="C110435">
        <v>274379</v>
      </c>
      <c r="D110435">
        <v>158978</v>
      </c>
      <c r="E110435">
        <f t="shared" si="3450"/>
        <v>6</v>
      </c>
      <c r="F110435">
        <f t="shared" si="3451"/>
        <v>31</v>
      </c>
    </row>
    <row r="110436" spans="1:6" x14ac:dyDescent="0.3">
      <c r="A110436">
        <v>333864</v>
      </c>
      <c r="B110436" s="2">
        <v>44408.333384197518</v>
      </c>
      <c r="C110436">
        <v>215735</v>
      </c>
      <c r="D110436">
        <v>411922</v>
      </c>
      <c r="E110436">
        <f t="shared" si="3450"/>
        <v>6</v>
      </c>
      <c r="F110436">
        <f t="shared" si="3451"/>
        <v>31</v>
      </c>
    </row>
    <row r="110437" spans="1:6" x14ac:dyDescent="0.3">
      <c r="A110437">
        <v>333866</v>
      </c>
      <c r="B110437" s="2">
        <v>44408.336666666662</v>
      </c>
      <c r="C110437">
        <v>243710</v>
      </c>
      <c r="D110437">
        <v>258251</v>
      </c>
      <c r="E110437">
        <f t="shared" si="3450"/>
        <v>6</v>
      </c>
      <c r="F110437">
        <f t="shared" si="3451"/>
        <v>31</v>
      </c>
    </row>
    <row r="110438" spans="1:6" x14ac:dyDescent="0.3">
      <c r="A110438">
        <v>333870</v>
      </c>
      <c r="B110438" s="2">
        <v>44408.336771752067</v>
      </c>
      <c r="C110438">
        <v>23295</v>
      </c>
      <c r="D110438">
        <v>72511</v>
      </c>
      <c r="E110438">
        <f t="shared" si="3450"/>
        <v>6</v>
      </c>
      <c r="F110438">
        <f t="shared" si="3451"/>
        <v>31</v>
      </c>
    </row>
    <row r="110439" spans="1:6" x14ac:dyDescent="0.3">
      <c r="A110439">
        <v>333871</v>
      </c>
      <c r="B110439" s="2">
        <v>44408.33768730735</v>
      </c>
      <c r="C110439">
        <v>81322</v>
      </c>
      <c r="D110439">
        <v>343712</v>
      </c>
      <c r="E110439">
        <f t="shared" si="3450"/>
        <v>6</v>
      </c>
      <c r="F110439">
        <f t="shared" si="3451"/>
        <v>31</v>
      </c>
    </row>
    <row r="110440" spans="1:6" x14ac:dyDescent="0.3">
      <c r="A110440">
        <v>333872</v>
      </c>
      <c r="B110440" s="2">
        <v>44408.337970873792</v>
      </c>
      <c r="C110440">
        <v>128321</v>
      </c>
      <c r="D110440">
        <v>51994</v>
      </c>
      <c r="E110440">
        <f t="shared" si="3450"/>
        <v>6</v>
      </c>
      <c r="F110440">
        <f t="shared" si="3451"/>
        <v>31</v>
      </c>
    </row>
    <row r="110441" spans="1:6" x14ac:dyDescent="0.3">
      <c r="A110441">
        <v>333876</v>
      </c>
      <c r="B110441" s="2">
        <v>44408.338450270086</v>
      </c>
      <c r="C110441">
        <v>179690</v>
      </c>
      <c r="D110441">
        <v>258219</v>
      </c>
      <c r="E110441">
        <f t="shared" si="3450"/>
        <v>6</v>
      </c>
      <c r="F110441">
        <f t="shared" si="3451"/>
        <v>31</v>
      </c>
    </row>
    <row r="110442" spans="1:6" x14ac:dyDescent="0.3">
      <c r="A110442">
        <v>333880</v>
      </c>
      <c r="B110442" s="2">
        <v>44408.338724936671</v>
      </c>
      <c r="C110442">
        <v>150745</v>
      </c>
      <c r="D110442">
        <v>158978</v>
      </c>
      <c r="E110442">
        <f t="shared" si="3450"/>
        <v>6</v>
      </c>
      <c r="F110442">
        <f t="shared" si="3451"/>
        <v>31</v>
      </c>
    </row>
    <row r="110443" spans="1:6" x14ac:dyDescent="0.3">
      <c r="A110443">
        <v>333884</v>
      </c>
      <c r="B110443" s="2">
        <v>44408.339588996765</v>
      </c>
      <c r="C110443">
        <v>326307</v>
      </c>
      <c r="D110443">
        <v>16029</v>
      </c>
      <c r="E110443">
        <f t="shared" si="3450"/>
        <v>6</v>
      </c>
      <c r="F110443">
        <f t="shared" si="3451"/>
        <v>31</v>
      </c>
    </row>
    <row r="110444" spans="1:6" x14ac:dyDescent="0.3">
      <c r="A110444">
        <v>333889</v>
      </c>
      <c r="B110444" s="2">
        <v>44408.339588996765</v>
      </c>
      <c r="C110444">
        <v>331774</v>
      </c>
      <c r="D110444">
        <v>63469</v>
      </c>
      <c r="E110444">
        <f t="shared" si="3450"/>
        <v>6</v>
      </c>
      <c r="F110444">
        <f t="shared" si="3451"/>
        <v>31</v>
      </c>
    </row>
    <row r="110445" spans="1:6" x14ac:dyDescent="0.3">
      <c r="A110445">
        <v>333893</v>
      </c>
      <c r="B110445" s="2">
        <v>44408.344126712851</v>
      </c>
      <c r="C110445">
        <v>101231</v>
      </c>
      <c r="D110445">
        <v>369308</v>
      </c>
      <c r="E110445">
        <f t="shared" si="3450"/>
        <v>6</v>
      </c>
      <c r="F110445">
        <f t="shared" si="3451"/>
        <v>31</v>
      </c>
    </row>
    <row r="110446" spans="1:6" x14ac:dyDescent="0.3">
      <c r="A110446">
        <v>333896</v>
      </c>
      <c r="B110446" s="2">
        <v>44408.346690267645</v>
      </c>
      <c r="C110446">
        <v>46791</v>
      </c>
      <c r="D110446">
        <v>227775</v>
      </c>
      <c r="E110446">
        <f t="shared" si="3450"/>
        <v>6</v>
      </c>
      <c r="F110446">
        <f t="shared" si="3451"/>
        <v>31</v>
      </c>
    </row>
    <row r="110447" spans="1:6" x14ac:dyDescent="0.3">
      <c r="A110447">
        <v>333901</v>
      </c>
      <c r="B110447" s="2">
        <v>44408.347333333339</v>
      </c>
      <c r="C110447">
        <v>46037</v>
      </c>
      <c r="D110447">
        <v>411922</v>
      </c>
      <c r="E110447">
        <f t="shared" si="3450"/>
        <v>6</v>
      </c>
      <c r="F110447">
        <f t="shared" si="3451"/>
        <v>31</v>
      </c>
    </row>
    <row r="110448" spans="1:6" x14ac:dyDescent="0.3">
      <c r="A110448">
        <v>333906</v>
      </c>
      <c r="B110448" s="2">
        <v>44408.347679611652</v>
      </c>
      <c r="C110448">
        <v>144377</v>
      </c>
      <c r="D110448">
        <v>105200</v>
      </c>
      <c r="E110448">
        <f t="shared" si="3450"/>
        <v>6</v>
      </c>
      <c r="F110448">
        <f t="shared" si="3451"/>
        <v>31</v>
      </c>
    </row>
    <row r="110449" spans="1:6" x14ac:dyDescent="0.3">
      <c r="A110449">
        <v>333911</v>
      </c>
      <c r="B110449" s="2">
        <v>44408.352031006805</v>
      </c>
      <c r="C110449">
        <v>316182</v>
      </c>
      <c r="D110449">
        <v>156678</v>
      </c>
      <c r="E110449">
        <f t="shared" si="3450"/>
        <v>6</v>
      </c>
      <c r="F110449">
        <f t="shared" si="3451"/>
        <v>31</v>
      </c>
    </row>
    <row r="110450" spans="1:6" x14ac:dyDescent="0.3">
      <c r="A110450">
        <v>333913</v>
      </c>
      <c r="B110450" s="2">
        <v>44408.352244636371</v>
      </c>
      <c r="C110450">
        <v>222686</v>
      </c>
      <c r="D110450">
        <v>394819</v>
      </c>
      <c r="E110450">
        <f t="shared" si="3450"/>
        <v>6</v>
      </c>
      <c r="F110450">
        <f t="shared" si="3451"/>
        <v>31</v>
      </c>
    </row>
    <row r="110451" spans="1:6" x14ac:dyDescent="0.3">
      <c r="A110451">
        <v>333916</v>
      </c>
      <c r="B110451" s="2">
        <v>44408.352732932522</v>
      </c>
      <c r="C110451">
        <v>62082</v>
      </c>
      <c r="D110451">
        <v>351192</v>
      </c>
      <c r="E110451">
        <f t="shared" si="3450"/>
        <v>6</v>
      </c>
      <c r="F110451">
        <f t="shared" si="3451"/>
        <v>31</v>
      </c>
    </row>
    <row r="110452" spans="1:6" x14ac:dyDescent="0.3">
      <c r="A110452">
        <v>333917</v>
      </c>
      <c r="B110452" s="2">
        <v>44408.353343042072</v>
      </c>
      <c r="C110452">
        <v>65089</v>
      </c>
      <c r="D110452">
        <v>404226</v>
      </c>
      <c r="E110452">
        <f t="shared" si="3450"/>
        <v>6</v>
      </c>
      <c r="F110452">
        <f t="shared" si="3451"/>
        <v>31</v>
      </c>
    </row>
    <row r="110453" spans="1:6" x14ac:dyDescent="0.3">
      <c r="A110453">
        <v>333920</v>
      </c>
      <c r="B110453" s="2">
        <v>44408.35450300607</v>
      </c>
      <c r="C110453">
        <v>149667</v>
      </c>
      <c r="D110453">
        <v>347008</v>
      </c>
      <c r="E110453">
        <f t="shared" si="3450"/>
        <v>6</v>
      </c>
      <c r="F110453">
        <f t="shared" si="3451"/>
        <v>31</v>
      </c>
    </row>
    <row r="110454" spans="1:6" x14ac:dyDescent="0.3">
      <c r="A110454">
        <v>333924</v>
      </c>
      <c r="B110454" s="2">
        <v>44408.355113376259</v>
      </c>
      <c r="C110454">
        <v>131323</v>
      </c>
      <c r="D110454">
        <v>111368</v>
      </c>
      <c r="E110454">
        <f t="shared" si="3450"/>
        <v>6</v>
      </c>
      <c r="F110454">
        <f t="shared" si="3451"/>
        <v>31</v>
      </c>
    </row>
    <row r="110455" spans="1:6" x14ac:dyDescent="0.3">
      <c r="A110455">
        <v>333929</v>
      </c>
      <c r="B110455" s="2">
        <v>44408.35825678274</v>
      </c>
      <c r="C110455">
        <v>175847</v>
      </c>
      <c r="D110455">
        <v>436459</v>
      </c>
      <c r="E110455">
        <f t="shared" si="3450"/>
        <v>6</v>
      </c>
      <c r="F110455">
        <f t="shared" si="3451"/>
        <v>31</v>
      </c>
    </row>
    <row r="110456" spans="1:6" x14ac:dyDescent="0.3">
      <c r="A110456">
        <v>333933</v>
      </c>
      <c r="B110456" s="2">
        <v>44408.358684041872</v>
      </c>
      <c r="C110456">
        <v>148847</v>
      </c>
      <c r="D110456">
        <v>34009</v>
      </c>
      <c r="E110456">
        <f t="shared" si="3450"/>
        <v>6</v>
      </c>
      <c r="F110456">
        <f t="shared" si="3451"/>
        <v>31</v>
      </c>
    </row>
    <row r="110457" spans="1:6" x14ac:dyDescent="0.3">
      <c r="A110457">
        <v>333938</v>
      </c>
      <c r="B110457" s="2">
        <v>44408.359050263985</v>
      </c>
      <c r="C110457">
        <v>163223</v>
      </c>
      <c r="D110457">
        <v>175689</v>
      </c>
      <c r="E110457">
        <f t="shared" si="3450"/>
        <v>6</v>
      </c>
      <c r="F110457">
        <f t="shared" si="3451"/>
        <v>31</v>
      </c>
    </row>
    <row r="110458" spans="1:6" x14ac:dyDescent="0.3">
      <c r="A110458">
        <v>333939</v>
      </c>
      <c r="B110458" s="2">
        <v>44408.361339152194</v>
      </c>
      <c r="C110458">
        <v>294692</v>
      </c>
      <c r="D110458">
        <v>123413</v>
      </c>
      <c r="E110458">
        <f t="shared" si="3450"/>
        <v>6</v>
      </c>
      <c r="F110458">
        <f t="shared" si="3451"/>
        <v>31</v>
      </c>
    </row>
    <row r="110459" spans="1:6" x14ac:dyDescent="0.3">
      <c r="A110459">
        <v>333943</v>
      </c>
      <c r="B110459" s="2">
        <v>44408.36213263344</v>
      </c>
      <c r="C110459">
        <v>130654</v>
      </c>
      <c r="D110459">
        <v>370651</v>
      </c>
      <c r="E110459">
        <f t="shared" si="3450"/>
        <v>6</v>
      </c>
      <c r="F110459">
        <f t="shared" si="3451"/>
        <v>31</v>
      </c>
    </row>
    <row r="110460" spans="1:6" x14ac:dyDescent="0.3">
      <c r="A110460">
        <v>333944</v>
      </c>
      <c r="B110460" s="2">
        <v>44408.364999999998</v>
      </c>
      <c r="C110460">
        <v>274122</v>
      </c>
      <c r="D110460">
        <v>123413</v>
      </c>
      <c r="E110460">
        <f t="shared" si="3450"/>
        <v>6</v>
      </c>
      <c r="F110460">
        <f t="shared" si="3451"/>
        <v>31</v>
      </c>
    </row>
    <row r="110461" spans="1:6" x14ac:dyDescent="0.3">
      <c r="A110461">
        <v>333948</v>
      </c>
      <c r="B110461" s="2">
        <v>44408.365074433663</v>
      </c>
      <c r="C110461">
        <v>63812</v>
      </c>
      <c r="D110461">
        <v>303008</v>
      </c>
      <c r="E110461">
        <f t="shared" si="3450"/>
        <v>6</v>
      </c>
      <c r="F110461">
        <f t="shared" si="3451"/>
        <v>31</v>
      </c>
    </row>
    <row r="110462" spans="1:6" x14ac:dyDescent="0.3">
      <c r="A110462">
        <v>333949</v>
      </c>
      <c r="B110462" s="2">
        <v>44408.365153965882</v>
      </c>
      <c r="C110462">
        <v>112620</v>
      </c>
      <c r="D110462">
        <v>313721</v>
      </c>
      <c r="E110462">
        <f t="shared" si="3450"/>
        <v>6</v>
      </c>
      <c r="F110462">
        <f t="shared" si="3451"/>
        <v>31</v>
      </c>
    </row>
    <row r="110463" spans="1:6" x14ac:dyDescent="0.3">
      <c r="A110463">
        <v>333951</v>
      </c>
      <c r="B110463" s="2">
        <v>44408.365215002901</v>
      </c>
      <c r="C110463">
        <v>311331</v>
      </c>
      <c r="D110463">
        <v>394154</v>
      </c>
      <c r="E110463">
        <f t="shared" si="3450"/>
        <v>6</v>
      </c>
      <c r="F110463">
        <f t="shared" si="3451"/>
        <v>31</v>
      </c>
    </row>
    <row r="110464" spans="1:6" x14ac:dyDescent="0.3">
      <c r="A110464">
        <v>333955</v>
      </c>
      <c r="B110464" s="2">
        <v>44408.366333333339</v>
      </c>
      <c r="C110464">
        <v>147441</v>
      </c>
      <c r="D110464">
        <v>240646</v>
      </c>
      <c r="E110464">
        <f t="shared" si="3450"/>
        <v>6</v>
      </c>
      <c r="F110464">
        <f t="shared" si="3451"/>
        <v>31</v>
      </c>
    </row>
    <row r="110465" spans="1:6" x14ac:dyDescent="0.3">
      <c r="A110465">
        <v>333959</v>
      </c>
      <c r="B110465" s="2">
        <v>44408.366344187751</v>
      </c>
      <c r="C110465">
        <v>53946</v>
      </c>
      <c r="D110465">
        <v>230507</v>
      </c>
      <c r="E110465">
        <f t="shared" si="3450"/>
        <v>6</v>
      </c>
      <c r="F110465">
        <f t="shared" si="3451"/>
        <v>31</v>
      </c>
    </row>
    <row r="110466" spans="1:6" x14ac:dyDescent="0.3">
      <c r="A110466">
        <v>333961</v>
      </c>
      <c r="B110466" s="2">
        <v>44408.367320780053</v>
      </c>
      <c r="C110466">
        <v>51605</v>
      </c>
      <c r="D110466">
        <v>153893</v>
      </c>
      <c r="E110466">
        <f t="shared" si="3450"/>
        <v>6</v>
      </c>
      <c r="F110466">
        <f t="shared" si="3451"/>
        <v>31</v>
      </c>
    </row>
    <row r="110467" spans="1:6" x14ac:dyDescent="0.3">
      <c r="A110467">
        <v>333962</v>
      </c>
      <c r="B110467" s="2">
        <v>44408.369182409129</v>
      </c>
      <c r="C110467">
        <v>326206</v>
      </c>
      <c r="D110467">
        <v>342585</v>
      </c>
      <c r="E110467">
        <f t="shared" ref="E110467:E110530" si="3452">WEEKDAY(B110467,2)</f>
        <v>6</v>
      </c>
      <c r="F110467">
        <f t="shared" ref="F110467:F110530" si="3453">WEEKNUM(B110467,2)</f>
        <v>31</v>
      </c>
    </row>
    <row r="110468" spans="1:6" x14ac:dyDescent="0.3">
      <c r="A110468">
        <v>333966</v>
      </c>
      <c r="B110468" s="2">
        <v>44408.369823297828</v>
      </c>
      <c r="C110468">
        <v>140458</v>
      </c>
      <c r="D110468">
        <v>411922</v>
      </c>
      <c r="E110468">
        <f t="shared" si="3452"/>
        <v>6</v>
      </c>
      <c r="F110468">
        <f t="shared" si="3453"/>
        <v>31</v>
      </c>
    </row>
    <row r="110469" spans="1:6" x14ac:dyDescent="0.3">
      <c r="A110469">
        <v>333970</v>
      </c>
      <c r="B110469" s="2">
        <v>44408.372783593251</v>
      </c>
      <c r="C110469">
        <v>150749</v>
      </c>
      <c r="D110469">
        <v>175689</v>
      </c>
      <c r="E110469">
        <f t="shared" si="3452"/>
        <v>6</v>
      </c>
      <c r="F110469">
        <f t="shared" si="3453"/>
        <v>31</v>
      </c>
    </row>
    <row r="110470" spans="1:6" x14ac:dyDescent="0.3">
      <c r="A110470">
        <v>333974</v>
      </c>
      <c r="B110470" s="2">
        <v>44408.37316504855</v>
      </c>
      <c r="C110470">
        <v>332466</v>
      </c>
      <c r="D110470">
        <v>228405</v>
      </c>
      <c r="E110470">
        <f t="shared" si="3452"/>
        <v>6</v>
      </c>
      <c r="F110470">
        <f t="shared" si="3453"/>
        <v>31</v>
      </c>
    </row>
    <row r="110471" spans="1:6" x14ac:dyDescent="0.3">
      <c r="A110471">
        <v>333975</v>
      </c>
      <c r="B110471" s="2">
        <v>44408.37394329661</v>
      </c>
      <c r="C110471">
        <v>142431</v>
      </c>
      <c r="D110471">
        <v>162482</v>
      </c>
      <c r="E110471">
        <f t="shared" si="3452"/>
        <v>6</v>
      </c>
      <c r="F110471">
        <f t="shared" si="3453"/>
        <v>31</v>
      </c>
    </row>
    <row r="110472" spans="1:6" x14ac:dyDescent="0.3">
      <c r="A110472">
        <v>333979</v>
      </c>
      <c r="B110472" s="2">
        <v>44408.373974110036</v>
      </c>
      <c r="C110472">
        <v>303287</v>
      </c>
      <c r="D110472">
        <v>70091</v>
      </c>
      <c r="E110472">
        <f t="shared" si="3452"/>
        <v>6</v>
      </c>
      <c r="F110472">
        <f t="shared" si="3453"/>
        <v>31</v>
      </c>
    </row>
    <row r="110473" spans="1:6" x14ac:dyDescent="0.3">
      <c r="A110473">
        <v>333980</v>
      </c>
      <c r="B110473" s="2">
        <v>44408.374378640779</v>
      </c>
      <c r="C110473">
        <v>275664</v>
      </c>
      <c r="D110473">
        <v>470762</v>
      </c>
      <c r="E110473">
        <f t="shared" si="3452"/>
        <v>6</v>
      </c>
      <c r="F110473">
        <f t="shared" si="3453"/>
        <v>31</v>
      </c>
    </row>
    <row r="110474" spans="1:6" x14ac:dyDescent="0.3">
      <c r="A110474">
        <v>333985</v>
      </c>
      <c r="B110474" s="2">
        <v>44408.37675099948</v>
      </c>
      <c r="C110474">
        <v>314361</v>
      </c>
      <c r="D110474">
        <v>183446</v>
      </c>
      <c r="E110474">
        <f t="shared" si="3452"/>
        <v>6</v>
      </c>
      <c r="F110474">
        <f t="shared" si="3453"/>
        <v>31</v>
      </c>
    </row>
    <row r="110475" spans="1:6" x14ac:dyDescent="0.3">
      <c r="A110475">
        <v>333987</v>
      </c>
      <c r="B110475" s="2">
        <v>44408.376873073517</v>
      </c>
      <c r="C110475">
        <v>340613</v>
      </c>
      <c r="D110475">
        <v>227775</v>
      </c>
      <c r="E110475">
        <f t="shared" si="3452"/>
        <v>6</v>
      </c>
      <c r="F110475">
        <f t="shared" si="3453"/>
        <v>31</v>
      </c>
    </row>
    <row r="110476" spans="1:6" x14ac:dyDescent="0.3">
      <c r="A110476">
        <v>333992</v>
      </c>
      <c r="B110476" s="2">
        <v>44408.37721035599</v>
      </c>
      <c r="C110476">
        <v>304996</v>
      </c>
      <c r="D110476">
        <v>325984</v>
      </c>
      <c r="E110476">
        <f t="shared" si="3452"/>
        <v>6</v>
      </c>
      <c r="F110476">
        <f t="shared" si="3453"/>
        <v>31</v>
      </c>
    </row>
    <row r="110477" spans="1:6" x14ac:dyDescent="0.3">
      <c r="A110477">
        <v>333993</v>
      </c>
      <c r="B110477" s="2">
        <v>44408.378185369424</v>
      </c>
      <c r="C110477">
        <v>159430</v>
      </c>
      <c r="D110477">
        <v>314092</v>
      </c>
      <c r="E110477">
        <f t="shared" si="3452"/>
        <v>6</v>
      </c>
      <c r="F110477">
        <f t="shared" si="3453"/>
        <v>31</v>
      </c>
    </row>
    <row r="110478" spans="1:6" x14ac:dyDescent="0.3">
      <c r="A110478">
        <v>333997</v>
      </c>
      <c r="B110478" s="2">
        <v>44408.378307443461</v>
      </c>
      <c r="C110478">
        <v>126047</v>
      </c>
      <c r="D110478">
        <v>112456</v>
      </c>
      <c r="E110478">
        <f t="shared" si="3452"/>
        <v>6</v>
      </c>
      <c r="F110478">
        <f t="shared" si="3453"/>
        <v>31</v>
      </c>
    </row>
    <row r="110479" spans="1:6" x14ac:dyDescent="0.3">
      <c r="A110479">
        <v>333999</v>
      </c>
      <c r="B110479" s="2">
        <v>44408.378551591537</v>
      </c>
      <c r="C110479">
        <v>288518</v>
      </c>
      <c r="D110479">
        <v>331056</v>
      </c>
      <c r="E110479">
        <f t="shared" si="3452"/>
        <v>6</v>
      </c>
      <c r="F110479">
        <f t="shared" si="3453"/>
        <v>31</v>
      </c>
    </row>
    <row r="110480" spans="1:6" x14ac:dyDescent="0.3">
      <c r="A110480">
        <v>334003</v>
      </c>
      <c r="B110480" s="2">
        <v>44408.378612628556</v>
      </c>
      <c r="C110480">
        <v>348348</v>
      </c>
      <c r="D110480">
        <v>42035</v>
      </c>
      <c r="E110480">
        <f t="shared" si="3452"/>
        <v>6</v>
      </c>
      <c r="F110480">
        <f t="shared" si="3453"/>
        <v>31</v>
      </c>
    </row>
    <row r="110481" spans="1:6" x14ac:dyDescent="0.3">
      <c r="A110481">
        <v>334004</v>
      </c>
      <c r="B110481" s="2">
        <v>44408.379222998752</v>
      </c>
      <c r="C110481">
        <v>89546</v>
      </c>
      <c r="D110481">
        <v>21760</v>
      </c>
      <c r="E110481">
        <f t="shared" si="3452"/>
        <v>6</v>
      </c>
      <c r="F110481">
        <f t="shared" si="3453"/>
        <v>31</v>
      </c>
    </row>
    <row r="110482" spans="1:6" x14ac:dyDescent="0.3">
      <c r="A110482">
        <v>334006</v>
      </c>
      <c r="B110482" s="2">
        <v>44408.380657368696</v>
      </c>
      <c r="C110482">
        <v>248706</v>
      </c>
      <c r="D110482">
        <v>198326</v>
      </c>
      <c r="E110482">
        <f t="shared" si="3452"/>
        <v>6</v>
      </c>
      <c r="F110482">
        <f t="shared" si="3453"/>
        <v>31</v>
      </c>
    </row>
    <row r="110483" spans="1:6" x14ac:dyDescent="0.3">
      <c r="A110483">
        <v>334011</v>
      </c>
      <c r="B110483" s="2">
        <v>44408.381389812923</v>
      </c>
      <c r="C110483">
        <v>195519</v>
      </c>
      <c r="D110483">
        <v>230507</v>
      </c>
      <c r="E110483">
        <f t="shared" si="3452"/>
        <v>6</v>
      </c>
      <c r="F110483">
        <f t="shared" si="3453"/>
        <v>31</v>
      </c>
    </row>
    <row r="110484" spans="1:6" x14ac:dyDescent="0.3">
      <c r="A110484">
        <v>334012</v>
      </c>
      <c r="B110484" s="2">
        <v>44408.38377025666</v>
      </c>
      <c r="C110484">
        <v>243147</v>
      </c>
      <c r="D110484">
        <v>409853</v>
      </c>
      <c r="E110484">
        <f t="shared" si="3452"/>
        <v>6</v>
      </c>
      <c r="F110484">
        <f t="shared" si="3453"/>
        <v>31</v>
      </c>
    </row>
    <row r="110485" spans="1:6" x14ac:dyDescent="0.3">
      <c r="A110485">
        <v>334016</v>
      </c>
      <c r="B110485" s="2">
        <v>44408.384044923245</v>
      </c>
      <c r="C110485">
        <v>343964</v>
      </c>
      <c r="D110485">
        <v>297506</v>
      </c>
      <c r="E110485">
        <f t="shared" si="3452"/>
        <v>6</v>
      </c>
      <c r="F110485">
        <f t="shared" si="3453"/>
        <v>31</v>
      </c>
    </row>
    <row r="110486" spans="1:6" x14ac:dyDescent="0.3">
      <c r="A110486">
        <v>334018</v>
      </c>
      <c r="B110486" s="2">
        <v>44408.384105960264</v>
      </c>
      <c r="C110486">
        <v>79953</v>
      </c>
      <c r="D110486">
        <v>204394</v>
      </c>
      <c r="E110486">
        <f t="shared" si="3452"/>
        <v>6</v>
      </c>
      <c r="F110486">
        <f t="shared" si="3453"/>
        <v>31</v>
      </c>
    </row>
    <row r="110487" spans="1:6" x14ac:dyDescent="0.3">
      <c r="A110487">
        <v>334021</v>
      </c>
      <c r="B110487" s="2">
        <v>44408.385265663623</v>
      </c>
      <c r="C110487">
        <v>313017</v>
      </c>
      <c r="D110487">
        <v>48991</v>
      </c>
      <c r="E110487">
        <f t="shared" si="3452"/>
        <v>6</v>
      </c>
      <c r="F110487">
        <f t="shared" si="3453"/>
        <v>31</v>
      </c>
    </row>
    <row r="110488" spans="1:6" x14ac:dyDescent="0.3">
      <c r="A110488">
        <v>334023</v>
      </c>
      <c r="B110488" s="2">
        <v>44408.385300970876</v>
      </c>
      <c r="C110488">
        <v>216366</v>
      </c>
      <c r="D110488">
        <v>19714</v>
      </c>
      <c r="E110488">
        <f t="shared" si="3452"/>
        <v>6</v>
      </c>
      <c r="F110488">
        <f t="shared" si="3453"/>
        <v>31</v>
      </c>
    </row>
    <row r="110489" spans="1:6" x14ac:dyDescent="0.3">
      <c r="A110489">
        <v>334026</v>
      </c>
      <c r="B110489" s="2">
        <v>44408.388132686086</v>
      </c>
      <c r="C110489">
        <v>267789</v>
      </c>
      <c r="D110489">
        <v>443594</v>
      </c>
      <c r="E110489">
        <f t="shared" si="3452"/>
        <v>6</v>
      </c>
      <c r="F110489">
        <f t="shared" si="3453"/>
        <v>31</v>
      </c>
    </row>
    <row r="110490" spans="1:6" x14ac:dyDescent="0.3">
      <c r="A110490">
        <v>334030</v>
      </c>
      <c r="B110490" s="2">
        <v>44408.388317514575</v>
      </c>
      <c r="C110490">
        <v>201225</v>
      </c>
      <c r="D110490">
        <v>308796</v>
      </c>
      <c r="E110490">
        <f t="shared" si="3452"/>
        <v>6</v>
      </c>
      <c r="F110490">
        <f t="shared" si="3453"/>
        <v>31</v>
      </c>
    </row>
    <row r="110491" spans="1:6" x14ac:dyDescent="0.3">
      <c r="A110491">
        <v>334033</v>
      </c>
      <c r="B110491" s="2">
        <v>44408.388927884764</v>
      </c>
      <c r="C110491">
        <v>14155</v>
      </c>
      <c r="D110491">
        <v>250679</v>
      </c>
      <c r="E110491">
        <f t="shared" si="3452"/>
        <v>6</v>
      </c>
      <c r="F110491">
        <f t="shared" si="3453"/>
        <v>31</v>
      </c>
    </row>
    <row r="110492" spans="1:6" x14ac:dyDescent="0.3">
      <c r="A110492">
        <v>334037</v>
      </c>
      <c r="B110492" s="2">
        <v>44408.389666666662</v>
      </c>
      <c r="C110492">
        <v>149765</v>
      </c>
      <c r="D110492">
        <v>28903</v>
      </c>
      <c r="E110492">
        <f t="shared" si="3452"/>
        <v>6</v>
      </c>
      <c r="F110492">
        <f t="shared" si="3453"/>
        <v>31</v>
      </c>
    </row>
    <row r="110493" spans="1:6" x14ac:dyDescent="0.3">
      <c r="A110493">
        <v>334041</v>
      </c>
      <c r="B110493" s="2">
        <v>44408.389750809059</v>
      </c>
      <c r="C110493">
        <v>200139</v>
      </c>
      <c r="D110493">
        <v>58674</v>
      </c>
      <c r="E110493">
        <f t="shared" si="3452"/>
        <v>6</v>
      </c>
      <c r="F110493">
        <f t="shared" si="3453"/>
        <v>31</v>
      </c>
    </row>
    <row r="110494" spans="1:6" x14ac:dyDescent="0.3">
      <c r="A110494">
        <v>334045</v>
      </c>
      <c r="B110494" s="2">
        <v>44408.389843440047</v>
      </c>
      <c r="C110494">
        <v>192331</v>
      </c>
      <c r="D110494">
        <v>165114</v>
      </c>
      <c r="E110494">
        <f t="shared" si="3452"/>
        <v>6</v>
      </c>
      <c r="F110494">
        <f t="shared" si="3453"/>
        <v>31</v>
      </c>
    </row>
    <row r="110495" spans="1:6" x14ac:dyDescent="0.3">
      <c r="A110495">
        <v>334047</v>
      </c>
      <c r="B110495" s="2">
        <v>44408.391308328501</v>
      </c>
      <c r="C110495">
        <v>74974</v>
      </c>
      <c r="D110495">
        <v>432003</v>
      </c>
      <c r="E110495">
        <f t="shared" si="3452"/>
        <v>6</v>
      </c>
      <c r="F110495">
        <f t="shared" si="3453"/>
        <v>31</v>
      </c>
    </row>
    <row r="110496" spans="1:6" x14ac:dyDescent="0.3">
      <c r="A110496">
        <v>334051</v>
      </c>
      <c r="B110496" s="2">
        <v>44408.392333333337</v>
      </c>
      <c r="C110496">
        <v>263776</v>
      </c>
      <c r="D110496">
        <v>158978</v>
      </c>
      <c r="E110496">
        <f t="shared" si="3452"/>
        <v>6</v>
      </c>
      <c r="F110496">
        <f t="shared" si="3453"/>
        <v>31</v>
      </c>
    </row>
    <row r="110497" spans="1:6" x14ac:dyDescent="0.3">
      <c r="A110497">
        <v>334056</v>
      </c>
      <c r="B110497" s="2">
        <v>44408.39258252427</v>
      </c>
      <c r="C110497">
        <v>278845</v>
      </c>
      <c r="D110497">
        <v>477790</v>
      </c>
      <c r="E110497">
        <f t="shared" si="3452"/>
        <v>6</v>
      </c>
      <c r="F110497">
        <f t="shared" si="3453"/>
        <v>31</v>
      </c>
    </row>
    <row r="110498" spans="1:6" x14ac:dyDescent="0.3">
      <c r="A110498">
        <v>334057</v>
      </c>
      <c r="B110498" s="2">
        <v>44408.392864772482</v>
      </c>
      <c r="C110498">
        <v>201408</v>
      </c>
      <c r="D110498">
        <v>238134</v>
      </c>
      <c r="E110498">
        <f t="shared" si="3452"/>
        <v>6</v>
      </c>
      <c r="F110498">
        <f t="shared" si="3453"/>
        <v>31</v>
      </c>
    </row>
    <row r="110499" spans="1:6" x14ac:dyDescent="0.3">
      <c r="A110499">
        <v>334059</v>
      </c>
      <c r="B110499" s="2">
        <v>44408.39420064725</v>
      </c>
      <c r="C110499">
        <v>32464</v>
      </c>
      <c r="D110499">
        <v>374994</v>
      </c>
      <c r="E110499">
        <f t="shared" si="3452"/>
        <v>6</v>
      </c>
      <c r="F110499">
        <f t="shared" si="3453"/>
        <v>31</v>
      </c>
    </row>
    <row r="110500" spans="1:6" x14ac:dyDescent="0.3">
      <c r="A110500">
        <v>334062</v>
      </c>
      <c r="B110500" s="2">
        <v>44408.394390697955</v>
      </c>
      <c r="C110500">
        <v>181241</v>
      </c>
      <c r="D110500">
        <v>347393</v>
      </c>
      <c r="E110500">
        <f t="shared" si="3452"/>
        <v>6</v>
      </c>
      <c r="F110500">
        <f t="shared" si="3453"/>
        <v>31</v>
      </c>
    </row>
    <row r="110501" spans="1:6" x14ac:dyDescent="0.3">
      <c r="A110501">
        <v>334067</v>
      </c>
      <c r="B110501" s="2">
        <v>44408.394604327528</v>
      </c>
      <c r="C110501">
        <v>218216</v>
      </c>
      <c r="D110501">
        <v>4316</v>
      </c>
      <c r="E110501">
        <f t="shared" si="3452"/>
        <v>6</v>
      </c>
      <c r="F110501">
        <f t="shared" si="3453"/>
        <v>31</v>
      </c>
    </row>
    <row r="110502" spans="1:6" x14ac:dyDescent="0.3">
      <c r="A110502">
        <v>334068</v>
      </c>
      <c r="B110502" s="2">
        <v>44408.397666666664</v>
      </c>
      <c r="C110502">
        <v>45199</v>
      </c>
      <c r="D110502">
        <v>388328</v>
      </c>
      <c r="E110502">
        <f t="shared" si="3452"/>
        <v>6</v>
      </c>
      <c r="F110502">
        <f t="shared" si="3453"/>
        <v>31</v>
      </c>
    </row>
    <row r="110503" spans="1:6" x14ac:dyDescent="0.3">
      <c r="A110503">
        <v>334072</v>
      </c>
      <c r="B110503" s="2">
        <v>44408.397841423946</v>
      </c>
      <c r="C110503">
        <v>146591</v>
      </c>
      <c r="D110503">
        <v>320523</v>
      </c>
      <c r="E110503">
        <f t="shared" si="3452"/>
        <v>6</v>
      </c>
      <c r="F110503">
        <f t="shared" si="3453"/>
        <v>31</v>
      </c>
    </row>
    <row r="110504" spans="1:6" x14ac:dyDescent="0.3">
      <c r="A110504">
        <v>334073</v>
      </c>
      <c r="B110504" s="2">
        <v>44408.399055016183</v>
      </c>
      <c r="C110504">
        <v>296870</v>
      </c>
      <c r="D110504">
        <v>266896</v>
      </c>
      <c r="E110504">
        <f t="shared" si="3452"/>
        <v>6</v>
      </c>
      <c r="F110504">
        <f t="shared" si="3453"/>
        <v>31</v>
      </c>
    </row>
    <row r="110505" spans="1:6" x14ac:dyDescent="0.3">
      <c r="A110505">
        <v>334076</v>
      </c>
      <c r="B110505" s="2">
        <v>44408.401898251286</v>
      </c>
      <c r="C110505">
        <v>249881</v>
      </c>
      <c r="D110505">
        <v>472330</v>
      </c>
      <c r="E110505">
        <f t="shared" si="3452"/>
        <v>6</v>
      </c>
      <c r="F110505">
        <f t="shared" si="3453"/>
        <v>31</v>
      </c>
    </row>
    <row r="110506" spans="1:6" x14ac:dyDescent="0.3">
      <c r="A110506">
        <v>334077</v>
      </c>
      <c r="B110506" s="2">
        <v>44408.403515732294</v>
      </c>
      <c r="C110506">
        <v>322292</v>
      </c>
      <c r="D110506">
        <v>325182</v>
      </c>
      <c r="E110506">
        <f t="shared" si="3452"/>
        <v>6</v>
      </c>
      <c r="F110506">
        <f t="shared" si="3453"/>
        <v>31</v>
      </c>
    </row>
    <row r="110507" spans="1:6" x14ac:dyDescent="0.3">
      <c r="A110507">
        <v>334080</v>
      </c>
      <c r="B110507" s="2">
        <v>44408.403637806332</v>
      </c>
      <c r="C110507">
        <v>265115</v>
      </c>
      <c r="D110507">
        <v>351192</v>
      </c>
      <c r="E110507">
        <f t="shared" si="3452"/>
        <v>6</v>
      </c>
      <c r="F110507">
        <f t="shared" si="3453"/>
        <v>31</v>
      </c>
    </row>
    <row r="110508" spans="1:6" x14ac:dyDescent="0.3">
      <c r="A110508">
        <v>334082</v>
      </c>
      <c r="B110508" s="2">
        <v>44408.40427869503</v>
      </c>
      <c r="C110508">
        <v>146303</v>
      </c>
      <c r="D110508">
        <v>111368</v>
      </c>
      <c r="E110508">
        <f t="shared" si="3452"/>
        <v>6</v>
      </c>
      <c r="F110508">
        <f t="shared" si="3453"/>
        <v>31</v>
      </c>
    </row>
    <row r="110509" spans="1:6" x14ac:dyDescent="0.3">
      <c r="A110509">
        <v>334087</v>
      </c>
      <c r="B110509" s="2">
        <v>44408.405666666666</v>
      </c>
      <c r="C110509">
        <v>190715</v>
      </c>
      <c r="D110509">
        <v>391404</v>
      </c>
      <c r="E110509">
        <f t="shared" si="3452"/>
        <v>6</v>
      </c>
      <c r="F110509">
        <f t="shared" si="3453"/>
        <v>31</v>
      </c>
    </row>
    <row r="110510" spans="1:6" x14ac:dyDescent="0.3">
      <c r="A110510">
        <v>334088</v>
      </c>
      <c r="B110510" s="2">
        <v>44408.40705587939</v>
      </c>
      <c r="C110510">
        <v>40988</v>
      </c>
      <c r="D110510">
        <v>443457</v>
      </c>
      <c r="E110510">
        <f t="shared" si="3452"/>
        <v>6</v>
      </c>
      <c r="F110510">
        <f t="shared" si="3453"/>
        <v>31</v>
      </c>
    </row>
    <row r="110511" spans="1:6" x14ac:dyDescent="0.3">
      <c r="A110511">
        <v>334093</v>
      </c>
      <c r="B110511" s="2">
        <v>44408.4083592233</v>
      </c>
      <c r="C110511">
        <v>328775</v>
      </c>
      <c r="D110511">
        <v>254768</v>
      </c>
      <c r="E110511">
        <f t="shared" si="3452"/>
        <v>6</v>
      </c>
      <c r="F110511">
        <f t="shared" si="3453"/>
        <v>31</v>
      </c>
    </row>
    <row r="110512" spans="1:6" x14ac:dyDescent="0.3">
      <c r="A110512">
        <v>334097</v>
      </c>
      <c r="B110512" s="2">
        <v>44408.41300698874</v>
      </c>
      <c r="C110512">
        <v>225426</v>
      </c>
      <c r="D110512">
        <v>266896</v>
      </c>
      <c r="E110512">
        <f t="shared" si="3452"/>
        <v>6</v>
      </c>
      <c r="F110512">
        <f t="shared" si="3453"/>
        <v>31</v>
      </c>
    </row>
    <row r="110513" spans="1:6" x14ac:dyDescent="0.3">
      <c r="A110513">
        <v>334102</v>
      </c>
      <c r="B110513" s="2">
        <v>44408.413495284891</v>
      </c>
      <c r="C110513">
        <v>153877</v>
      </c>
      <c r="D110513">
        <v>304722</v>
      </c>
      <c r="E110513">
        <f t="shared" si="3452"/>
        <v>6</v>
      </c>
      <c r="F110513">
        <f t="shared" si="3453"/>
        <v>31</v>
      </c>
    </row>
    <row r="110514" spans="1:6" x14ac:dyDescent="0.3">
      <c r="A110514">
        <v>334105</v>
      </c>
      <c r="B110514" s="2">
        <v>44408.41465498825</v>
      </c>
      <c r="C110514">
        <v>309742</v>
      </c>
      <c r="D110514">
        <v>250679</v>
      </c>
      <c r="E110514">
        <f t="shared" si="3452"/>
        <v>6</v>
      </c>
      <c r="F110514">
        <f t="shared" si="3453"/>
        <v>31</v>
      </c>
    </row>
    <row r="110515" spans="1:6" x14ac:dyDescent="0.3">
      <c r="A110515">
        <v>334109</v>
      </c>
      <c r="B110515" s="2">
        <v>44408.415143284401</v>
      </c>
      <c r="C110515">
        <v>199075</v>
      </c>
      <c r="D110515">
        <v>155428</v>
      </c>
      <c r="E110515">
        <f t="shared" si="3452"/>
        <v>6</v>
      </c>
      <c r="F110515">
        <f t="shared" si="3453"/>
        <v>31</v>
      </c>
    </row>
    <row r="110516" spans="1:6" x14ac:dyDescent="0.3">
      <c r="A110516">
        <v>334114</v>
      </c>
      <c r="B110516" s="2">
        <v>44408.41523624595</v>
      </c>
      <c r="C110516">
        <v>204686</v>
      </c>
      <c r="D110516">
        <v>202914</v>
      </c>
      <c r="E110516">
        <f t="shared" si="3452"/>
        <v>6</v>
      </c>
      <c r="F110516">
        <f t="shared" si="3453"/>
        <v>31</v>
      </c>
    </row>
    <row r="110517" spans="1:6" x14ac:dyDescent="0.3">
      <c r="A110517">
        <v>334119</v>
      </c>
      <c r="B110517" s="2">
        <v>44408.416364024779</v>
      </c>
      <c r="C110517">
        <v>296722</v>
      </c>
      <c r="D110517">
        <v>433902</v>
      </c>
      <c r="E110517">
        <f t="shared" si="3452"/>
        <v>6</v>
      </c>
      <c r="F110517">
        <f t="shared" si="3453"/>
        <v>31</v>
      </c>
    </row>
    <row r="110518" spans="1:6" x14ac:dyDescent="0.3">
      <c r="A110518">
        <v>334124</v>
      </c>
      <c r="B110518" s="2">
        <v>44408.41806796116</v>
      </c>
      <c r="C110518">
        <v>179959</v>
      </c>
      <c r="D110518">
        <v>60239</v>
      </c>
      <c r="E110518">
        <f t="shared" si="3452"/>
        <v>6</v>
      </c>
      <c r="F110518">
        <f t="shared" si="3453"/>
        <v>31</v>
      </c>
    </row>
    <row r="110519" spans="1:6" x14ac:dyDescent="0.3">
      <c r="A110519">
        <v>334126</v>
      </c>
      <c r="B110519" s="2">
        <v>44408.41968608414</v>
      </c>
      <c r="C110519">
        <v>339534</v>
      </c>
      <c r="D110519">
        <v>250679</v>
      </c>
      <c r="E110519">
        <f t="shared" si="3452"/>
        <v>6</v>
      </c>
      <c r="F110519">
        <f t="shared" si="3453"/>
        <v>31</v>
      </c>
    </row>
    <row r="110520" spans="1:6" x14ac:dyDescent="0.3">
      <c r="A110520">
        <v>334127</v>
      </c>
      <c r="B110520" s="2">
        <v>44408.42</v>
      </c>
      <c r="C110520">
        <v>299953</v>
      </c>
      <c r="D110520">
        <v>347008</v>
      </c>
      <c r="E110520">
        <f t="shared" si="3452"/>
        <v>6</v>
      </c>
      <c r="F110520">
        <f t="shared" si="3453"/>
        <v>31</v>
      </c>
    </row>
    <row r="110521" spans="1:6" x14ac:dyDescent="0.3">
      <c r="A110521">
        <v>334129</v>
      </c>
      <c r="B110521" s="2">
        <v>44408.420495145634</v>
      </c>
      <c r="C110521">
        <v>184761</v>
      </c>
      <c r="D110521">
        <v>118549</v>
      </c>
      <c r="E110521">
        <f t="shared" si="3452"/>
        <v>6</v>
      </c>
      <c r="F110521">
        <f t="shared" si="3453"/>
        <v>31</v>
      </c>
    </row>
    <row r="110522" spans="1:6" x14ac:dyDescent="0.3">
      <c r="A110522">
        <v>334131</v>
      </c>
      <c r="B110522" s="2">
        <v>44408.42054506058</v>
      </c>
      <c r="C110522">
        <v>154841</v>
      </c>
      <c r="D110522">
        <v>394819</v>
      </c>
      <c r="E110522">
        <f t="shared" si="3452"/>
        <v>6</v>
      </c>
      <c r="F110522">
        <f t="shared" si="3453"/>
        <v>31</v>
      </c>
    </row>
    <row r="110523" spans="1:6" x14ac:dyDescent="0.3">
      <c r="A110523">
        <v>334136</v>
      </c>
      <c r="B110523" s="2">
        <v>44408.420667134618</v>
      </c>
      <c r="C110523">
        <v>284694</v>
      </c>
      <c r="D110523">
        <v>230507</v>
      </c>
      <c r="E110523">
        <f t="shared" si="3452"/>
        <v>6</v>
      </c>
      <c r="F110523">
        <f t="shared" si="3453"/>
        <v>31</v>
      </c>
    </row>
    <row r="110524" spans="1:6" x14ac:dyDescent="0.3">
      <c r="A110524">
        <v>334141</v>
      </c>
      <c r="B110524" s="2">
        <v>44408.421491134373</v>
      </c>
      <c r="C110524">
        <v>102579</v>
      </c>
      <c r="D110524">
        <v>351192</v>
      </c>
      <c r="E110524">
        <f t="shared" si="3452"/>
        <v>6</v>
      </c>
      <c r="F110524">
        <f t="shared" si="3453"/>
        <v>31</v>
      </c>
    </row>
    <row r="110525" spans="1:6" x14ac:dyDescent="0.3">
      <c r="A110525">
        <v>334145</v>
      </c>
      <c r="B110525" s="2">
        <v>44408.422742393261</v>
      </c>
      <c r="C110525">
        <v>244942</v>
      </c>
      <c r="D110525">
        <v>95702</v>
      </c>
      <c r="E110525">
        <f t="shared" si="3452"/>
        <v>6</v>
      </c>
      <c r="F110525">
        <f t="shared" si="3453"/>
        <v>31</v>
      </c>
    </row>
    <row r="110526" spans="1:6" x14ac:dyDescent="0.3">
      <c r="A110526">
        <v>334148</v>
      </c>
      <c r="B110526" s="2">
        <v>44408.423326860844</v>
      </c>
      <c r="C110526">
        <v>311678</v>
      </c>
      <c r="D110526">
        <v>119655</v>
      </c>
      <c r="E110526">
        <f t="shared" si="3452"/>
        <v>6</v>
      </c>
      <c r="F110526">
        <f t="shared" si="3453"/>
        <v>31</v>
      </c>
    </row>
    <row r="110527" spans="1:6" x14ac:dyDescent="0.3">
      <c r="A110527">
        <v>334151</v>
      </c>
      <c r="B110527" s="2">
        <v>44408.423731391587</v>
      </c>
      <c r="C110527">
        <v>16270</v>
      </c>
      <c r="D110527">
        <v>250679</v>
      </c>
      <c r="E110527">
        <f t="shared" si="3452"/>
        <v>6</v>
      </c>
      <c r="F110527">
        <f t="shared" si="3453"/>
        <v>31</v>
      </c>
    </row>
    <row r="110528" spans="1:6" x14ac:dyDescent="0.3">
      <c r="A110528">
        <v>334152</v>
      </c>
      <c r="B110528" s="2">
        <v>44408.423731391587</v>
      </c>
      <c r="C110528">
        <v>194572</v>
      </c>
      <c r="D110528">
        <v>369523</v>
      </c>
      <c r="E110528">
        <f t="shared" si="3452"/>
        <v>6</v>
      </c>
      <c r="F110528">
        <f t="shared" si="3453"/>
        <v>31</v>
      </c>
    </row>
    <row r="110529" spans="1:6" x14ac:dyDescent="0.3">
      <c r="A110529">
        <v>334157</v>
      </c>
      <c r="B110529" s="2">
        <v>44408.424634540846</v>
      </c>
      <c r="C110529">
        <v>184282</v>
      </c>
      <c r="D110529">
        <v>443594</v>
      </c>
      <c r="E110529">
        <f t="shared" si="3452"/>
        <v>6</v>
      </c>
      <c r="F110529">
        <f t="shared" si="3453"/>
        <v>31</v>
      </c>
    </row>
    <row r="110530" spans="1:6" x14ac:dyDescent="0.3">
      <c r="A110530">
        <v>334161</v>
      </c>
      <c r="B110530" s="2">
        <v>44408.426801355025</v>
      </c>
      <c r="C110530">
        <v>52079</v>
      </c>
      <c r="D110530">
        <v>158978</v>
      </c>
      <c r="E110530">
        <f t="shared" si="3452"/>
        <v>6</v>
      </c>
      <c r="F110530">
        <f t="shared" si="3453"/>
        <v>31</v>
      </c>
    </row>
    <row r="110531" spans="1:6" x14ac:dyDescent="0.3">
      <c r="A110531">
        <v>334162</v>
      </c>
      <c r="B110531" s="2">
        <v>44408.427372168284</v>
      </c>
      <c r="C110531">
        <v>124657</v>
      </c>
      <c r="D110531">
        <v>182191</v>
      </c>
      <c r="E110531">
        <f t="shared" ref="E110531:E110594" si="3454">WEEKDAY(B110531,2)</f>
        <v>6</v>
      </c>
      <c r="F110531">
        <f t="shared" ref="F110531:F110594" si="3455">WEEKNUM(B110531,2)</f>
        <v>31</v>
      </c>
    </row>
    <row r="110532" spans="1:6" x14ac:dyDescent="0.3">
      <c r="A110532">
        <v>334165</v>
      </c>
      <c r="B110532" s="2">
        <v>44408.428418836025</v>
      </c>
      <c r="C110532">
        <v>231484</v>
      </c>
      <c r="D110532">
        <v>396686</v>
      </c>
      <c r="E110532">
        <f t="shared" si="3454"/>
        <v>6</v>
      </c>
      <c r="F110532">
        <f t="shared" si="3455"/>
        <v>31</v>
      </c>
    </row>
    <row r="110533" spans="1:6" x14ac:dyDescent="0.3">
      <c r="A110533">
        <v>334167</v>
      </c>
      <c r="B110533" s="2">
        <v>44408.42924283578</v>
      </c>
      <c r="C110533">
        <v>158466</v>
      </c>
      <c r="D110533">
        <v>250679</v>
      </c>
      <c r="E110533">
        <f t="shared" si="3454"/>
        <v>6</v>
      </c>
      <c r="F110533">
        <f t="shared" si="3455"/>
        <v>31</v>
      </c>
    </row>
    <row r="110534" spans="1:6" x14ac:dyDescent="0.3">
      <c r="A110534">
        <v>334168</v>
      </c>
      <c r="B110534" s="2">
        <v>44408.429799352751</v>
      </c>
      <c r="C110534">
        <v>171244</v>
      </c>
      <c r="D110534">
        <v>472712</v>
      </c>
      <c r="E110534">
        <f t="shared" si="3454"/>
        <v>6</v>
      </c>
      <c r="F110534">
        <f t="shared" si="3455"/>
        <v>31</v>
      </c>
    </row>
    <row r="110535" spans="1:6" x14ac:dyDescent="0.3">
      <c r="A110535">
        <v>334171</v>
      </c>
      <c r="B110535" s="2">
        <v>44408.43</v>
      </c>
      <c r="C110535">
        <v>81801</v>
      </c>
      <c r="D110535">
        <v>227775</v>
      </c>
      <c r="E110535">
        <f t="shared" si="3454"/>
        <v>6</v>
      </c>
      <c r="F110535">
        <f t="shared" si="3455"/>
        <v>31</v>
      </c>
    </row>
    <row r="110536" spans="1:6" x14ac:dyDescent="0.3">
      <c r="A110536">
        <v>334175</v>
      </c>
      <c r="B110536" s="2">
        <v>44408.43</v>
      </c>
      <c r="C110536">
        <v>255242</v>
      </c>
      <c r="D110536">
        <v>470762</v>
      </c>
      <c r="E110536">
        <f t="shared" si="3454"/>
        <v>6</v>
      </c>
      <c r="F110536">
        <f t="shared" si="3455"/>
        <v>31</v>
      </c>
    </row>
    <row r="110537" spans="1:6" x14ac:dyDescent="0.3">
      <c r="A110537">
        <v>334177</v>
      </c>
      <c r="B110537" s="2">
        <v>44408.430280465102</v>
      </c>
      <c r="C110537">
        <v>79486</v>
      </c>
      <c r="D110537">
        <v>158978</v>
      </c>
      <c r="E110537">
        <f t="shared" si="3454"/>
        <v>6</v>
      </c>
      <c r="F110537">
        <f t="shared" si="3455"/>
        <v>31</v>
      </c>
    </row>
    <row r="110538" spans="1:6" x14ac:dyDescent="0.3">
      <c r="A110538">
        <v>334181</v>
      </c>
      <c r="B110538" s="2">
        <v>44408.431417475724</v>
      </c>
      <c r="C110538">
        <v>6405</v>
      </c>
      <c r="D110538">
        <v>394819</v>
      </c>
      <c r="E110538">
        <f t="shared" si="3454"/>
        <v>6</v>
      </c>
      <c r="F110538">
        <f t="shared" si="3455"/>
        <v>31</v>
      </c>
    </row>
    <row r="110539" spans="1:6" x14ac:dyDescent="0.3">
      <c r="A110539">
        <v>334184</v>
      </c>
      <c r="B110539" s="2">
        <v>44408.432142094178</v>
      </c>
      <c r="C110539">
        <v>108059</v>
      </c>
      <c r="D110539">
        <v>351192</v>
      </c>
      <c r="E110539">
        <f t="shared" si="3454"/>
        <v>6</v>
      </c>
      <c r="F110539">
        <f t="shared" si="3455"/>
        <v>31</v>
      </c>
    </row>
    <row r="110540" spans="1:6" x14ac:dyDescent="0.3">
      <c r="A110540">
        <v>334189</v>
      </c>
      <c r="B110540" s="2">
        <v>44408.432447279272</v>
      </c>
      <c r="C110540">
        <v>223660</v>
      </c>
      <c r="D110540">
        <v>215130</v>
      </c>
      <c r="E110540">
        <f t="shared" si="3454"/>
        <v>6</v>
      </c>
      <c r="F110540">
        <f t="shared" si="3455"/>
        <v>31</v>
      </c>
    </row>
    <row r="110541" spans="1:6" x14ac:dyDescent="0.3">
      <c r="A110541">
        <v>334190</v>
      </c>
      <c r="B110541" s="2">
        <v>44408.433440129447</v>
      </c>
      <c r="C110541">
        <v>95931</v>
      </c>
      <c r="D110541">
        <v>154256</v>
      </c>
      <c r="E110541">
        <f t="shared" si="3454"/>
        <v>6</v>
      </c>
      <c r="F110541">
        <f t="shared" si="3455"/>
        <v>31</v>
      </c>
    </row>
    <row r="110542" spans="1:6" x14ac:dyDescent="0.3">
      <c r="A110542">
        <v>334192</v>
      </c>
      <c r="B110542" s="2">
        <v>44408.433637501148</v>
      </c>
      <c r="C110542">
        <v>135141</v>
      </c>
      <c r="D110542">
        <v>347393</v>
      </c>
      <c r="E110542">
        <f t="shared" si="3454"/>
        <v>6</v>
      </c>
      <c r="F110542">
        <f t="shared" si="3455"/>
        <v>31</v>
      </c>
    </row>
    <row r="110543" spans="1:6" x14ac:dyDescent="0.3">
      <c r="A110543">
        <v>334193</v>
      </c>
      <c r="B110543" s="2">
        <v>44408.434653721684</v>
      </c>
      <c r="C110543">
        <v>43062</v>
      </c>
      <c r="D110543">
        <v>244574</v>
      </c>
      <c r="E110543">
        <f t="shared" si="3454"/>
        <v>6</v>
      </c>
      <c r="F110543">
        <f t="shared" si="3455"/>
        <v>31</v>
      </c>
    </row>
    <row r="110544" spans="1:6" x14ac:dyDescent="0.3">
      <c r="A110544">
        <v>334194</v>
      </c>
      <c r="B110544" s="2">
        <v>44408.435058252428</v>
      </c>
      <c r="C110544">
        <v>14906</v>
      </c>
      <c r="D110544">
        <v>198326</v>
      </c>
      <c r="E110544">
        <f t="shared" si="3454"/>
        <v>6</v>
      </c>
      <c r="F110544">
        <f t="shared" si="3455"/>
        <v>31</v>
      </c>
    </row>
    <row r="110545" spans="1:6" x14ac:dyDescent="0.3">
      <c r="A110545">
        <v>334196</v>
      </c>
      <c r="B110545" s="2">
        <v>44408.435102389602</v>
      </c>
      <c r="C110545">
        <v>281469</v>
      </c>
      <c r="D110545">
        <v>367087</v>
      </c>
      <c r="E110545">
        <f t="shared" si="3454"/>
        <v>6</v>
      </c>
      <c r="F110545">
        <f t="shared" si="3455"/>
        <v>31</v>
      </c>
    </row>
    <row r="110546" spans="1:6" x14ac:dyDescent="0.3">
      <c r="A110546">
        <v>334199</v>
      </c>
      <c r="B110546" s="2">
        <v>44408.436933500168</v>
      </c>
      <c r="C110546">
        <v>88952</v>
      </c>
      <c r="D110546">
        <v>88863</v>
      </c>
      <c r="E110546">
        <f t="shared" si="3454"/>
        <v>6</v>
      </c>
      <c r="F110546">
        <f t="shared" si="3455"/>
        <v>31</v>
      </c>
    </row>
    <row r="110547" spans="1:6" x14ac:dyDescent="0.3">
      <c r="A110547">
        <v>334203</v>
      </c>
      <c r="B110547" s="2">
        <v>44408.437238685263</v>
      </c>
      <c r="C110547">
        <v>303927</v>
      </c>
      <c r="D110547">
        <v>473327</v>
      </c>
      <c r="E110547">
        <f t="shared" si="3454"/>
        <v>6</v>
      </c>
      <c r="F110547">
        <f t="shared" si="3455"/>
        <v>31</v>
      </c>
    </row>
    <row r="110548" spans="1:6" x14ac:dyDescent="0.3">
      <c r="A110548">
        <v>334205</v>
      </c>
      <c r="B110548" s="2">
        <v>44408.437269203772</v>
      </c>
      <c r="C110548">
        <v>158099</v>
      </c>
      <c r="D110548">
        <v>351192</v>
      </c>
      <c r="E110548">
        <f t="shared" si="3454"/>
        <v>6</v>
      </c>
      <c r="F110548">
        <f t="shared" si="3455"/>
        <v>31</v>
      </c>
    </row>
    <row r="110549" spans="1:6" x14ac:dyDescent="0.3">
      <c r="A110549">
        <v>334208</v>
      </c>
      <c r="B110549" s="2">
        <v>44408.438154240546</v>
      </c>
      <c r="C110549">
        <v>179001</v>
      </c>
      <c r="D110549">
        <v>182841</v>
      </c>
      <c r="E110549">
        <f t="shared" si="3454"/>
        <v>6</v>
      </c>
      <c r="F110549">
        <f t="shared" si="3455"/>
        <v>31</v>
      </c>
    </row>
    <row r="110550" spans="1:6" x14ac:dyDescent="0.3">
      <c r="A110550">
        <v>334210</v>
      </c>
      <c r="B110550" s="2">
        <v>44408.440443128755</v>
      </c>
      <c r="C110550">
        <v>124924</v>
      </c>
      <c r="D110550">
        <v>123413</v>
      </c>
      <c r="E110550">
        <f t="shared" si="3454"/>
        <v>6</v>
      </c>
      <c r="F110550">
        <f t="shared" si="3455"/>
        <v>31</v>
      </c>
    </row>
    <row r="110551" spans="1:6" x14ac:dyDescent="0.3">
      <c r="A110551">
        <v>334212</v>
      </c>
      <c r="B110551" s="2">
        <v>44408.441450239574</v>
      </c>
      <c r="C110551">
        <v>171972</v>
      </c>
      <c r="D110551">
        <v>160597</v>
      </c>
      <c r="E110551">
        <f t="shared" si="3454"/>
        <v>6</v>
      </c>
      <c r="F110551">
        <f t="shared" si="3455"/>
        <v>31</v>
      </c>
    </row>
    <row r="110552" spans="1:6" x14ac:dyDescent="0.3">
      <c r="A110552">
        <v>334216</v>
      </c>
      <c r="B110552" s="2">
        <v>44408.441530744334</v>
      </c>
      <c r="C110552">
        <v>27852</v>
      </c>
      <c r="D110552">
        <v>411922</v>
      </c>
      <c r="E110552">
        <f t="shared" si="3454"/>
        <v>6</v>
      </c>
      <c r="F110552">
        <f t="shared" si="3455"/>
        <v>31</v>
      </c>
    </row>
    <row r="110553" spans="1:6" x14ac:dyDescent="0.3">
      <c r="A110553">
        <v>334217</v>
      </c>
      <c r="B110553" s="2">
        <v>44408.442304757838</v>
      </c>
      <c r="C110553">
        <v>62951</v>
      </c>
      <c r="D110553">
        <v>380039</v>
      </c>
      <c r="E110553">
        <f t="shared" si="3454"/>
        <v>6</v>
      </c>
      <c r="F110553">
        <f t="shared" si="3455"/>
        <v>31</v>
      </c>
    </row>
    <row r="110554" spans="1:6" x14ac:dyDescent="0.3">
      <c r="A110554">
        <v>334218</v>
      </c>
      <c r="B110554" s="2">
        <v>44408.448500015256</v>
      </c>
      <c r="C110554">
        <v>15857</v>
      </c>
      <c r="D110554">
        <v>154256</v>
      </c>
      <c r="E110554">
        <f t="shared" si="3454"/>
        <v>6</v>
      </c>
      <c r="F110554">
        <f t="shared" si="3455"/>
        <v>31</v>
      </c>
    </row>
    <row r="110555" spans="1:6" x14ac:dyDescent="0.3">
      <c r="A110555">
        <v>334223</v>
      </c>
      <c r="B110555" s="2">
        <v>44408.449110385445</v>
      </c>
      <c r="C110555">
        <v>138628</v>
      </c>
      <c r="D110555">
        <v>158978</v>
      </c>
      <c r="E110555">
        <f t="shared" si="3454"/>
        <v>6</v>
      </c>
      <c r="F110555">
        <f t="shared" si="3455"/>
        <v>31</v>
      </c>
    </row>
    <row r="110556" spans="1:6" x14ac:dyDescent="0.3">
      <c r="A110556">
        <v>334228</v>
      </c>
      <c r="B110556" s="2">
        <v>44408.449621359228</v>
      </c>
      <c r="C110556">
        <v>109069</v>
      </c>
      <c r="D110556">
        <v>323966</v>
      </c>
      <c r="E110556">
        <f t="shared" si="3454"/>
        <v>6</v>
      </c>
      <c r="F110556">
        <f t="shared" si="3455"/>
        <v>31</v>
      </c>
    </row>
    <row r="110557" spans="1:6" x14ac:dyDescent="0.3">
      <c r="A110557">
        <v>334231</v>
      </c>
      <c r="B110557" s="2">
        <v>44408.450430420715</v>
      </c>
      <c r="C110557">
        <v>183949</v>
      </c>
      <c r="D110557">
        <v>397531</v>
      </c>
      <c r="E110557">
        <f t="shared" si="3454"/>
        <v>6</v>
      </c>
      <c r="F110557">
        <f t="shared" si="3455"/>
        <v>31</v>
      </c>
    </row>
    <row r="110558" spans="1:6" x14ac:dyDescent="0.3">
      <c r="A110558">
        <v>334234</v>
      </c>
      <c r="B110558" s="2">
        <v>44408.450849940491</v>
      </c>
      <c r="C110558">
        <v>164198</v>
      </c>
      <c r="D110558">
        <v>251574</v>
      </c>
      <c r="E110558">
        <f t="shared" si="3454"/>
        <v>6</v>
      </c>
      <c r="F110558">
        <f t="shared" si="3455"/>
        <v>31</v>
      </c>
    </row>
    <row r="110559" spans="1:6" x14ac:dyDescent="0.3">
      <c r="A110559">
        <v>334235</v>
      </c>
      <c r="B110559" s="2">
        <v>44408.451239482201</v>
      </c>
      <c r="C110559">
        <v>230095</v>
      </c>
      <c r="D110559">
        <v>132863</v>
      </c>
      <c r="E110559">
        <f t="shared" si="3454"/>
        <v>6</v>
      </c>
      <c r="F110559">
        <f t="shared" si="3455"/>
        <v>31</v>
      </c>
    </row>
    <row r="110560" spans="1:6" x14ac:dyDescent="0.3">
      <c r="A110560">
        <v>334236</v>
      </c>
      <c r="B110560" s="2">
        <v>44408.455689320384</v>
      </c>
      <c r="C110560">
        <v>63823</v>
      </c>
      <c r="D110560">
        <v>387595</v>
      </c>
      <c r="E110560">
        <f t="shared" si="3454"/>
        <v>6</v>
      </c>
      <c r="F110560">
        <f t="shared" si="3455"/>
        <v>31</v>
      </c>
    </row>
    <row r="110561" spans="1:6" x14ac:dyDescent="0.3">
      <c r="A110561">
        <v>334237</v>
      </c>
      <c r="B110561" s="2">
        <v>44408.456498381878</v>
      </c>
      <c r="C110561">
        <v>85281</v>
      </c>
      <c r="D110561">
        <v>241927</v>
      </c>
      <c r="E110561">
        <f t="shared" si="3454"/>
        <v>6</v>
      </c>
      <c r="F110561">
        <f t="shared" si="3455"/>
        <v>31</v>
      </c>
    </row>
    <row r="110562" spans="1:6" x14ac:dyDescent="0.3">
      <c r="A110562">
        <v>334238</v>
      </c>
      <c r="B110562" s="2">
        <v>44408.458666666666</v>
      </c>
      <c r="C110562">
        <v>97919</v>
      </c>
      <c r="D110562">
        <v>182841</v>
      </c>
      <c r="E110562">
        <f t="shared" si="3454"/>
        <v>6</v>
      </c>
      <c r="F110562">
        <f t="shared" si="3455"/>
        <v>31</v>
      </c>
    </row>
    <row r="110563" spans="1:6" x14ac:dyDescent="0.3">
      <c r="A110563">
        <v>334240</v>
      </c>
      <c r="B110563" s="2">
        <v>44408.459330097088</v>
      </c>
      <c r="C110563">
        <v>178679</v>
      </c>
      <c r="D110563">
        <v>105597</v>
      </c>
      <c r="E110563">
        <f t="shared" si="3454"/>
        <v>6</v>
      </c>
      <c r="F110563">
        <f t="shared" si="3455"/>
        <v>31</v>
      </c>
    </row>
    <row r="110564" spans="1:6" x14ac:dyDescent="0.3">
      <c r="A110564">
        <v>334244</v>
      </c>
      <c r="B110564" s="2">
        <v>44408.459330097088</v>
      </c>
      <c r="C110564">
        <v>236502</v>
      </c>
      <c r="D110564">
        <v>62570</v>
      </c>
      <c r="E110564">
        <f t="shared" si="3454"/>
        <v>6</v>
      </c>
      <c r="F110564">
        <f t="shared" si="3455"/>
        <v>31</v>
      </c>
    </row>
    <row r="110565" spans="1:6" x14ac:dyDescent="0.3">
      <c r="A110565">
        <v>334248</v>
      </c>
      <c r="B110565" s="2">
        <v>44408.46012756737</v>
      </c>
      <c r="C110565">
        <v>73941</v>
      </c>
      <c r="D110565">
        <v>143750</v>
      </c>
      <c r="E110565">
        <f t="shared" si="3454"/>
        <v>6</v>
      </c>
      <c r="F110565">
        <f t="shared" si="3455"/>
        <v>31</v>
      </c>
    </row>
    <row r="110566" spans="1:6" x14ac:dyDescent="0.3">
      <c r="A110566">
        <v>334252</v>
      </c>
      <c r="B110566" s="2">
        <v>44408.460921048616</v>
      </c>
      <c r="C110566">
        <v>190840</v>
      </c>
      <c r="D110566">
        <v>192331</v>
      </c>
      <c r="E110566">
        <f t="shared" si="3454"/>
        <v>6</v>
      </c>
      <c r="F110566">
        <f t="shared" si="3455"/>
        <v>31</v>
      </c>
    </row>
    <row r="110567" spans="1:6" x14ac:dyDescent="0.3">
      <c r="A110567">
        <v>334254</v>
      </c>
      <c r="B110567" s="2">
        <v>44408.461073641163</v>
      </c>
      <c r="C110567">
        <v>255288</v>
      </c>
      <c r="D110567">
        <v>411922</v>
      </c>
      <c r="E110567">
        <f t="shared" si="3454"/>
        <v>6</v>
      </c>
      <c r="F110567">
        <f t="shared" si="3455"/>
        <v>31</v>
      </c>
    </row>
    <row r="110568" spans="1:6" x14ac:dyDescent="0.3">
      <c r="A110568">
        <v>334257</v>
      </c>
      <c r="B110568" s="2">
        <v>44408.461352750812</v>
      </c>
      <c r="C110568">
        <v>274112</v>
      </c>
      <c r="D110568">
        <v>264901</v>
      </c>
      <c r="E110568">
        <f t="shared" si="3454"/>
        <v>6</v>
      </c>
      <c r="F110568">
        <f t="shared" si="3455"/>
        <v>31</v>
      </c>
    </row>
    <row r="110569" spans="1:6" x14ac:dyDescent="0.3">
      <c r="A110569">
        <v>334260</v>
      </c>
      <c r="B110569" s="2">
        <v>44408.461836603899</v>
      </c>
      <c r="C110569">
        <v>282419</v>
      </c>
      <c r="D110569">
        <v>74456</v>
      </c>
      <c r="E110569">
        <f t="shared" si="3454"/>
        <v>6</v>
      </c>
      <c r="F110569">
        <f t="shared" si="3455"/>
        <v>31</v>
      </c>
    </row>
    <row r="110570" spans="1:6" x14ac:dyDescent="0.3">
      <c r="A110570">
        <v>334262</v>
      </c>
      <c r="B110570" s="2">
        <v>44408.462</v>
      </c>
      <c r="C110570">
        <v>107078</v>
      </c>
      <c r="D110570">
        <v>347008</v>
      </c>
      <c r="E110570">
        <f t="shared" si="3454"/>
        <v>6</v>
      </c>
      <c r="F110570">
        <f t="shared" si="3455"/>
        <v>31</v>
      </c>
    </row>
    <row r="110571" spans="1:6" x14ac:dyDescent="0.3">
      <c r="A110571">
        <v>334263</v>
      </c>
      <c r="B110571" s="2">
        <v>44408.462172307503</v>
      </c>
      <c r="C110571">
        <v>40659</v>
      </c>
      <c r="D110571">
        <v>470762</v>
      </c>
      <c r="E110571">
        <f t="shared" si="3454"/>
        <v>6</v>
      </c>
      <c r="F110571">
        <f t="shared" si="3455"/>
        <v>31</v>
      </c>
    </row>
    <row r="110572" spans="1:6" x14ac:dyDescent="0.3">
      <c r="A110572">
        <v>334267</v>
      </c>
      <c r="B110572" s="2">
        <v>44408.462630085145</v>
      </c>
      <c r="C110572">
        <v>42462</v>
      </c>
      <c r="D110572">
        <v>151496</v>
      </c>
      <c r="E110572">
        <f t="shared" si="3454"/>
        <v>6</v>
      </c>
      <c r="F110572">
        <f t="shared" si="3455"/>
        <v>31</v>
      </c>
    </row>
    <row r="110573" spans="1:6" x14ac:dyDescent="0.3">
      <c r="A110573">
        <v>334269</v>
      </c>
      <c r="B110573" s="2">
        <v>44408.463057344277</v>
      </c>
      <c r="C110573">
        <v>158271</v>
      </c>
      <c r="D110573">
        <v>137327</v>
      </c>
      <c r="E110573">
        <f t="shared" si="3454"/>
        <v>6</v>
      </c>
      <c r="F110573">
        <f t="shared" si="3455"/>
        <v>31</v>
      </c>
    </row>
    <row r="110574" spans="1:6" x14ac:dyDescent="0.3">
      <c r="A110574">
        <v>334274</v>
      </c>
      <c r="B110574" s="2">
        <v>44408.463375404535</v>
      </c>
      <c r="C110574">
        <v>44285</v>
      </c>
      <c r="D110574">
        <v>397</v>
      </c>
      <c r="E110574">
        <f t="shared" si="3454"/>
        <v>6</v>
      </c>
      <c r="F110574">
        <f t="shared" si="3455"/>
        <v>31</v>
      </c>
    </row>
    <row r="110575" spans="1:6" x14ac:dyDescent="0.3">
      <c r="A110575">
        <v>334278</v>
      </c>
      <c r="B110575" s="2">
        <v>44408.463423566391</v>
      </c>
      <c r="C110575">
        <v>173530</v>
      </c>
      <c r="D110575">
        <v>21407</v>
      </c>
      <c r="E110575">
        <f t="shared" si="3454"/>
        <v>6</v>
      </c>
      <c r="F110575">
        <f t="shared" si="3455"/>
        <v>31</v>
      </c>
    </row>
    <row r="110576" spans="1:6" x14ac:dyDescent="0.3">
      <c r="A110576">
        <v>334281</v>
      </c>
      <c r="B110576" s="2">
        <v>44408.463779935279</v>
      </c>
      <c r="C110576">
        <v>276909</v>
      </c>
      <c r="D110576">
        <v>153808</v>
      </c>
      <c r="E110576">
        <f t="shared" si="3454"/>
        <v>6</v>
      </c>
      <c r="F110576">
        <f t="shared" si="3455"/>
        <v>31</v>
      </c>
    </row>
    <row r="110577" spans="1:6" x14ac:dyDescent="0.3">
      <c r="A110577">
        <v>334282</v>
      </c>
      <c r="B110577" s="2">
        <v>44408.464184466022</v>
      </c>
      <c r="C110577">
        <v>284109</v>
      </c>
      <c r="D110577">
        <v>194335</v>
      </c>
      <c r="E110577">
        <f t="shared" si="3454"/>
        <v>6</v>
      </c>
      <c r="F110577">
        <f t="shared" si="3455"/>
        <v>31</v>
      </c>
    </row>
    <row r="110578" spans="1:6" x14ac:dyDescent="0.3">
      <c r="A110578">
        <v>334284</v>
      </c>
      <c r="B110578" s="2">
        <v>44408.466333333337</v>
      </c>
      <c r="C110578">
        <v>209822</v>
      </c>
      <c r="D110578">
        <v>286745</v>
      </c>
      <c r="E110578">
        <f t="shared" si="3454"/>
        <v>6</v>
      </c>
      <c r="F110578">
        <f t="shared" si="3455"/>
        <v>31</v>
      </c>
    </row>
    <row r="110579" spans="1:6" x14ac:dyDescent="0.3">
      <c r="A110579">
        <v>334286</v>
      </c>
      <c r="B110579" s="2">
        <v>44408.467016181225</v>
      </c>
      <c r="C110579">
        <v>91957</v>
      </c>
      <c r="D110579">
        <v>209122</v>
      </c>
      <c r="E110579">
        <f t="shared" si="3454"/>
        <v>6</v>
      </c>
      <c r="F110579">
        <f t="shared" si="3455"/>
        <v>31</v>
      </c>
    </row>
    <row r="110580" spans="1:6" x14ac:dyDescent="0.3">
      <c r="A110580">
        <v>334290</v>
      </c>
      <c r="B110580" s="2">
        <v>44408.468229773462</v>
      </c>
      <c r="C110580">
        <v>143046</v>
      </c>
      <c r="D110580">
        <v>179296</v>
      </c>
      <c r="E110580">
        <f t="shared" si="3454"/>
        <v>6</v>
      </c>
      <c r="F110580">
        <f t="shared" si="3455"/>
        <v>31</v>
      </c>
    </row>
    <row r="110581" spans="1:6" x14ac:dyDescent="0.3">
      <c r="A110581">
        <v>334292</v>
      </c>
      <c r="B110581" s="2">
        <v>44408.469038834948</v>
      </c>
      <c r="C110581">
        <v>187930</v>
      </c>
      <c r="D110581">
        <v>111367</v>
      </c>
      <c r="E110581">
        <f t="shared" si="3454"/>
        <v>6</v>
      </c>
      <c r="F110581">
        <f t="shared" si="3455"/>
        <v>31</v>
      </c>
    </row>
    <row r="110582" spans="1:6" x14ac:dyDescent="0.3">
      <c r="A110582">
        <v>334297</v>
      </c>
      <c r="B110582" s="2">
        <v>44408.469252601702</v>
      </c>
      <c r="C110582">
        <v>343670</v>
      </c>
      <c r="D110582">
        <v>250679</v>
      </c>
      <c r="E110582">
        <f t="shared" si="3454"/>
        <v>6</v>
      </c>
      <c r="F110582">
        <f t="shared" si="3455"/>
        <v>31</v>
      </c>
    </row>
    <row r="110583" spans="1:6" x14ac:dyDescent="0.3">
      <c r="A110583">
        <v>334301</v>
      </c>
      <c r="B110583" s="2">
        <v>44408.46992400891</v>
      </c>
      <c r="C110583">
        <v>122250</v>
      </c>
      <c r="D110583">
        <v>57103</v>
      </c>
      <c r="E110583">
        <f t="shared" si="3454"/>
        <v>6</v>
      </c>
      <c r="F110583">
        <f t="shared" si="3455"/>
        <v>31</v>
      </c>
    </row>
    <row r="110584" spans="1:6" x14ac:dyDescent="0.3">
      <c r="A110584">
        <v>334305</v>
      </c>
      <c r="B110584" s="2">
        <v>44408.470229194005</v>
      </c>
      <c r="C110584">
        <v>254244</v>
      </c>
      <c r="D110584">
        <v>20216</v>
      </c>
      <c r="E110584">
        <f t="shared" si="3454"/>
        <v>6</v>
      </c>
      <c r="F110584">
        <f t="shared" si="3455"/>
        <v>31</v>
      </c>
    </row>
    <row r="110585" spans="1:6" x14ac:dyDescent="0.3">
      <c r="A110585">
        <v>334306</v>
      </c>
      <c r="B110585" s="2">
        <v>44408.47047334208</v>
      </c>
      <c r="C110585">
        <v>61753</v>
      </c>
      <c r="D110585">
        <v>157591</v>
      </c>
      <c r="E110585">
        <f t="shared" si="3454"/>
        <v>6</v>
      </c>
      <c r="F110585">
        <f t="shared" si="3455"/>
        <v>31</v>
      </c>
    </row>
    <row r="110586" spans="1:6" x14ac:dyDescent="0.3">
      <c r="A110586">
        <v>334311</v>
      </c>
      <c r="B110586" s="2">
        <v>44408.472975859862</v>
      </c>
      <c r="C110586">
        <v>298445</v>
      </c>
      <c r="D110586">
        <v>380039</v>
      </c>
      <c r="E110586">
        <f t="shared" si="3454"/>
        <v>6</v>
      </c>
      <c r="F110586">
        <f t="shared" si="3455"/>
        <v>31</v>
      </c>
    </row>
    <row r="110587" spans="1:6" x14ac:dyDescent="0.3">
      <c r="A110587">
        <v>334313</v>
      </c>
      <c r="B110587" s="2">
        <v>44408.473488673138</v>
      </c>
      <c r="C110587">
        <v>283618</v>
      </c>
      <c r="D110587">
        <v>158978</v>
      </c>
      <c r="E110587">
        <f t="shared" si="3454"/>
        <v>6</v>
      </c>
      <c r="F110587">
        <f t="shared" si="3455"/>
        <v>31</v>
      </c>
    </row>
    <row r="110588" spans="1:6" x14ac:dyDescent="0.3">
      <c r="A110588">
        <v>334317</v>
      </c>
      <c r="B110588" s="2">
        <v>44408.47477645192</v>
      </c>
      <c r="C110588">
        <v>253016</v>
      </c>
      <c r="D110588">
        <v>473323</v>
      </c>
      <c r="E110588">
        <f t="shared" si="3454"/>
        <v>6</v>
      </c>
      <c r="F110588">
        <f t="shared" si="3455"/>
        <v>31</v>
      </c>
    </row>
    <row r="110589" spans="1:6" x14ac:dyDescent="0.3">
      <c r="A110589">
        <v>334318</v>
      </c>
      <c r="B110589" s="2">
        <v>44408.475106796112</v>
      </c>
      <c r="C110589">
        <v>250861</v>
      </c>
      <c r="D110589">
        <v>428285</v>
      </c>
      <c r="E110589">
        <f t="shared" si="3454"/>
        <v>6</v>
      </c>
      <c r="F110589">
        <f t="shared" si="3455"/>
        <v>31</v>
      </c>
    </row>
    <row r="110590" spans="1:6" x14ac:dyDescent="0.3">
      <c r="A110590">
        <v>334319</v>
      </c>
      <c r="B110590" s="2">
        <v>44408.476320388349</v>
      </c>
      <c r="C110590">
        <v>188447</v>
      </c>
      <c r="D110590">
        <v>92590</v>
      </c>
      <c r="E110590">
        <f t="shared" si="3454"/>
        <v>6</v>
      </c>
      <c r="F110590">
        <f t="shared" si="3455"/>
        <v>31</v>
      </c>
    </row>
    <row r="110591" spans="1:6" x14ac:dyDescent="0.3">
      <c r="A110591">
        <v>334322</v>
      </c>
      <c r="B110591" s="2">
        <v>44408.476333333332</v>
      </c>
      <c r="C110591">
        <v>216635</v>
      </c>
      <c r="D110591">
        <v>450900</v>
      </c>
      <c r="E110591">
        <f t="shared" si="3454"/>
        <v>6</v>
      </c>
      <c r="F110591">
        <f t="shared" si="3455"/>
        <v>31</v>
      </c>
    </row>
    <row r="110592" spans="1:6" x14ac:dyDescent="0.3">
      <c r="A110592">
        <v>334323</v>
      </c>
      <c r="B110592" s="2">
        <v>44408.476724919092</v>
      </c>
      <c r="C110592">
        <v>288707</v>
      </c>
      <c r="D110592">
        <v>337155</v>
      </c>
      <c r="E110592">
        <f t="shared" si="3454"/>
        <v>6</v>
      </c>
      <c r="F110592">
        <f t="shared" si="3455"/>
        <v>31</v>
      </c>
    </row>
    <row r="110593" spans="1:6" x14ac:dyDescent="0.3">
      <c r="A110593">
        <v>334327</v>
      </c>
      <c r="B110593" s="2">
        <v>44408.478343042072</v>
      </c>
      <c r="C110593">
        <v>229485</v>
      </c>
      <c r="D110593">
        <v>123584</v>
      </c>
      <c r="E110593">
        <f t="shared" si="3454"/>
        <v>6</v>
      </c>
      <c r="F110593">
        <f t="shared" si="3455"/>
        <v>31</v>
      </c>
    </row>
    <row r="110594" spans="1:6" x14ac:dyDescent="0.3">
      <c r="A110594">
        <v>334328</v>
      </c>
      <c r="B110594" s="2">
        <v>44408.479556634302</v>
      </c>
      <c r="C110594">
        <v>78892</v>
      </c>
      <c r="D110594">
        <v>151749</v>
      </c>
      <c r="E110594">
        <f t="shared" si="3454"/>
        <v>6</v>
      </c>
      <c r="F110594">
        <f t="shared" si="3455"/>
        <v>31</v>
      </c>
    </row>
    <row r="110595" spans="1:6" x14ac:dyDescent="0.3">
      <c r="A110595">
        <v>334329</v>
      </c>
      <c r="B110595" s="2">
        <v>44408.481579288025</v>
      </c>
      <c r="C110595">
        <v>164379</v>
      </c>
      <c r="D110595">
        <v>269454</v>
      </c>
      <c r="E110595">
        <f t="shared" ref="E110595:E110658" si="3456">WEEKDAY(B110595,2)</f>
        <v>6</v>
      </c>
      <c r="F110595">
        <f t="shared" ref="F110595:F110658" si="3457">WEEKNUM(B110595,2)</f>
        <v>31</v>
      </c>
    </row>
    <row r="110596" spans="1:6" x14ac:dyDescent="0.3">
      <c r="A110596">
        <v>334331</v>
      </c>
      <c r="B110596" s="2">
        <v>44408.484006472492</v>
      </c>
      <c r="C110596">
        <v>753</v>
      </c>
      <c r="D110596">
        <v>180863</v>
      </c>
      <c r="E110596">
        <f t="shared" si="3456"/>
        <v>6</v>
      </c>
      <c r="F110596">
        <f t="shared" si="3457"/>
        <v>31</v>
      </c>
    </row>
    <row r="110597" spans="1:6" x14ac:dyDescent="0.3">
      <c r="A110597">
        <v>334333</v>
      </c>
      <c r="B110597" s="2">
        <v>44408.484006472492</v>
      </c>
      <c r="C110597">
        <v>192404</v>
      </c>
      <c r="D110597">
        <v>323264</v>
      </c>
      <c r="E110597">
        <f t="shared" si="3456"/>
        <v>6</v>
      </c>
      <c r="F110597">
        <f t="shared" si="3457"/>
        <v>31</v>
      </c>
    </row>
    <row r="110598" spans="1:6" x14ac:dyDescent="0.3">
      <c r="A110598">
        <v>334337</v>
      </c>
      <c r="B110598" s="2">
        <v>44408.485000000001</v>
      </c>
      <c r="C110598">
        <v>157690</v>
      </c>
      <c r="D110598">
        <v>17862</v>
      </c>
      <c r="E110598">
        <f t="shared" si="3456"/>
        <v>6</v>
      </c>
      <c r="F110598">
        <f t="shared" si="3457"/>
        <v>31</v>
      </c>
    </row>
    <row r="110599" spans="1:6" x14ac:dyDescent="0.3">
      <c r="A110599">
        <v>334342</v>
      </c>
      <c r="B110599" s="2">
        <v>44408.486029126216</v>
      </c>
      <c r="C110599">
        <v>345337</v>
      </c>
      <c r="D110599">
        <v>324094</v>
      </c>
      <c r="E110599">
        <f t="shared" si="3456"/>
        <v>6</v>
      </c>
      <c r="F110599">
        <f t="shared" si="3457"/>
        <v>31</v>
      </c>
    </row>
    <row r="110600" spans="1:6" x14ac:dyDescent="0.3">
      <c r="A110600">
        <v>334345</v>
      </c>
      <c r="B110600" s="2">
        <v>44408.486433656959</v>
      </c>
      <c r="C110600">
        <v>105859</v>
      </c>
      <c r="D110600">
        <v>394819</v>
      </c>
      <c r="E110600">
        <f t="shared" si="3456"/>
        <v>6</v>
      </c>
      <c r="F110600">
        <f t="shared" si="3457"/>
        <v>31</v>
      </c>
    </row>
    <row r="110601" spans="1:6" x14ac:dyDescent="0.3">
      <c r="A110601">
        <v>334350</v>
      </c>
      <c r="B110601" s="2">
        <v>44408.486465041045</v>
      </c>
      <c r="C110601">
        <v>154547</v>
      </c>
      <c r="D110601">
        <v>37644</v>
      </c>
      <c r="E110601">
        <f t="shared" si="3456"/>
        <v>6</v>
      </c>
      <c r="F110601">
        <f t="shared" si="3457"/>
        <v>31</v>
      </c>
    </row>
    <row r="110602" spans="1:6" x14ac:dyDescent="0.3">
      <c r="A110602">
        <v>334354</v>
      </c>
      <c r="B110602" s="2">
        <v>44408.488052003537</v>
      </c>
      <c r="C110602">
        <v>232208</v>
      </c>
      <c r="D110602">
        <v>81861</v>
      </c>
      <c r="E110602">
        <f t="shared" si="3456"/>
        <v>6</v>
      </c>
      <c r="F110602">
        <f t="shared" si="3457"/>
        <v>31</v>
      </c>
    </row>
    <row r="110603" spans="1:6" x14ac:dyDescent="0.3">
      <c r="A110603">
        <v>334358</v>
      </c>
      <c r="B110603" s="2">
        <v>44408.491288025893</v>
      </c>
      <c r="C110603">
        <v>267611</v>
      </c>
      <c r="D110603">
        <v>128523</v>
      </c>
      <c r="E110603">
        <f t="shared" si="3456"/>
        <v>6</v>
      </c>
      <c r="F110603">
        <f t="shared" si="3457"/>
        <v>31</v>
      </c>
    </row>
    <row r="110604" spans="1:6" x14ac:dyDescent="0.3">
      <c r="A110604">
        <v>334359</v>
      </c>
      <c r="B110604" s="2">
        <v>44408.491692556636</v>
      </c>
      <c r="C110604">
        <v>252239</v>
      </c>
      <c r="D110604">
        <v>357547</v>
      </c>
      <c r="E110604">
        <f t="shared" si="3456"/>
        <v>6</v>
      </c>
      <c r="F110604">
        <f t="shared" si="3457"/>
        <v>31</v>
      </c>
    </row>
    <row r="110605" spans="1:6" x14ac:dyDescent="0.3">
      <c r="A110605">
        <v>334361</v>
      </c>
      <c r="B110605" s="2">
        <v>44408.491999999998</v>
      </c>
      <c r="C110605">
        <v>317407</v>
      </c>
      <c r="D110605">
        <v>118549</v>
      </c>
      <c r="E110605">
        <f t="shared" si="3456"/>
        <v>6</v>
      </c>
      <c r="F110605">
        <f t="shared" si="3457"/>
        <v>31</v>
      </c>
    </row>
    <row r="110606" spans="1:6" x14ac:dyDescent="0.3">
      <c r="A110606">
        <v>334364</v>
      </c>
      <c r="B110606" s="2">
        <v>44408.492294076357</v>
      </c>
      <c r="C110606">
        <v>129129</v>
      </c>
      <c r="D110606">
        <v>45803</v>
      </c>
      <c r="E110606">
        <f t="shared" si="3456"/>
        <v>6</v>
      </c>
      <c r="F110606">
        <f t="shared" si="3457"/>
        <v>31</v>
      </c>
    </row>
    <row r="110607" spans="1:6" x14ac:dyDescent="0.3">
      <c r="A110607">
        <v>334368</v>
      </c>
      <c r="B110607" s="2">
        <v>44408.492501618122</v>
      </c>
      <c r="C110607">
        <v>59468</v>
      </c>
      <c r="D110607">
        <v>411922</v>
      </c>
      <c r="E110607">
        <f t="shared" si="3456"/>
        <v>6</v>
      </c>
      <c r="F110607">
        <f t="shared" si="3457"/>
        <v>31</v>
      </c>
    </row>
    <row r="110608" spans="1:6" x14ac:dyDescent="0.3">
      <c r="A110608">
        <v>334372</v>
      </c>
      <c r="B110608" s="2">
        <v>44408.494524271839</v>
      </c>
      <c r="C110608">
        <v>204483</v>
      </c>
      <c r="D110608">
        <v>182841</v>
      </c>
      <c r="E110608">
        <f t="shared" si="3456"/>
        <v>6</v>
      </c>
      <c r="F110608">
        <f t="shared" si="3457"/>
        <v>31</v>
      </c>
    </row>
    <row r="110609" spans="1:6" x14ac:dyDescent="0.3">
      <c r="A110609">
        <v>334373</v>
      </c>
      <c r="B110609" s="2">
        <v>44408.494552446056</v>
      </c>
      <c r="C110609">
        <v>78511</v>
      </c>
      <c r="D110609">
        <v>305103</v>
      </c>
      <c r="E110609">
        <f t="shared" si="3456"/>
        <v>6</v>
      </c>
      <c r="F110609">
        <f t="shared" si="3457"/>
        <v>31</v>
      </c>
    </row>
    <row r="110610" spans="1:6" x14ac:dyDescent="0.3">
      <c r="A110610">
        <v>334377</v>
      </c>
      <c r="B110610" s="2">
        <v>44408.495737864083</v>
      </c>
      <c r="C110610">
        <v>67545</v>
      </c>
      <c r="D110610">
        <v>259637</v>
      </c>
      <c r="E110610">
        <f t="shared" si="3456"/>
        <v>6</v>
      </c>
      <c r="F110610">
        <f t="shared" si="3457"/>
        <v>31</v>
      </c>
    </row>
    <row r="110611" spans="1:6" x14ac:dyDescent="0.3">
      <c r="A110611">
        <v>334382</v>
      </c>
      <c r="B110611" s="2">
        <v>44408.496333333336</v>
      </c>
      <c r="C110611">
        <v>181642</v>
      </c>
      <c r="D110611">
        <v>410809</v>
      </c>
      <c r="E110611">
        <f t="shared" si="3456"/>
        <v>6</v>
      </c>
      <c r="F110611">
        <f t="shared" si="3457"/>
        <v>31</v>
      </c>
    </row>
    <row r="110612" spans="1:6" x14ac:dyDescent="0.3">
      <c r="A110612">
        <v>334383</v>
      </c>
      <c r="B110612" s="2">
        <v>44408.49638355663</v>
      </c>
      <c r="C110612">
        <v>77322</v>
      </c>
      <c r="D110612">
        <v>387595</v>
      </c>
      <c r="E110612">
        <f t="shared" si="3456"/>
        <v>6</v>
      </c>
      <c r="F110612">
        <f t="shared" si="3457"/>
        <v>31</v>
      </c>
    </row>
    <row r="110613" spans="1:6" x14ac:dyDescent="0.3">
      <c r="A110613">
        <v>334386</v>
      </c>
      <c r="B110613" s="2">
        <v>44408.496505630668</v>
      </c>
      <c r="C110613">
        <v>51619</v>
      </c>
      <c r="D110613">
        <v>230507</v>
      </c>
      <c r="E110613">
        <f t="shared" si="3456"/>
        <v>6</v>
      </c>
      <c r="F110613">
        <f t="shared" si="3457"/>
        <v>31</v>
      </c>
    </row>
    <row r="110614" spans="1:6" x14ac:dyDescent="0.3">
      <c r="A110614">
        <v>334387</v>
      </c>
      <c r="B110614" s="2">
        <v>44408.496951456313</v>
      </c>
      <c r="C110614">
        <v>349070</v>
      </c>
      <c r="D110614">
        <v>172588</v>
      </c>
      <c r="E110614">
        <f t="shared" si="3456"/>
        <v>6</v>
      </c>
      <c r="F110614">
        <f t="shared" si="3457"/>
        <v>31</v>
      </c>
    </row>
    <row r="110615" spans="1:6" x14ac:dyDescent="0.3">
      <c r="A110615">
        <v>334388</v>
      </c>
      <c r="B110615" s="2">
        <v>44408.497207556386</v>
      </c>
      <c r="C110615">
        <v>344254</v>
      </c>
      <c r="D110615">
        <v>349014</v>
      </c>
      <c r="E110615">
        <f t="shared" si="3456"/>
        <v>6</v>
      </c>
      <c r="F110615">
        <f t="shared" si="3457"/>
        <v>31</v>
      </c>
    </row>
    <row r="110616" spans="1:6" x14ac:dyDescent="0.3">
      <c r="A110616">
        <v>334390</v>
      </c>
      <c r="B110616" s="2">
        <v>44408.497329630423</v>
      </c>
      <c r="C110616">
        <v>51080</v>
      </c>
      <c r="D110616">
        <v>343712</v>
      </c>
      <c r="E110616">
        <f t="shared" si="3456"/>
        <v>6</v>
      </c>
      <c r="F110616">
        <f t="shared" si="3457"/>
        <v>31</v>
      </c>
    </row>
    <row r="110617" spans="1:6" x14ac:dyDescent="0.3">
      <c r="A110617">
        <v>334391</v>
      </c>
      <c r="B110617" s="2">
        <v>44408.497355987056</v>
      </c>
      <c r="C110617">
        <v>3470</v>
      </c>
      <c r="D110617">
        <v>250679</v>
      </c>
      <c r="E110617">
        <f t="shared" si="3456"/>
        <v>6</v>
      </c>
      <c r="F110617">
        <f t="shared" si="3457"/>
        <v>31</v>
      </c>
    </row>
    <row r="110618" spans="1:6" x14ac:dyDescent="0.3">
      <c r="A110618">
        <v>334393</v>
      </c>
      <c r="B110618" s="2">
        <v>44408.498569579286</v>
      </c>
      <c r="C110618">
        <v>162803</v>
      </c>
      <c r="D110618">
        <v>241927</v>
      </c>
      <c r="E110618">
        <f t="shared" si="3456"/>
        <v>6</v>
      </c>
      <c r="F110618">
        <f t="shared" si="3457"/>
        <v>31</v>
      </c>
    </row>
    <row r="110619" spans="1:6" x14ac:dyDescent="0.3">
      <c r="A110619">
        <v>334397</v>
      </c>
      <c r="B110619" s="2">
        <v>44408.501052888576</v>
      </c>
      <c r="C110619">
        <v>96773</v>
      </c>
      <c r="D110619">
        <v>187920</v>
      </c>
      <c r="E110619">
        <f t="shared" si="3456"/>
        <v>6</v>
      </c>
      <c r="F110619">
        <f t="shared" si="3457"/>
        <v>31</v>
      </c>
    </row>
    <row r="110620" spans="1:6" x14ac:dyDescent="0.3">
      <c r="A110620">
        <v>334402</v>
      </c>
      <c r="B110620" s="2">
        <v>44408.501401294496</v>
      </c>
      <c r="C110620">
        <v>57755</v>
      </c>
      <c r="D110620">
        <v>420847</v>
      </c>
      <c r="E110620">
        <f t="shared" si="3456"/>
        <v>6</v>
      </c>
      <c r="F110620">
        <f t="shared" si="3457"/>
        <v>31</v>
      </c>
    </row>
    <row r="110621" spans="1:6" x14ac:dyDescent="0.3">
      <c r="A110621">
        <v>334405</v>
      </c>
      <c r="B110621" s="2">
        <v>44408.502212591935</v>
      </c>
      <c r="C110621">
        <v>161803</v>
      </c>
      <c r="D110621">
        <v>83550</v>
      </c>
      <c r="E110621">
        <f t="shared" si="3456"/>
        <v>6</v>
      </c>
      <c r="F110621">
        <f t="shared" si="3457"/>
        <v>31</v>
      </c>
    </row>
    <row r="110622" spans="1:6" x14ac:dyDescent="0.3">
      <c r="A110622">
        <v>334408</v>
      </c>
      <c r="B110622" s="2">
        <v>44408.503019417476</v>
      </c>
      <c r="C110622">
        <v>236330</v>
      </c>
      <c r="D110622">
        <v>325852</v>
      </c>
      <c r="E110622">
        <f t="shared" si="3456"/>
        <v>6</v>
      </c>
      <c r="F110622">
        <f t="shared" si="3457"/>
        <v>31</v>
      </c>
    </row>
    <row r="110623" spans="1:6" x14ac:dyDescent="0.3">
      <c r="A110623">
        <v>334409</v>
      </c>
      <c r="B110623" s="2">
        <v>44408.50303659169</v>
      </c>
      <c r="C110623">
        <v>280608</v>
      </c>
      <c r="D110623">
        <v>351192</v>
      </c>
      <c r="E110623">
        <f t="shared" si="3456"/>
        <v>6</v>
      </c>
      <c r="F110623">
        <f t="shared" si="3457"/>
        <v>31</v>
      </c>
    </row>
    <row r="110624" spans="1:6" x14ac:dyDescent="0.3">
      <c r="A110624">
        <v>334411</v>
      </c>
      <c r="B110624" s="2">
        <v>44408.503860591445</v>
      </c>
      <c r="C110624">
        <v>72609</v>
      </c>
      <c r="D110624">
        <v>473323</v>
      </c>
      <c r="E110624">
        <f t="shared" si="3456"/>
        <v>6</v>
      </c>
      <c r="F110624">
        <f t="shared" si="3457"/>
        <v>31</v>
      </c>
    </row>
    <row r="110625" spans="1:6" x14ac:dyDescent="0.3">
      <c r="A110625">
        <v>334413</v>
      </c>
      <c r="B110625" s="2">
        <v>44408.504928739283</v>
      </c>
      <c r="C110625">
        <v>276917</v>
      </c>
      <c r="D110625">
        <v>447326</v>
      </c>
      <c r="E110625">
        <f t="shared" si="3456"/>
        <v>6</v>
      </c>
      <c r="F110625">
        <f t="shared" si="3457"/>
        <v>31</v>
      </c>
    </row>
    <row r="110626" spans="1:6" x14ac:dyDescent="0.3">
      <c r="A110626">
        <v>334418</v>
      </c>
      <c r="B110626" s="2">
        <v>44408.505851132686</v>
      </c>
      <c r="C110626">
        <v>25970</v>
      </c>
      <c r="D110626">
        <v>370651</v>
      </c>
      <c r="E110626">
        <f t="shared" si="3456"/>
        <v>6</v>
      </c>
      <c r="F110626">
        <f t="shared" si="3457"/>
        <v>31</v>
      </c>
    </row>
    <row r="110627" spans="1:6" x14ac:dyDescent="0.3">
      <c r="A110627">
        <v>334420</v>
      </c>
      <c r="B110627" s="2">
        <v>44408.507064724916</v>
      </c>
      <c r="C110627">
        <v>27689</v>
      </c>
      <c r="D110627">
        <v>411922</v>
      </c>
      <c r="E110627">
        <f t="shared" si="3456"/>
        <v>6</v>
      </c>
      <c r="F110627">
        <f t="shared" si="3457"/>
        <v>31</v>
      </c>
    </row>
    <row r="110628" spans="1:6" x14ac:dyDescent="0.3">
      <c r="A110628">
        <v>334421</v>
      </c>
      <c r="B110628" s="2">
        <v>44408.507469255666</v>
      </c>
      <c r="C110628">
        <v>214744</v>
      </c>
      <c r="D110628">
        <v>273920</v>
      </c>
      <c r="E110628">
        <f t="shared" si="3456"/>
        <v>6</v>
      </c>
      <c r="F110628">
        <f t="shared" si="3457"/>
        <v>31</v>
      </c>
    </row>
    <row r="110629" spans="1:6" x14ac:dyDescent="0.3">
      <c r="A110629">
        <v>334426</v>
      </c>
      <c r="B110629" s="2">
        <v>44408.508682847896</v>
      </c>
      <c r="C110629">
        <v>18437</v>
      </c>
      <c r="D110629">
        <v>192331</v>
      </c>
      <c r="E110629">
        <f t="shared" si="3456"/>
        <v>6</v>
      </c>
      <c r="F110629">
        <f t="shared" si="3457"/>
        <v>31</v>
      </c>
    </row>
    <row r="110630" spans="1:6" x14ac:dyDescent="0.3">
      <c r="A110630">
        <v>334428</v>
      </c>
      <c r="B110630" s="2">
        <v>44408.508682847896</v>
      </c>
      <c r="C110630">
        <v>178862</v>
      </c>
      <c r="D110630">
        <v>347008</v>
      </c>
      <c r="E110630">
        <f t="shared" si="3456"/>
        <v>6</v>
      </c>
      <c r="F110630">
        <f t="shared" si="3457"/>
        <v>31</v>
      </c>
    </row>
    <row r="110631" spans="1:6" x14ac:dyDescent="0.3">
      <c r="A110631">
        <v>334433</v>
      </c>
      <c r="B110631" s="2">
        <v>44408.510269478436</v>
      </c>
      <c r="C110631">
        <v>56132</v>
      </c>
      <c r="D110631">
        <v>245484</v>
      </c>
      <c r="E110631">
        <f t="shared" si="3456"/>
        <v>6</v>
      </c>
      <c r="F110631">
        <f t="shared" si="3457"/>
        <v>31</v>
      </c>
    </row>
    <row r="110632" spans="1:6" x14ac:dyDescent="0.3">
      <c r="A110632">
        <v>334438</v>
      </c>
      <c r="B110632" s="2">
        <v>44408.51060518204</v>
      </c>
      <c r="C110632">
        <v>343964</v>
      </c>
      <c r="D110632">
        <v>259452</v>
      </c>
      <c r="E110632">
        <f t="shared" si="3456"/>
        <v>6</v>
      </c>
      <c r="F110632">
        <f t="shared" si="3457"/>
        <v>31</v>
      </c>
    </row>
    <row r="110633" spans="1:6" x14ac:dyDescent="0.3">
      <c r="A110633">
        <v>334441</v>
      </c>
      <c r="B110633" s="2">
        <v>44408.511919093857</v>
      </c>
      <c r="C110633">
        <v>27251</v>
      </c>
      <c r="D110633">
        <v>116382</v>
      </c>
      <c r="E110633">
        <f t="shared" si="3456"/>
        <v>6</v>
      </c>
      <c r="F110633">
        <f t="shared" si="3457"/>
        <v>31</v>
      </c>
    </row>
    <row r="110634" spans="1:6" x14ac:dyDescent="0.3">
      <c r="A110634">
        <v>334443</v>
      </c>
      <c r="B110634" s="2">
        <v>44408.512497329633</v>
      </c>
      <c r="C110634">
        <v>239537</v>
      </c>
      <c r="D110634">
        <v>373415</v>
      </c>
      <c r="E110634">
        <f t="shared" si="3456"/>
        <v>6</v>
      </c>
      <c r="F110634">
        <f t="shared" si="3457"/>
        <v>31</v>
      </c>
    </row>
    <row r="110635" spans="1:6" x14ac:dyDescent="0.3">
      <c r="A110635">
        <v>334446</v>
      </c>
      <c r="B110635" s="2">
        <v>44408.512728155343</v>
      </c>
      <c r="C110635">
        <v>259872</v>
      </c>
      <c r="D110635">
        <v>68227</v>
      </c>
      <c r="E110635">
        <f t="shared" si="3456"/>
        <v>6</v>
      </c>
      <c r="F110635">
        <f t="shared" si="3457"/>
        <v>31</v>
      </c>
    </row>
    <row r="110636" spans="1:6" x14ac:dyDescent="0.3">
      <c r="A110636">
        <v>334447</v>
      </c>
      <c r="B110636" s="2">
        <v>44408.513382366407</v>
      </c>
      <c r="C110636">
        <v>203104</v>
      </c>
      <c r="D110636">
        <v>158978</v>
      </c>
      <c r="E110636">
        <f t="shared" si="3456"/>
        <v>6</v>
      </c>
      <c r="F110636">
        <f t="shared" si="3457"/>
        <v>31</v>
      </c>
    </row>
    <row r="110637" spans="1:6" x14ac:dyDescent="0.3">
      <c r="A110637">
        <v>334451</v>
      </c>
      <c r="B110637" s="2">
        <v>44408.51353721683</v>
      </c>
      <c r="C110637">
        <v>55247</v>
      </c>
      <c r="D110637">
        <v>234810</v>
      </c>
      <c r="E110637">
        <f t="shared" si="3456"/>
        <v>6</v>
      </c>
      <c r="F110637">
        <f t="shared" si="3457"/>
        <v>31</v>
      </c>
    </row>
    <row r="110638" spans="1:6" x14ac:dyDescent="0.3">
      <c r="A110638">
        <v>334453</v>
      </c>
      <c r="B110638" s="2">
        <v>44408.513941747573</v>
      </c>
      <c r="C110638">
        <v>127116</v>
      </c>
      <c r="D110638">
        <v>170008</v>
      </c>
      <c r="E110638">
        <f t="shared" si="3456"/>
        <v>6</v>
      </c>
      <c r="F110638">
        <f t="shared" si="3457"/>
        <v>31</v>
      </c>
    </row>
    <row r="110639" spans="1:6" x14ac:dyDescent="0.3">
      <c r="A110639">
        <v>334457</v>
      </c>
      <c r="B110639" s="2">
        <v>44408.514084292125</v>
      </c>
      <c r="C110639">
        <v>188445</v>
      </c>
      <c r="D110639">
        <v>250679</v>
      </c>
      <c r="E110639">
        <f t="shared" si="3456"/>
        <v>6</v>
      </c>
      <c r="F110639">
        <f t="shared" si="3457"/>
        <v>31</v>
      </c>
    </row>
    <row r="110640" spans="1:6" x14ac:dyDescent="0.3">
      <c r="A110640">
        <v>334458</v>
      </c>
      <c r="B110640" s="2">
        <v>44408.514750809059</v>
      </c>
      <c r="C110640">
        <v>166301</v>
      </c>
      <c r="D110640">
        <v>250679</v>
      </c>
      <c r="E110640">
        <f t="shared" si="3456"/>
        <v>6</v>
      </c>
      <c r="F110640">
        <f t="shared" si="3457"/>
        <v>31</v>
      </c>
    </row>
    <row r="110641" spans="1:6" x14ac:dyDescent="0.3">
      <c r="A110641">
        <v>334463</v>
      </c>
      <c r="B110641" s="2">
        <v>44408.515559870546</v>
      </c>
      <c r="C110641">
        <v>332835</v>
      </c>
      <c r="D110641">
        <v>85094</v>
      </c>
      <c r="E110641">
        <f t="shared" si="3456"/>
        <v>6</v>
      </c>
      <c r="F110641">
        <f t="shared" si="3457"/>
        <v>31</v>
      </c>
    </row>
    <row r="110642" spans="1:6" x14ac:dyDescent="0.3">
      <c r="A110642">
        <v>334465</v>
      </c>
      <c r="B110642" s="2">
        <v>44408.516666666663</v>
      </c>
      <c r="C110642">
        <v>342126</v>
      </c>
      <c r="D110642">
        <v>240687</v>
      </c>
      <c r="E110642">
        <f t="shared" si="3456"/>
        <v>6</v>
      </c>
      <c r="F110642">
        <f t="shared" si="3457"/>
        <v>31</v>
      </c>
    </row>
    <row r="110643" spans="1:6" x14ac:dyDescent="0.3">
      <c r="A110643">
        <v>334466</v>
      </c>
      <c r="B110643" s="2">
        <v>44408.517929624315</v>
      </c>
      <c r="C110643">
        <v>332755</v>
      </c>
      <c r="D110643">
        <v>40694</v>
      </c>
      <c r="E110643">
        <f t="shared" si="3456"/>
        <v>6</v>
      </c>
      <c r="F110643">
        <f t="shared" si="3457"/>
        <v>31</v>
      </c>
    </row>
    <row r="110644" spans="1:6" x14ac:dyDescent="0.3">
      <c r="A110644">
        <v>334470</v>
      </c>
      <c r="B110644" s="2">
        <v>44408.517987055013</v>
      </c>
      <c r="C110644">
        <v>63754</v>
      </c>
      <c r="D110644">
        <v>464315</v>
      </c>
      <c r="E110644">
        <f t="shared" si="3456"/>
        <v>6</v>
      </c>
      <c r="F110644">
        <f t="shared" si="3457"/>
        <v>31</v>
      </c>
    </row>
    <row r="110645" spans="1:6" x14ac:dyDescent="0.3">
      <c r="A110645">
        <v>334475</v>
      </c>
      <c r="B110645" s="2">
        <v>44408.518666666663</v>
      </c>
      <c r="C110645">
        <v>71607</v>
      </c>
      <c r="D110645">
        <v>357547</v>
      </c>
      <c r="E110645">
        <f t="shared" si="3456"/>
        <v>6</v>
      </c>
      <c r="F110645">
        <f t="shared" si="3457"/>
        <v>31</v>
      </c>
    </row>
    <row r="110646" spans="1:6" x14ac:dyDescent="0.3">
      <c r="A110646">
        <v>334478</v>
      </c>
      <c r="B110646" s="2">
        <v>44408.519791253399</v>
      </c>
      <c r="C110646">
        <v>131323</v>
      </c>
      <c r="D110646">
        <v>217246</v>
      </c>
      <c r="E110646">
        <f t="shared" si="3456"/>
        <v>6</v>
      </c>
      <c r="F110646">
        <f t="shared" si="3457"/>
        <v>31</v>
      </c>
    </row>
    <row r="110647" spans="1:6" x14ac:dyDescent="0.3">
      <c r="A110647">
        <v>334479</v>
      </c>
      <c r="B110647" s="2">
        <v>44408.520065919984</v>
      </c>
      <c r="C110647">
        <v>8890</v>
      </c>
      <c r="D110647">
        <v>314092</v>
      </c>
      <c r="E110647">
        <f t="shared" si="3456"/>
        <v>6</v>
      </c>
      <c r="F110647">
        <f t="shared" si="3457"/>
        <v>31</v>
      </c>
    </row>
    <row r="110648" spans="1:6" x14ac:dyDescent="0.3">
      <c r="A110648">
        <v>334484</v>
      </c>
      <c r="B110648" s="2">
        <v>44408.52024903104</v>
      </c>
      <c r="C110648">
        <v>24655</v>
      </c>
      <c r="D110648">
        <v>373415</v>
      </c>
      <c r="E110648">
        <f t="shared" si="3456"/>
        <v>6</v>
      </c>
      <c r="F110648">
        <f t="shared" si="3457"/>
        <v>31</v>
      </c>
    </row>
    <row r="110649" spans="1:6" x14ac:dyDescent="0.3">
      <c r="A110649">
        <v>334485</v>
      </c>
      <c r="B110649" s="2">
        <v>44408.52081877023</v>
      </c>
      <c r="C110649">
        <v>85950</v>
      </c>
      <c r="D110649">
        <v>209666</v>
      </c>
      <c r="E110649">
        <f t="shared" si="3456"/>
        <v>6</v>
      </c>
      <c r="F110649">
        <f t="shared" si="3457"/>
        <v>31</v>
      </c>
    </row>
    <row r="110650" spans="1:6" x14ac:dyDescent="0.3">
      <c r="A110650">
        <v>334486</v>
      </c>
      <c r="B110650" s="2">
        <v>44408.521627831717</v>
      </c>
      <c r="C110650">
        <v>100437</v>
      </c>
      <c r="D110650">
        <v>242428</v>
      </c>
      <c r="E110650">
        <f t="shared" si="3456"/>
        <v>6</v>
      </c>
      <c r="F110650">
        <f t="shared" si="3457"/>
        <v>31</v>
      </c>
    </row>
    <row r="110651" spans="1:6" x14ac:dyDescent="0.3">
      <c r="A110651">
        <v>334491</v>
      </c>
      <c r="B110651" s="2">
        <v>44408.522436893203</v>
      </c>
      <c r="C110651">
        <v>26124</v>
      </c>
      <c r="D110651">
        <v>433247</v>
      </c>
      <c r="E110651">
        <f t="shared" si="3456"/>
        <v>6</v>
      </c>
      <c r="F110651">
        <f t="shared" si="3457"/>
        <v>31</v>
      </c>
    </row>
    <row r="110652" spans="1:6" x14ac:dyDescent="0.3">
      <c r="A110652">
        <v>334493</v>
      </c>
      <c r="B110652" s="2">
        <v>44408.522436893203</v>
      </c>
      <c r="C110652">
        <v>45247</v>
      </c>
      <c r="D110652">
        <v>411922</v>
      </c>
      <c r="E110652">
        <f t="shared" si="3456"/>
        <v>6</v>
      </c>
      <c r="F110652">
        <f t="shared" si="3457"/>
        <v>31</v>
      </c>
    </row>
    <row r="110653" spans="1:6" x14ac:dyDescent="0.3">
      <c r="A110653">
        <v>334497</v>
      </c>
      <c r="B110653" s="2">
        <v>44408.522629474777</v>
      </c>
      <c r="C110653">
        <v>213055</v>
      </c>
      <c r="D110653">
        <v>158978</v>
      </c>
      <c r="E110653">
        <f t="shared" si="3456"/>
        <v>6</v>
      </c>
      <c r="F110653">
        <f t="shared" si="3457"/>
        <v>31</v>
      </c>
    </row>
    <row r="110654" spans="1:6" x14ac:dyDescent="0.3">
      <c r="A110654">
        <v>334502</v>
      </c>
      <c r="B110654" s="2">
        <v>44408.52324595469</v>
      </c>
      <c r="C110654">
        <v>59889</v>
      </c>
      <c r="D110654">
        <v>411922</v>
      </c>
      <c r="E110654">
        <f t="shared" si="3456"/>
        <v>6</v>
      </c>
      <c r="F110654">
        <f t="shared" si="3457"/>
        <v>31</v>
      </c>
    </row>
    <row r="110655" spans="1:6" x14ac:dyDescent="0.3">
      <c r="A110655">
        <v>334507</v>
      </c>
      <c r="B110655" s="2">
        <v>44408.523333333338</v>
      </c>
      <c r="C110655">
        <v>348734</v>
      </c>
      <c r="D110655">
        <v>145101</v>
      </c>
      <c r="E110655">
        <f t="shared" si="3456"/>
        <v>6</v>
      </c>
      <c r="F110655">
        <f t="shared" si="3457"/>
        <v>31</v>
      </c>
    </row>
    <row r="110656" spans="1:6" x14ac:dyDescent="0.3">
      <c r="A110656">
        <v>334508</v>
      </c>
      <c r="B110656" s="2">
        <v>44408.52365048544</v>
      </c>
      <c r="C110656">
        <v>334864</v>
      </c>
      <c r="D110656">
        <v>394819</v>
      </c>
      <c r="E110656">
        <f t="shared" si="3456"/>
        <v>6</v>
      </c>
      <c r="F110656">
        <f t="shared" si="3457"/>
        <v>31</v>
      </c>
    </row>
    <row r="110657" spans="1:6" x14ac:dyDescent="0.3">
      <c r="A110657">
        <v>334509</v>
      </c>
      <c r="B110657" s="2">
        <v>44408.52486407767</v>
      </c>
      <c r="C110657">
        <v>313410</v>
      </c>
      <c r="D110657">
        <v>392434</v>
      </c>
      <c r="E110657">
        <f t="shared" si="3456"/>
        <v>6</v>
      </c>
      <c r="F110657">
        <f t="shared" si="3457"/>
        <v>31</v>
      </c>
    </row>
    <row r="110658" spans="1:6" x14ac:dyDescent="0.3">
      <c r="A110658">
        <v>334514</v>
      </c>
      <c r="B110658" s="2">
        <v>44408.527115695666</v>
      </c>
      <c r="C110658">
        <v>19746</v>
      </c>
      <c r="D110658">
        <v>227775</v>
      </c>
      <c r="E110658">
        <f t="shared" si="3456"/>
        <v>6</v>
      </c>
      <c r="F110658">
        <f t="shared" si="3457"/>
        <v>31</v>
      </c>
    </row>
    <row r="110659" spans="1:6" x14ac:dyDescent="0.3">
      <c r="A110659">
        <v>334515</v>
      </c>
      <c r="B110659" s="2">
        <v>44408.527291262137</v>
      </c>
      <c r="C110659">
        <v>37993</v>
      </c>
      <c r="D110659">
        <v>279456</v>
      </c>
      <c r="E110659">
        <f t="shared" ref="E110659:E110722" si="3458">WEEKDAY(B110659,2)</f>
        <v>6</v>
      </c>
      <c r="F110659">
        <f t="shared" ref="F110659:F110722" si="3459">WEEKNUM(B110659,2)</f>
        <v>31</v>
      </c>
    </row>
    <row r="110660" spans="1:6" x14ac:dyDescent="0.3">
      <c r="A110660">
        <v>334516</v>
      </c>
      <c r="B110660" s="2">
        <v>44408.527634510334</v>
      </c>
      <c r="C110660">
        <v>235831</v>
      </c>
      <c r="D110660">
        <v>411922</v>
      </c>
      <c r="E110660">
        <f t="shared" si="3458"/>
        <v>6</v>
      </c>
      <c r="F110660">
        <f t="shared" si="3459"/>
        <v>31</v>
      </c>
    </row>
    <row r="110661" spans="1:6" x14ac:dyDescent="0.3">
      <c r="A110661">
        <v>334517</v>
      </c>
      <c r="B110661" s="2">
        <v>44408.52890938511</v>
      </c>
      <c r="C110661">
        <v>246794</v>
      </c>
      <c r="D110661">
        <v>250679</v>
      </c>
      <c r="E110661">
        <f t="shared" si="3458"/>
        <v>6</v>
      </c>
      <c r="F110661">
        <f t="shared" si="3459"/>
        <v>31</v>
      </c>
    </row>
    <row r="110662" spans="1:6" x14ac:dyDescent="0.3">
      <c r="A110662">
        <v>334521</v>
      </c>
      <c r="B110662" s="2">
        <v>44408.529313028353</v>
      </c>
      <c r="C110662">
        <v>34878</v>
      </c>
      <c r="D110662">
        <v>258251</v>
      </c>
      <c r="E110662">
        <f t="shared" si="3458"/>
        <v>6</v>
      </c>
      <c r="F110662">
        <f t="shared" si="3459"/>
        <v>31</v>
      </c>
    </row>
    <row r="110663" spans="1:6" x14ac:dyDescent="0.3">
      <c r="A110663">
        <v>334522</v>
      </c>
      <c r="B110663" s="2">
        <v>44408.529718446604</v>
      </c>
      <c r="C110663">
        <v>333270</v>
      </c>
      <c r="D110663">
        <v>388561</v>
      </c>
      <c r="E110663">
        <f t="shared" si="3458"/>
        <v>6</v>
      </c>
      <c r="F110663">
        <f t="shared" si="3459"/>
        <v>31</v>
      </c>
    </row>
    <row r="110664" spans="1:6" x14ac:dyDescent="0.3">
      <c r="A110664">
        <v>334524</v>
      </c>
      <c r="B110664" s="2">
        <v>44408.530198065127</v>
      </c>
      <c r="C110664">
        <v>203099</v>
      </c>
      <c r="D110664">
        <v>111368</v>
      </c>
      <c r="E110664">
        <f t="shared" si="3458"/>
        <v>6</v>
      </c>
      <c r="F110664">
        <f t="shared" si="3459"/>
        <v>31</v>
      </c>
    </row>
    <row r="110665" spans="1:6" x14ac:dyDescent="0.3">
      <c r="A110665">
        <v>334528</v>
      </c>
      <c r="B110665" s="2">
        <v>44408.53174110032</v>
      </c>
      <c r="C110665">
        <v>210482</v>
      </c>
      <c r="D110665">
        <v>227775</v>
      </c>
      <c r="E110665">
        <f t="shared" si="3458"/>
        <v>6</v>
      </c>
      <c r="F110665">
        <f t="shared" si="3459"/>
        <v>31</v>
      </c>
    </row>
    <row r="110666" spans="1:6" x14ac:dyDescent="0.3">
      <c r="A110666">
        <v>334533</v>
      </c>
      <c r="B110666" s="2">
        <v>44408.53214563107</v>
      </c>
      <c r="C110666">
        <v>198272</v>
      </c>
      <c r="D110666">
        <v>198146</v>
      </c>
      <c r="E110666">
        <f t="shared" si="3458"/>
        <v>6</v>
      </c>
      <c r="F110666">
        <f t="shared" si="3459"/>
        <v>31</v>
      </c>
    </row>
    <row r="110667" spans="1:6" x14ac:dyDescent="0.3">
      <c r="A110667">
        <v>334536</v>
      </c>
      <c r="B110667" s="2">
        <v>44408.5333592233</v>
      </c>
      <c r="C110667">
        <v>267052</v>
      </c>
      <c r="D110667">
        <v>145779</v>
      </c>
      <c r="E110667">
        <f t="shared" si="3458"/>
        <v>6</v>
      </c>
      <c r="F110667">
        <f t="shared" si="3459"/>
        <v>31</v>
      </c>
    </row>
    <row r="110668" spans="1:6" x14ac:dyDescent="0.3">
      <c r="A110668">
        <v>334540</v>
      </c>
      <c r="B110668" s="2">
        <v>44408.533763754043</v>
      </c>
      <c r="C110668">
        <v>292603</v>
      </c>
      <c r="D110668">
        <v>4316</v>
      </c>
      <c r="E110668">
        <f t="shared" si="3458"/>
        <v>6</v>
      </c>
      <c r="F110668">
        <f t="shared" si="3459"/>
        <v>31</v>
      </c>
    </row>
    <row r="110669" spans="1:6" x14ac:dyDescent="0.3">
      <c r="A110669">
        <v>334543</v>
      </c>
      <c r="B110669" s="2">
        <v>44408.534440137941</v>
      </c>
      <c r="C110669">
        <v>222451</v>
      </c>
      <c r="D110669">
        <v>299439</v>
      </c>
      <c r="E110669">
        <f t="shared" si="3458"/>
        <v>6</v>
      </c>
      <c r="F110669">
        <f t="shared" si="3459"/>
        <v>31</v>
      </c>
    </row>
    <row r="110670" spans="1:6" x14ac:dyDescent="0.3">
      <c r="A110670">
        <v>334546</v>
      </c>
      <c r="B110670" s="2">
        <v>44408.534977346273</v>
      </c>
      <c r="C110670">
        <v>302962</v>
      </c>
      <c r="D110670">
        <v>161818</v>
      </c>
      <c r="E110670">
        <f t="shared" si="3458"/>
        <v>6</v>
      </c>
      <c r="F110670">
        <f t="shared" si="3459"/>
        <v>31</v>
      </c>
    </row>
    <row r="110671" spans="1:6" x14ac:dyDescent="0.3">
      <c r="A110671">
        <v>334549</v>
      </c>
      <c r="B110671" s="2">
        <v>44408.536595469253</v>
      </c>
      <c r="C110671">
        <v>91062</v>
      </c>
      <c r="D110671">
        <v>471403</v>
      </c>
      <c r="E110671">
        <f t="shared" si="3458"/>
        <v>6</v>
      </c>
      <c r="F110671">
        <f t="shared" si="3459"/>
        <v>31</v>
      </c>
    </row>
    <row r="110672" spans="1:6" x14ac:dyDescent="0.3">
      <c r="A110672">
        <v>334554</v>
      </c>
      <c r="B110672" s="2">
        <v>44408.536595469253</v>
      </c>
      <c r="C110672">
        <v>271940</v>
      </c>
      <c r="D110672">
        <v>274147</v>
      </c>
      <c r="E110672">
        <f t="shared" si="3458"/>
        <v>6</v>
      </c>
      <c r="F110672">
        <f t="shared" si="3459"/>
        <v>31</v>
      </c>
    </row>
    <row r="110673" spans="1:6" x14ac:dyDescent="0.3">
      <c r="A110673">
        <v>334557</v>
      </c>
      <c r="B110673" s="2">
        <v>44408.53709524827</v>
      </c>
      <c r="C110673">
        <v>321160</v>
      </c>
      <c r="D110673">
        <v>67662</v>
      </c>
      <c r="E110673">
        <f t="shared" si="3458"/>
        <v>6</v>
      </c>
      <c r="F110673">
        <f t="shared" si="3459"/>
        <v>31</v>
      </c>
    </row>
    <row r="110674" spans="1:6" x14ac:dyDescent="0.3">
      <c r="A110674">
        <v>334559</v>
      </c>
      <c r="B110674" s="2">
        <v>44408.539022653727</v>
      </c>
      <c r="C110674">
        <v>41077</v>
      </c>
      <c r="D110674">
        <v>230507</v>
      </c>
      <c r="E110674">
        <f t="shared" si="3458"/>
        <v>6</v>
      </c>
      <c r="F110674">
        <f t="shared" si="3459"/>
        <v>31</v>
      </c>
    </row>
    <row r="110675" spans="1:6" x14ac:dyDescent="0.3">
      <c r="A110675">
        <v>334560</v>
      </c>
      <c r="B110675" s="2">
        <v>44408.539831715207</v>
      </c>
      <c r="C110675">
        <v>176360</v>
      </c>
      <c r="D110675">
        <v>346056</v>
      </c>
      <c r="E110675">
        <f t="shared" si="3458"/>
        <v>6</v>
      </c>
      <c r="F110675">
        <f t="shared" si="3459"/>
        <v>31</v>
      </c>
    </row>
    <row r="110676" spans="1:6" x14ac:dyDescent="0.3">
      <c r="A110676">
        <v>334561</v>
      </c>
      <c r="B110676" s="2">
        <v>44408.540236245957</v>
      </c>
      <c r="C110676">
        <v>69798</v>
      </c>
      <c r="D110676">
        <v>54742</v>
      </c>
      <c r="E110676">
        <f t="shared" si="3458"/>
        <v>6</v>
      </c>
      <c r="F110676">
        <f t="shared" si="3459"/>
        <v>31</v>
      </c>
    </row>
    <row r="110677" spans="1:6" x14ac:dyDescent="0.3">
      <c r="A110677">
        <v>334565</v>
      </c>
      <c r="B110677" s="2">
        <v>44408.540236245957</v>
      </c>
      <c r="C110677">
        <v>112905</v>
      </c>
      <c r="D110677">
        <v>250679</v>
      </c>
      <c r="E110677">
        <f t="shared" si="3458"/>
        <v>6</v>
      </c>
      <c r="F110677">
        <f t="shared" si="3459"/>
        <v>31</v>
      </c>
    </row>
    <row r="110678" spans="1:6" x14ac:dyDescent="0.3">
      <c r="A110678">
        <v>334569</v>
      </c>
      <c r="B110678" s="2">
        <v>44408.541062654498</v>
      </c>
      <c r="C110678">
        <v>106077</v>
      </c>
      <c r="D110678">
        <v>230507</v>
      </c>
      <c r="E110678">
        <f t="shared" si="3458"/>
        <v>6</v>
      </c>
      <c r="F110678">
        <f t="shared" si="3459"/>
        <v>31</v>
      </c>
    </row>
    <row r="110679" spans="1:6" x14ac:dyDescent="0.3">
      <c r="A110679">
        <v>334571</v>
      </c>
      <c r="B110679" s="2">
        <v>44408.541449838187</v>
      </c>
      <c r="C110679">
        <v>217477</v>
      </c>
      <c r="D110679">
        <v>296654</v>
      </c>
      <c r="E110679">
        <f t="shared" si="3458"/>
        <v>6</v>
      </c>
      <c r="F110679">
        <f t="shared" si="3459"/>
        <v>31</v>
      </c>
    </row>
    <row r="110680" spans="1:6" x14ac:dyDescent="0.3">
      <c r="A110680">
        <v>334574</v>
      </c>
      <c r="B110680" s="2">
        <v>44408.541449838187</v>
      </c>
      <c r="C110680">
        <v>340186</v>
      </c>
      <c r="D110680">
        <v>241927</v>
      </c>
      <c r="E110680">
        <f t="shared" si="3458"/>
        <v>6</v>
      </c>
      <c r="F110680">
        <f t="shared" si="3459"/>
        <v>31</v>
      </c>
    </row>
    <row r="110681" spans="1:6" x14ac:dyDescent="0.3">
      <c r="A110681">
        <v>334576</v>
      </c>
      <c r="B110681" s="2">
        <v>44408.544358653526</v>
      </c>
      <c r="C110681">
        <v>27574</v>
      </c>
      <c r="D110681">
        <v>88863</v>
      </c>
      <c r="E110681">
        <f t="shared" si="3458"/>
        <v>6</v>
      </c>
      <c r="F110681">
        <f t="shared" si="3459"/>
        <v>31</v>
      </c>
    </row>
    <row r="110682" spans="1:6" x14ac:dyDescent="0.3">
      <c r="A110682">
        <v>334579</v>
      </c>
      <c r="B110682" s="2">
        <v>44408.5452436903</v>
      </c>
      <c r="C110682">
        <v>159076</v>
      </c>
      <c r="D110682">
        <v>471403</v>
      </c>
      <c r="E110682">
        <f t="shared" si="3458"/>
        <v>6</v>
      </c>
      <c r="F110682">
        <f t="shared" si="3459"/>
        <v>31</v>
      </c>
    </row>
    <row r="110683" spans="1:6" x14ac:dyDescent="0.3">
      <c r="A110683">
        <v>334583</v>
      </c>
      <c r="B110683" s="2">
        <v>44408.545579393904</v>
      </c>
      <c r="C110683">
        <v>21310</v>
      </c>
      <c r="D110683">
        <v>396575</v>
      </c>
      <c r="E110683">
        <f t="shared" si="3458"/>
        <v>6</v>
      </c>
      <c r="F110683">
        <f t="shared" si="3459"/>
        <v>31</v>
      </c>
    </row>
    <row r="110684" spans="1:6" x14ac:dyDescent="0.3">
      <c r="A110684">
        <v>334586</v>
      </c>
      <c r="B110684" s="2">
        <v>44408.545666666665</v>
      </c>
      <c r="C110684">
        <v>174</v>
      </c>
      <c r="D110684">
        <v>23621</v>
      </c>
      <c r="E110684">
        <f t="shared" si="3458"/>
        <v>6</v>
      </c>
      <c r="F110684">
        <f t="shared" si="3459"/>
        <v>31</v>
      </c>
    </row>
    <row r="110685" spans="1:6" x14ac:dyDescent="0.3">
      <c r="A110685">
        <v>334591</v>
      </c>
      <c r="B110685" s="2">
        <v>44408.545899676377</v>
      </c>
      <c r="C110685">
        <v>216402</v>
      </c>
      <c r="D110685">
        <v>194259</v>
      </c>
      <c r="E110685">
        <f t="shared" si="3458"/>
        <v>6</v>
      </c>
      <c r="F110685">
        <f t="shared" si="3459"/>
        <v>31</v>
      </c>
    </row>
    <row r="110686" spans="1:6" x14ac:dyDescent="0.3">
      <c r="A110686">
        <v>334595</v>
      </c>
      <c r="B110686" s="2">
        <v>44408.54751779935</v>
      </c>
      <c r="C110686">
        <v>179628</v>
      </c>
      <c r="D110686">
        <v>83136</v>
      </c>
      <c r="E110686">
        <f t="shared" si="3458"/>
        <v>6</v>
      </c>
      <c r="F110686">
        <f t="shared" si="3459"/>
        <v>31</v>
      </c>
    </row>
    <row r="110687" spans="1:6" x14ac:dyDescent="0.3">
      <c r="A110687">
        <v>334597</v>
      </c>
      <c r="B110687" s="2">
        <v>44408.548570207829</v>
      </c>
      <c r="C110687">
        <v>148815</v>
      </c>
      <c r="D110687">
        <v>411922</v>
      </c>
      <c r="E110687">
        <f t="shared" si="3458"/>
        <v>6</v>
      </c>
      <c r="F110687">
        <f t="shared" si="3459"/>
        <v>31</v>
      </c>
    </row>
    <row r="110688" spans="1:6" x14ac:dyDescent="0.3">
      <c r="A110688">
        <v>334601</v>
      </c>
      <c r="B110688" s="2">
        <v>44408.55034951456</v>
      </c>
      <c r="C110688">
        <v>30412</v>
      </c>
      <c r="D110688">
        <v>182191</v>
      </c>
      <c r="E110688">
        <f t="shared" si="3458"/>
        <v>6</v>
      </c>
      <c r="F110688">
        <f t="shared" si="3459"/>
        <v>31</v>
      </c>
    </row>
    <row r="110689" spans="1:6" x14ac:dyDescent="0.3">
      <c r="A110689">
        <v>334605</v>
      </c>
      <c r="B110689" s="2">
        <v>44408.552446058537</v>
      </c>
      <c r="C110689">
        <v>147676</v>
      </c>
      <c r="D110689">
        <v>351192</v>
      </c>
      <c r="E110689">
        <f t="shared" si="3458"/>
        <v>6</v>
      </c>
      <c r="F110689">
        <f t="shared" si="3459"/>
        <v>31</v>
      </c>
    </row>
    <row r="110690" spans="1:6" x14ac:dyDescent="0.3">
      <c r="A110690">
        <v>334608</v>
      </c>
      <c r="B110690" s="2">
        <v>44408.552476577046</v>
      </c>
      <c r="C110690">
        <v>108417</v>
      </c>
      <c r="D110690">
        <v>471403</v>
      </c>
      <c r="E110690">
        <f t="shared" si="3458"/>
        <v>6</v>
      </c>
      <c r="F110690">
        <f t="shared" si="3459"/>
        <v>31</v>
      </c>
    </row>
    <row r="110691" spans="1:6" x14ac:dyDescent="0.3">
      <c r="A110691">
        <v>334613</v>
      </c>
      <c r="B110691" s="2">
        <v>44408.552568132574</v>
      </c>
      <c r="C110691">
        <v>149867</v>
      </c>
      <c r="D110691">
        <v>411922</v>
      </c>
      <c r="E110691">
        <f t="shared" si="3458"/>
        <v>6</v>
      </c>
      <c r="F110691">
        <f t="shared" si="3459"/>
        <v>31</v>
      </c>
    </row>
    <row r="110692" spans="1:6" x14ac:dyDescent="0.3">
      <c r="A110692">
        <v>334614</v>
      </c>
      <c r="B110692" s="2">
        <v>44408.553453169348</v>
      </c>
      <c r="C110692">
        <v>178594</v>
      </c>
      <c r="D110692">
        <v>347393</v>
      </c>
      <c r="E110692">
        <f t="shared" si="3458"/>
        <v>6</v>
      </c>
      <c r="F110692">
        <f t="shared" si="3459"/>
        <v>31</v>
      </c>
    </row>
    <row r="110693" spans="1:6" x14ac:dyDescent="0.3">
      <c r="A110693">
        <v>334619</v>
      </c>
      <c r="B110693" s="2">
        <v>44408.553585760521</v>
      </c>
      <c r="C110693">
        <v>119161</v>
      </c>
      <c r="D110693">
        <v>327633</v>
      </c>
      <c r="E110693">
        <f t="shared" si="3458"/>
        <v>6</v>
      </c>
      <c r="F110693">
        <f t="shared" si="3459"/>
        <v>31</v>
      </c>
    </row>
    <row r="110694" spans="1:6" x14ac:dyDescent="0.3">
      <c r="A110694">
        <v>334620</v>
      </c>
      <c r="B110694" s="2">
        <v>44408.553758354443</v>
      </c>
      <c r="C110694">
        <v>16097</v>
      </c>
      <c r="D110694">
        <v>264032</v>
      </c>
      <c r="E110694">
        <f t="shared" si="3458"/>
        <v>6</v>
      </c>
      <c r="F110694">
        <f t="shared" si="3459"/>
        <v>31</v>
      </c>
    </row>
    <row r="110695" spans="1:6" x14ac:dyDescent="0.3">
      <c r="A110695">
        <v>334621</v>
      </c>
      <c r="B110695" s="2">
        <v>44408.554063539537</v>
      </c>
      <c r="C110695">
        <v>199424</v>
      </c>
      <c r="D110695">
        <v>82319</v>
      </c>
      <c r="E110695">
        <f t="shared" si="3458"/>
        <v>6</v>
      </c>
      <c r="F110695">
        <f t="shared" si="3459"/>
        <v>31</v>
      </c>
    </row>
    <row r="110696" spans="1:6" x14ac:dyDescent="0.3">
      <c r="A110696">
        <v>334623</v>
      </c>
      <c r="B110696" s="2">
        <v>44408.555203883494</v>
      </c>
      <c r="C110696">
        <v>24852</v>
      </c>
      <c r="D110696">
        <v>439270</v>
      </c>
      <c r="E110696">
        <f t="shared" si="3458"/>
        <v>6</v>
      </c>
      <c r="F110696">
        <f t="shared" si="3459"/>
        <v>31</v>
      </c>
    </row>
    <row r="110697" spans="1:6" x14ac:dyDescent="0.3">
      <c r="A110697">
        <v>334624</v>
      </c>
      <c r="B110697" s="2">
        <v>44408.555203883494</v>
      </c>
      <c r="C110697">
        <v>335519</v>
      </c>
      <c r="D110697">
        <v>459455</v>
      </c>
      <c r="E110697">
        <f t="shared" si="3458"/>
        <v>6</v>
      </c>
      <c r="F110697">
        <f t="shared" si="3459"/>
        <v>31</v>
      </c>
    </row>
    <row r="110698" spans="1:6" x14ac:dyDescent="0.3">
      <c r="A110698">
        <v>334629</v>
      </c>
      <c r="B110698" s="2">
        <v>44408.555608414244</v>
      </c>
      <c r="C110698">
        <v>56983</v>
      </c>
      <c r="D110698">
        <v>184299</v>
      </c>
      <c r="E110698">
        <f t="shared" si="3458"/>
        <v>6</v>
      </c>
      <c r="F110698">
        <f t="shared" si="3459"/>
        <v>31</v>
      </c>
    </row>
    <row r="110699" spans="1:6" x14ac:dyDescent="0.3">
      <c r="A110699">
        <v>334632</v>
      </c>
      <c r="B110699" s="2">
        <v>44408.556417475731</v>
      </c>
      <c r="C110699">
        <v>47696</v>
      </c>
      <c r="D110699">
        <v>439981</v>
      </c>
      <c r="E110699">
        <f t="shared" si="3458"/>
        <v>6</v>
      </c>
      <c r="F110699">
        <f t="shared" si="3459"/>
        <v>31</v>
      </c>
    </row>
    <row r="110700" spans="1:6" x14ac:dyDescent="0.3">
      <c r="A110700">
        <v>334634</v>
      </c>
      <c r="B110700" s="2">
        <v>44408.556822006474</v>
      </c>
      <c r="C110700">
        <v>158660</v>
      </c>
      <c r="D110700">
        <v>98789</v>
      </c>
      <c r="E110700">
        <f t="shared" si="3458"/>
        <v>6</v>
      </c>
      <c r="F110700">
        <f t="shared" si="3459"/>
        <v>31</v>
      </c>
    </row>
    <row r="110701" spans="1:6" x14ac:dyDescent="0.3">
      <c r="A110701">
        <v>334636</v>
      </c>
      <c r="B110701" s="2">
        <v>44408.557631067961</v>
      </c>
      <c r="C110701">
        <v>167508</v>
      </c>
      <c r="D110701">
        <v>226626</v>
      </c>
      <c r="E110701">
        <f t="shared" si="3458"/>
        <v>6</v>
      </c>
      <c r="F110701">
        <f t="shared" si="3459"/>
        <v>31</v>
      </c>
    </row>
    <row r="110702" spans="1:6" x14ac:dyDescent="0.3">
      <c r="A110702">
        <v>334640</v>
      </c>
      <c r="B110702" s="2">
        <v>44408.557631067961</v>
      </c>
      <c r="C110702">
        <v>302694</v>
      </c>
      <c r="D110702">
        <v>245484</v>
      </c>
      <c r="E110702">
        <f t="shared" si="3458"/>
        <v>6</v>
      </c>
      <c r="F110702">
        <f t="shared" si="3459"/>
        <v>31</v>
      </c>
    </row>
    <row r="110703" spans="1:6" x14ac:dyDescent="0.3">
      <c r="A110703">
        <v>334641</v>
      </c>
      <c r="B110703" s="2">
        <v>44408.559249190934</v>
      </c>
      <c r="C110703">
        <v>108271</v>
      </c>
      <c r="D110703">
        <v>158978</v>
      </c>
      <c r="E110703">
        <f t="shared" si="3458"/>
        <v>6</v>
      </c>
      <c r="F110703">
        <f t="shared" si="3459"/>
        <v>31</v>
      </c>
    </row>
    <row r="110704" spans="1:6" x14ac:dyDescent="0.3">
      <c r="A110704">
        <v>334643</v>
      </c>
      <c r="B110704" s="2">
        <v>44408.559653721684</v>
      </c>
      <c r="C110704">
        <v>27034</v>
      </c>
      <c r="D110704">
        <v>376914</v>
      </c>
      <c r="E110704">
        <f t="shared" si="3458"/>
        <v>6</v>
      </c>
      <c r="F110704">
        <f t="shared" si="3459"/>
        <v>31</v>
      </c>
    </row>
    <row r="110705" spans="1:6" x14ac:dyDescent="0.3">
      <c r="A110705">
        <v>334648</v>
      </c>
      <c r="B110705" s="2">
        <v>44408.559653721684</v>
      </c>
      <c r="C110705">
        <v>152672</v>
      </c>
      <c r="D110705">
        <v>361955</v>
      </c>
      <c r="E110705">
        <f t="shared" si="3458"/>
        <v>6</v>
      </c>
      <c r="F110705">
        <f t="shared" si="3459"/>
        <v>31</v>
      </c>
    </row>
    <row r="110706" spans="1:6" x14ac:dyDescent="0.3">
      <c r="A110706">
        <v>334649</v>
      </c>
      <c r="B110706" s="2">
        <v>44408.560867313914</v>
      </c>
      <c r="C110706">
        <v>274717</v>
      </c>
      <c r="D110706">
        <v>347008</v>
      </c>
      <c r="E110706">
        <f t="shared" si="3458"/>
        <v>6</v>
      </c>
      <c r="F110706">
        <f t="shared" si="3459"/>
        <v>31</v>
      </c>
    </row>
    <row r="110707" spans="1:6" x14ac:dyDescent="0.3">
      <c r="A110707">
        <v>334652</v>
      </c>
      <c r="B110707" s="2">
        <v>44408.562700277718</v>
      </c>
      <c r="C110707">
        <v>91266</v>
      </c>
      <c r="D110707">
        <v>182648</v>
      </c>
      <c r="E110707">
        <f t="shared" si="3458"/>
        <v>6</v>
      </c>
      <c r="F110707">
        <f t="shared" si="3459"/>
        <v>31</v>
      </c>
    </row>
    <row r="110708" spans="1:6" x14ac:dyDescent="0.3">
      <c r="A110708">
        <v>334654</v>
      </c>
      <c r="B110708" s="2">
        <v>44408.563699029131</v>
      </c>
      <c r="C110708">
        <v>119781</v>
      </c>
      <c r="D110708">
        <v>155428</v>
      </c>
      <c r="E110708">
        <f t="shared" si="3458"/>
        <v>6</v>
      </c>
      <c r="F110708">
        <f t="shared" si="3459"/>
        <v>31</v>
      </c>
    </row>
    <row r="110709" spans="1:6" x14ac:dyDescent="0.3">
      <c r="A110709">
        <v>334659</v>
      </c>
      <c r="B110709" s="2">
        <v>44408.564103559867</v>
      </c>
      <c r="C110709">
        <v>57974</v>
      </c>
      <c r="D110709">
        <v>192331</v>
      </c>
      <c r="E110709">
        <f t="shared" si="3458"/>
        <v>6</v>
      </c>
      <c r="F110709">
        <f t="shared" si="3459"/>
        <v>31</v>
      </c>
    </row>
    <row r="110710" spans="1:6" x14ac:dyDescent="0.3">
      <c r="A110710">
        <v>334664</v>
      </c>
      <c r="B110710" s="2">
        <v>44408.564103559867</v>
      </c>
      <c r="C110710">
        <v>248043</v>
      </c>
      <c r="D110710">
        <v>43842</v>
      </c>
      <c r="E110710">
        <f t="shared" si="3458"/>
        <v>6</v>
      </c>
      <c r="F110710">
        <f t="shared" si="3459"/>
        <v>31</v>
      </c>
    </row>
    <row r="110711" spans="1:6" x14ac:dyDescent="0.3">
      <c r="A110711">
        <v>334665</v>
      </c>
      <c r="B110711" s="2">
        <v>44408.564508090618</v>
      </c>
      <c r="C110711">
        <v>20412</v>
      </c>
      <c r="D110711">
        <v>141421</v>
      </c>
      <c r="E110711">
        <f t="shared" si="3458"/>
        <v>6</v>
      </c>
      <c r="F110711">
        <f t="shared" si="3459"/>
        <v>31</v>
      </c>
    </row>
    <row r="110712" spans="1:6" x14ac:dyDescent="0.3">
      <c r="A110712">
        <v>334668</v>
      </c>
      <c r="B110712" s="2">
        <v>44408.564508090618</v>
      </c>
      <c r="C110712">
        <v>21507</v>
      </c>
      <c r="D110712">
        <v>343491</v>
      </c>
      <c r="E110712">
        <f t="shared" si="3458"/>
        <v>6</v>
      </c>
      <c r="F110712">
        <f t="shared" si="3459"/>
        <v>31</v>
      </c>
    </row>
    <row r="110713" spans="1:6" x14ac:dyDescent="0.3">
      <c r="A110713">
        <v>334672</v>
      </c>
      <c r="B110713" s="2">
        <v>44408.564508090618</v>
      </c>
      <c r="C110713">
        <v>212072</v>
      </c>
      <c r="D110713">
        <v>381584</v>
      </c>
      <c r="E110713">
        <f t="shared" si="3458"/>
        <v>6</v>
      </c>
      <c r="F110713">
        <f t="shared" si="3459"/>
        <v>31</v>
      </c>
    </row>
    <row r="110714" spans="1:6" x14ac:dyDescent="0.3">
      <c r="A110714">
        <v>334674</v>
      </c>
      <c r="B110714" s="2">
        <v>44408.564508090618</v>
      </c>
      <c r="C110714">
        <v>244132</v>
      </c>
      <c r="D110714">
        <v>74456</v>
      </c>
      <c r="E110714">
        <f t="shared" si="3458"/>
        <v>6</v>
      </c>
      <c r="F110714">
        <f t="shared" si="3459"/>
        <v>31</v>
      </c>
    </row>
    <row r="110715" spans="1:6" x14ac:dyDescent="0.3">
      <c r="A110715">
        <v>334675</v>
      </c>
      <c r="B110715" s="2">
        <v>44408.565317152104</v>
      </c>
      <c r="C110715">
        <v>344884</v>
      </c>
      <c r="D110715">
        <v>347393</v>
      </c>
      <c r="E110715">
        <f t="shared" si="3458"/>
        <v>6</v>
      </c>
      <c r="F110715">
        <f t="shared" si="3459"/>
        <v>31</v>
      </c>
    </row>
    <row r="110716" spans="1:6" x14ac:dyDescent="0.3">
      <c r="A110716">
        <v>334676</v>
      </c>
      <c r="B110716" s="2">
        <v>44408.566126213591</v>
      </c>
      <c r="C110716">
        <v>125180</v>
      </c>
      <c r="D110716">
        <v>411922</v>
      </c>
      <c r="E110716">
        <f t="shared" si="3458"/>
        <v>6</v>
      </c>
      <c r="F110716">
        <f t="shared" si="3459"/>
        <v>31</v>
      </c>
    </row>
    <row r="110717" spans="1:6" x14ac:dyDescent="0.3">
      <c r="A110717">
        <v>334677</v>
      </c>
      <c r="B110717" s="2">
        <v>44408.567744336571</v>
      </c>
      <c r="C110717">
        <v>234233</v>
      </c>
      <c r="D110717">
        <v>327968</v>
      </c>
      <c r="E110717">
        <f t="shared" si="3458"/>
        <v>6</v>
      </c>
      <c r="F110717">
        <f t="shared" si="3459"/>
        <v>31</v>
      </c>
    </row>
    <row r="110718" spans="1:6" x14ac:dyDescent="0.3">
      <c r="A110718">
        <v>334680</v>
      </c>
      <c r="B110718" s="2">
        <v>44408.567744336571</v>
      </c>
      <c r="C110718">
        <v>297780</v>
      </c>
      <c r="D110718">
        <v>347008</v>
      </c>
      <c r="E110718">
        <f t="shared" si="3458"/>
        <v>6</v>
      </c>
      <c r="F110718">
        <f t="shared" si="3459"/>
        <v>31</v>
      </c>
    </row>
    <row r="110719" spans="1:6" x14ac:dyDescent="0.3">
      <c r="A110719">
        <v>334682</v>
      </c>
      <c r="B110719" s="2">
        <v>44408.568553398058</v>
      </c>
      <c r="C110719">
        <v>128157</v>
      </c>
      <c r="D110719">
        <v>82901</v>
      </c>
      <c r="E110719">
        <f t="shared" si="3458"/>
        <v>6</v>
      </c>
      <c r="F110719">
        <f t="shared" si="3459"/>
        <v>31</v>
      </c>
    </row>
    <row r="110720" spans="1:6" x14ac:dyDescent="0.3">
      <c r="A110720">
        <v>334687</v>
      </c>
      <c r="B110720" s="2">
        <v>44408.568553398058</v>
      </c>
      <c r="C110720">
        <v>231510</v>
      </c>
      <c r="D110720">
        <v>385636</v>
      </c>
      <c r="E110720">
        <f t="shared" si="3458"/>
        <v>6</v>
      </c>
      <c r="F110720">
        <f t="shared" si="3459"/>
        <v>31</v>
      </c>
    </row>
    <row r="110721" spans="1:6" x14ac:dyDescent="0.3">
      <c r="A110721">
        <v>334689</v>
      </c>
      <c r="B110721" s="2">
        <v>44408.568957928801</v>
      </c>
      <c r="C110721">
        <v>294568</v>
      </c>
      <c r="D110721">
        <v>239565</v>
      </c>
      <c r="E110721">
        <f t="shared" si="3458"/>
        <v>6</v>
      </c>
      <c r="F110721">
        <f t="shared" si="3459"/>
        <v>31</v>
      </c>
    </row>
    <row r="110722" spans="1:6" x14ac:dyDescent="0.3">
      <c r="A110722">
        <v>334693</v>
      </c>
      <c r="B110722" s="2">
        <v>44408.569353312785</v>
      </c>
      <c r="C110722">
        <v>234274</v>
      </c>
      <c r="D110722">
        <v>122982</v>
      </c>
      <c r="E110722">
        <f t="shared" si="3458"/>
        <v>6</v>
      </c>
      <c r="F110722">
        <f t="shared" si="3459"/>
        <v>31</v>
      </c>
    </row>
    <row r="110723" spans="1:6" x14ac:dyDescent="0.3">
      <c r="A110723">
        <v>334696</v>
      </c>
      <c r="B110723" s="2">
        <v>44408.570171521038</v>
      </c>
      <c r="C110723">
        <v>94408</v>
      </c>
      <c r="D110723">
        <v>52509</v>
      </c>
      <c r="E110723">
        <f t="shared" ref="E110723:E110786" si="3460">WEEKDAY(B110723,2)</f>
        <v>6</v>
      </c>
      <c r="F110723">
        <f t="shared" ref="F110723:F110786" si="3461">WEEKNUM(B110723,2)</f>
        <v>31</v>
      </c>
    </row>
    <row r="110724" spans="1:6" x14ac:dyDescent="0.3">
      <c r="A110724">
        <v>334697</v>
      </c>
      <c r="B110724" s="2">
        <v>44408.570576051774</v>
      </c>
      <c r="C110724">
        <v>40520</v>
      </c>
      <c r="D110724">
        <v>230507</v>
      </c>
      <c r="E110724">
        <f t="shared" si="3460"/>
        <v>6</v>
      </c>
      <c r="F110724">
        <f t="shared" si="3461"/>
        <v>31</v>
      </c>
    </row>
    <row r="110725" spans="1:6" x14ac:dyDescent="0.3">
      <c r="A110725">
        <v>334701</v>
      </c>
      <c r="B110725" s="2">
        <v>44408.571672719503</v>
      </c>
      <c r="C110725">
        <v>255339</v>
      </c>
      <c r="D110725">
        <v>347008</v>
      </c>
      <c r="E110725">
        <f t="shared" si="3460"/>
        <v>6</v>
      </c>
      <c r="F110725">
        <f t="shared" si="3461"/>
        <v>31</v>
      </c>
    </row>
    <row r="110726" spans="1:6" x14ac:dyDescent="0.3">
      <c r="A110726">
        <v>334706</v>
      </c>
      <c r="B110726" s="2">
        <v>44408.572598705505</v>
      </c>
      <c r="C110726">
        <v>144377</v>
      </c>
      <c r="D110726">
        <v>471403</v>
      </c>
      <c r="E110726">
        <f t="shared" si="3460"/>
        <v>6</v>
      </c>
      <c r="F110726">
        <f t="shared" si="3461"/>
        <v>31</v>
      </c>
    </row>
    <row r="110727" spans="1:6" x14ac:dyDescent="0.3">
      <c r="A110727">
        <v>334709</v>
      </c>
      <c r="B110727" s="2">
        <v>44408.572710348824</v>
      </c>
      <c r="C110727">
        <v>150111</v>
      </c>
      <c r="D110727">
        <v>381557</v>
      </c>
      <c r="E110727">
        <f t="shared" si="3460"/>
        <v>6</v>
      </c>
      <c r="F110727">
        <f t="shared" si="3461"/>
        <v>31</v>
      </c>
    </row>
    <row r="110728" spans="1:6" x14ac:dyDescent="0.3">
      <c r="A110728">
        <v>334711</v>
      </c>
      <c r="B110728" s="2">
        <v>44408.573003236248</v>
      </c>
      <c r="C110728">
        <v>277151</v>
      </c>
      <c r="D110728">
        <v>347393</v>
      </c>
      <c r="E110728">
        <f t="shared" si="3460"/>
        <v>6</v>
      </c>
      <c r="F110728">
        <f t="shared" si="3461"/>
        <v>31</v>
      </c>
    </row>
    <row r="110729" spans="1:6" x14ac:dyDescent="0.3">
      <c r="A110729">
        <v>334715</v>
      </c>
      <c r="B110729" s="2">
        <v>44408.574216828478</v>
      </c>
      <c r="C110729">
        <v>225607</v>
      </c>
      <c r="D110729">
        <v>212299</v>
      </c>
      <c r="E110729">
        <f t="shared" si="3460"/>
        <v>6</v>
      </c>
      <c r="F110729">
        <f t="shared" si="3461"/>
        <v>31</v>
      </c>
    </row>
    <row r="110730" spans="1:6" x14ac:dyDescent="0.3">
      <c r="A110730">
        <v>334719</v>
      </c>
      <c r="B110730" s="2">
        <v>44408.574999999997</v>
      </c>
      <c r="C110730">
        <v>100322</v>
      </c>
      <c r="D110730">
        <v>242428</v>
      </c>
      <c r="E110730">
        <f t="shared" si="3460"/>
        <v>6</v>
      </c>
      <c r="F110730">
        <f t="shared" si="3461"/>
        <v>31</v>
      </c>
    </row>
    <row r="110731" spans="1:6" x14ac:dyDescent="0.3">
      <c r="A110731">
        <v>334723</v>
      </c>
      <c r="B110731" s="2">
        <v>44408.575025889972</v>
      </c>
      <c r="C110731">
        <v>80869</v>
      </c>
      <c r="D110731">
        <v>351192</v>
      </c>
      <c r="E110731">
        <f t="shared" si="3460"/>
        <v>6</v>
      </c>
      <c r="F110731">
        <f t="shared" si="3461"/>
        <v>31</v>
      </c>
    </row>
    <row r="110732" spans="1:6" x14ac:dyDescent="0.3">
      <c r="A110732">
        <v>334724</v>
      </c>
      <c r="B110732" s="2">
        <v>44408.575025889972</v>
      </c>
      <c r="C110732">
        <v>168619</v>
      </c>
      <c r="D110732">
        <v>88863</v>
      </c>
      <c r="E110732">
        <f t="shared" si="3460"/>
        <v>6</v>
      </c>
      <c r="F110732">
        <f t="shared" si="3461"/>
        <v>31</v>
      </c>
    </row>
    <row r="110733" spans="1:6" x14ac:dyDescent="0.3">
      <c r="A110733">
        <v>334727</v>
      </c>
      <c r="B110733" s="2">
        <v>44408.576644012945</v>
      </c>
      <c r="C110733">
        <v>125842</v>
      </c>
      <c r="D110733">
        <v>351192</v>
      </c>
      <c r="E110733">
        <f t="shared" si="3460"/>
        <v>6</v>
      </c>
      <c r="F110733">
        <f t="shared" si="3461"/>
        <v>31</v>
      </c>
    </row>
    <row r="110734" spans="1:6" x14ac:dyDescent="0.3">
      <c r="A110734">
        <v>334731</v>
      </c>
      <c r="B110734" s="2">
        <v>44408.577562791834</v>
      </c>
      <c r="C110734">
        <v>13193</v>
      </c>
      <c r="D110734">
        <v>22056</v>
      </c>
      <c r="E110734">
        <f t="shared" si="3460"/>
        <v>6</v>
      </c>
      <c r="F110734">
        <f t="shared" si="3461"/>
        <v>31</v>
      </c>
    </row>
    <row r="110735" spans="1:6" x14ac:dyDescent="0.3">
      <c r="A110735">
        <v>334733</v>
      </c>
      <c r="B110735" s="2">
        <v>44408.578666666661</v>
      </c>
      <c r="C110735">
        <v>154942</v>
      </c>
      <c r="D110735">
        <v>470762</v>
      </c>
      <c r="E110735">
        <f t="shared" si="3460"/>
        <v>6</v>
      </c>
      <c r="F110735">
        <f t="shared" si="3461"/>
        <v>31</v>
      </c>
    </row>
    <row r="110736" spans="1:6" x14ac:dyDescent="0.3">
      <c r="A110736">
        <v>334736</v>
      </c>
      <c r="B110736" s="2">
        <v>44408.579666666665</v>
      </c>
      <c r="C110736">
        <v>235925</v>
      </c>
      <c r="D110736">
        <v>250679</v>
      </c>
      <c r="E110736">
        <f t="shared" si="3460"/>
        <v>6</v>
      </c>
      <c r="F110736">
        <f t="shared" si="3461"/>
        <v>31</v>
      </c>
    </row>
    <row r="110737" spans="1:6" x14ac:dyDescent="0.3">
      <c r="A110737">
        <v>334740</v>
      </c>
      <c r="B110737" s="2">
        <v>44408.579880258898</v>
      </c>
      <c r="C110737">
        <v>100153</v>
      </c>
      <c r="D110737">
        <v>396686</v>
      </c>
      <c r="E110737">
        <f t="shared" si="3460"/>
        <v>6</v>
      </c>
      <c r="F110737">
        <f t="shared" si="3461"/>
        <v>31</v>
      </c>
    </row>
    <row r="110738" spans="1:6" x14ac:dyDescent="0.3">
      <c r="A110738">
        <v>334742</v>
      </c>
      <c r="B110738" s="2">
        <v>44408.58000427259</v>
      </c>
      <c r="C110738">
        <v>58354</v>
      </c>
      <c r="D110738">
        <v>250679</v>
      </c>
      <c r="E110738">
        <f t="shared" si="3460"/>
        <v>6</v>
      </c>
      <c r="F110738">
        <f t="shared" si="3461"/>
        <v>31</v>
      </c>
    </row>
    <row r="110739" spans="1:6" x14ac:dyDescent="0.3">
      <c r="A110739">
        <v>334747</v>
      </c>
      <c r="B110739" s="2">
        <v>44408.581498381878</v>
      </c>
      <c r="C110739">
        <v>338159</v>
      </c>
      <c r="D110739">
        <v>230507</v>
      </c>
      <c r="E110739">
        <f t="shared" si="3460"/>
        <v>6</v>
      </c>
      <c r="F110739">
        <f t="shared" si="3461"/>
        <v>31</v>
      </c>
    </row>
    <row r="110740" spans="1:6" x14ac:dyDescent="0.3">
      <c r="A110740">
        <v>334749</v>
      </c>
      <c r="B110740" s="2">
        <v>44408.581713309119</v>
      </c>
      <c r="C110740">
        <v>222456</v>
      </c>
      <c r="D110740">
        <v>172251</v>
      </c>
      <c r="E110740">
        <f t="shared" si="3460"/>
        <v>6</v>
      </c>
      <c r="F110740">
        <f t="shared" si="3461"/>
        <v>31</v>
      </c>
    </row>
    <row r="110741" spans="1:6" x14ac:dyDescent="0.3">
      <c r="A110741">
        <v>334754</v>
      </c>
      <c r="B110741" s="2">
        <v>44408.583971678825</v>
      </c>
      <c r="C110741">
        <v>170945</v>
      </c>
      <c r="D110741">
        <v>133359</v>
      </c>
      <c r="E110741">
        <f t="shared" si="3460"/>
        <v>6</v>
      </c>
      <c r="F110741">
        <f t="shared" si="3461"/>
        <v>31</v>
      </c>
    </row>
    <row r="110742" spans="1:6" x14ac:dyDescent="0.3">
      <c r="A110742">
        <v>334756</v>
      </c>
      <c r="B110742" s="2">
        <v>44408.585139158575</v>
      </c>
      <c r="C110742">
        <v>24187</v>
      </c>
      <c r="D110742">
        <v>139440</v>
      </c>
      <c r="E110742">
        <f t="shared" si="3460"/>
        <v>6</v>
      </c>
      <c r="F110742">
        <f t="shared" si="3461"/>
        <v>31</v>
      </c>
    </row>
    <row r="110743" spans="1:6" x14ac:dyDescent="0.3">
      <c r="A110743">
        <v>334757</v>
      </c>
      <c r="B110743" s="2">
        <v>44408.585139158575</v>
      </c>
      <c r="C110743">
        <v>80373</v>
      </c>
      <c r="D110743">
        <v>258251</v>
      </c>
      <c r="E110743">
        <f t="shared" si="3460"/>
        <v>6</v>
      </c>
      <c r="F110743">
        <f t="shared" si="3461"/>
        <v>31</v>
      </c>
    </row>
    <row r="110744" spans="1:6" x14ac:dyDescent="0.3">
      <c r="A110744">
        <v>334759</v>
      </c>
      <c r="B110744" s="2">
        <v>44408.585314493241</v>
      </c>
      <c r="C110744">
        <v>80538</v>
      </c>
      <c r="D110744">
        <v>230507</v>
      </c>
      <c r="E110744">
        <f t="shared" si="3460"/>
        <v>6</v>
      </c>
      <c r="F110744">
        <f t="shared" si="3461"/>
        <v>31</v>
      </c>
    </row>
    <row r="110745" spans="1:6" x14ac:dyDescent="0.3">
      <c r="A110745">
        <v>334761</v>
      </c>
      <c r="B110745" s="2">
        <v>44408.58592486343</v>
      </c>
      <c r="C110745">
        <v>11390</v>
      </c>
      <c r="D110745">
        <v>179296</v>
      </c>
      <c r="E110745">
        <f t="shared" si="3460"/>
        <v>6</v>
      </c>
      <c r="F110745">
        <f t="shared" si="3461"/>
        <v>31</v>
      </c>
    </row>
    <row r="110746" spans="1:6" x14ac:dyDescent="0.3">
      <c r="A110746">
        <v>334765</v>
      </c>
      <c r="B110746" s="2">
        <v>44408.587145603808</v>
      </c>
      <c r="C110746">
        <v>329140</v>
      </c>
      <c r="D110746">
        <v>351192</v>
      </c>
      <c r="E110746">
        <f t="shared" si="3460"/>
        <v>6</v>
      </c>
      <c r="F110746">
        <f t="shared" si="3461"/>
        <v>31</v>
      </c>
    </row>
    <row r="110747" spans="1:6" x14ac:dyDescent="0.3">
      <c r="A110747">
        <v>334769</v>
      </c>
      <c r="B110747" s="2">
        <v>44408.587161812298</v>
      </c>
      <c r="C110747">
        <v>238970</v>
      </c>
      <c r="D110747">
        <v>374469</v>
      </c>
      <c r="E110747">
        <f t="shared" si="3460"/>
        <v>6</v>
      </c>
      <c r="F110747">
        <f t="shared" si="3461"/>
        <v>31</v>
      </c>
    </row>
    <row r="110748" spans="1:6" x14ac:dyDescent="0.3">
      <c r="A110748">
        <v>334771</v>
      </c>
      <c r="B110748" s="2">
        <v>44408.587161812298</v>
      </c>
      <c r="C110748">
        <v>315911</v>
      </c>
      <c r="D110748">
        <v>313853</v>
      </c>
      <c r="E110748">
        <f t="shared" si="3460"/>
        <v>6</v>
      </c>
      <c r="F110748">
        <f t="shared" si="3461"/>
        <v>31</v>
      </c>
    </row>
    <row r="110749" spans="1:6" x14ac:dyDescent="0.3">
      <c r="A110749">
        <v>334774</v>
      </c>
      <c r="B110749" s="2">
        <v>44408.5880916776</v>
      </c>
      <c r="C110749">
        <v>61730</v>
      </c>
      <c r="D110749">
        <v>60239</v>
      </c>
      <c r="E110749">
        <f t="shared" si="3460"/>
        <v>6</v>
      </c>
      <c r="F110749">
        <f t="shared" si="3461"/>
        <v>31</v>
      </c>
    </row>
    <row r="110750" spans="1:6" x14ac:dyDescent="0.3">
      <c r="A110750">
        <v>334779</v>
      </c>
      <c r="B110750" s="2">
        <v>44408.588335825676</v>
      </c>
      <c r="C110750">
        <v>296737</v>
      </c>
      <c r="D110750">
        <v>242428</v>
      </c>
      <c r="E110750">
        <f t="shared" si="3460"/>
        <v>6</v>
      </c>
      <c r="F110750">
        <f t="shared" si="3461"/>
        <v>31</v>
      </c>
    </row>
    <row r="110751" spans="1:6" x14ac:dyDescent="0.3">
      <c r="A110751">
        <v>334780</v>
      </c>
      <c r="B110751" s="2">
        <v>44408.589617603073</v>
      </c>
      <c r="C110751">
        <v>315391</v>
      </c>
      <c r="D110751">
        <v>111368</v>
      </c>
      <c r="E110751">
        <f t="shared" si="3460"/>
        <v>6</v>
      </c>
      <c r="F110751">
        <f t="shared" si="3461"/>
        <v>31</v>
      </c>
    </row>
    <row r="110752" spans="1:6" x14ac:dyDescent="0.3">
      <c r="A110752">
        <v>334781</v>
      </c>
      <c r="B110752" s="2">
        <v>44408.589993527508</v>
      </c>
      <c r="C110752">
        <v>64289</v>
      </c>
      <c r="D110752">
        <v>404226</v>
      </c>
      <c r="E110752">
        <f t="shared" si="3460"/>
        <v>6</v>
      </c>
      <c r="F110752">
        <f t="shared" si="3461"/>
        <v>31</v>
      </c>
    </row>
    <row r="110753" spans="1:6" x14ac:dyDescent="0.3">
      <c r="A110753">
        <v>334782</v>
      </c>
      <c r="B110753" s="2">
        <v>44408.590398058252</v>
      </c>
      <c r="C110753">
        <v>190972</v>
      </c>
      <c r="D110753">
        <v>397531</v>
      </c>
      <c r="E110753">
        <f t="shared" si="3460"/>
        <v>6</v>
      </c>
      <c r="F110753">
        <f t="shared" si="3461"/>
        <v>31</v>
      </c>
    </row>
    <row r="110754" spans="1:6" x14ac:dyDescent="0.3">
      <c r="A110754">
        <v>334787</v>
      </c>
      <c r="B110754" s="2">
        <v>44408.590502639854</v>
      </c>
      <c r="C110754">
        <v>183117</v>
      </c>
      <c r="D110754">
        <v>401267</v>
      </c>
      <c r="E110754">
        <f t="shared" si="3460"/>
        <v>6</v>
      </c>
      <c r="F110754">
        <f t="shared" si="3461"/>
        <v>31</v>
      </c>
    </row>
    <row r="110755" spans="1:6" x14ac:dyDescent="0.3">
      <c r="A110755">
        <v>334788</v>
      </c>
      <c r="B110755" s="2">
        <v>44408.590802588995</v>
      </c>
      <c r="C110755">
        <v>69885</v>
      </c>
      <c r="D110755">
        <v>171529</v>
      </c>
      <c r="E110755">
        <f t="shared" si="3460"/>
        <v>6</v>
      </c>
      <c r="F110755">
        <f t="shared" si="3461"/>
        <v>31</v>
      </c>
    </row>
    <row r="110756" spans="1:6" x14ac:dyDescent="0.3">
      <c r="A110756">
        <v>334792</v>
      </c>
      <c r="B110756" s="2">
        <v>44408.59184545427</v>
      </c>
      <c r="C110756">
        <v>29510</v>
      </c>
      <c r="D110756">
        <v>4199</v>
      </c>
      <c r="E110756">
        <f t="shared" si="3460"/>
        <v>6</v>
      </c>
      <c r="F110756">
        <f t="shared" si="3461"/>
        <v>31</v>
      </c>
    </row>
    <row r="110757" spans="1:6" x14ac:dyDescent="0.3">
      <c r="A110757">
        <v>334794</v>
      </c>
      <c r="B110757" s="2">
        <v>44408.592420711975</v>
      </c>
      <c r="C110757">
        <v>225793</v>
      </c>
      <c r="D110757">
        <v>21760</v>
      </c>
      <c r="E110757">
        <f t="shared" si="3460"/>
        <v>6</v>
      </c>
      <c r="F110757">
        <f t="shared" si="3461"/>
        <v>31</v>
      </c>
    </row>
    <row r="110758" spans="1:6" x14ac:dyDescent="0.3">
      <c r="A110758">
        <v>334795</v>
      </c>
      <c r="B110758" s="2">
        <v>44408.592547379987</v>
      </c>
      <c r="C110758">
        <v>304365</v>
      </c>
      <c r="D110758">
        <v>258219</v>
      </c>
      <c r="E110758">
        <f t="shared" si="3460"/>
        <v>6</v>
      </c>
      <c r="F110758">
        <f t="shared" si="3461"/>
        <v>31</v>
      </c>
    </row>
    <row r="110759" spans="1:6" x14ac:dyDescent="0.3">
      <c r="A110759">
        <v>334799</v>
      </c>
      <c r="B110759" s="2">
        <v>44408.593000000001</v>
      </c>
      <c r="C110759">
        <v>154808</v>
      </c>
      <c r="D110759">
        <v>147566</v>
      </c>
      <c r="E110759">
        <f t="shared" si="3460"/>
        <v>6</v>
      </c>
      <c r="F110759">
        <f t="shared" si="3461"/>
        <v>31</v>
      </c>
    </row>
    <row r="110760" spans="1:6" x14ac:dyDescent="0.3">
      <c r="A110760">
        <v>334804</v>
      </c>
      <c r="B110760" s="2">
        <v>44408.593229773462</v>
      </c>
      <c r="C110760">
        <v>203460</v>
      </c>
      <c r="D110760">
        <v>347393</v>
      </c>
      <c r="E110760">
        <f t="shared" si="3460"/>
        <v>6</v>
      </c>
      <c r="F110760">
        <f t="shared" si="3461"/>
        <v>31</v>
      </c>
    </row>
    <row r="110761" spans="1:6" x14ac:dyDescent="0.3">
      <c r="A110761">
        <v>334808</v>
      </c>
      <c r="B110761" s="2">
        <v>44408.593634304212</v>
      </c>
      <c r="C110761">
        <v>310890</v>
      </c>
      <c r="D110761">
        <v>102086</v>
      </c>
      <c r="E110761">
        <f t="shared" si="3460"/>
        <v>6</v>
      </c>
      <c r="F110761">
        <f t="shared" si="3461"/>
        <v>31</v>
      </c>
    </row>
    <row r="110762" spans="1:6" x14ac:dyDescent="0.3">
      <c r="A110762">
        <v>334811</v>
      </c>
      <c r="B110762" s="2">
        <v>44408.594286935026</v>
      </c>
      <c r="C110762">
        <v>186554</v>
      </c>
      <c r="D110762">
        <v>439298</v>
      </c>
      <c r="E110762">
        <f t="shared" si="3460"/>
        <v>6</v>
      </c>
      <c r="F110762">
        <f t="shared" si="3461"/>
        <v>31</v>
      </c>
    </row>
    <row r="110763" spans="1:6" x14ac:dyDescent="0.3">
      <c r="A110763">
        <v>334814</v>
      </c>
      <c r="B110763" s="2">
        <v>44408.594443365699</v>
      </c>
      <c r="C110763">
        <v>111764</v>
      </c>
      <c r="D110763">
        <v>293021</v>
      </c>
      <c r="E110763">
        <f t="shared" si="3460"/>
        <v>6</v>
      </c>
      <c r="F110763">
        <f t="shared" si="3461"/>
        <v>31</v>
      </c>
    </row>
    <row r="110764" spans="1:6" x14ac:dyDescent="0.3">
      <c r="A110764">
        <v>334816</v>
      </c>
      <c r="B110764" s="2">
        <v>44408.594443365699</v>
      </c>
      <c r="C110764">
        <v>117027</v>
      </c>
      <c r="D110764">
        <v>263550</v>
      </c>
      <c r="E110764">
        <f t="shared" si="3460"/>
        <v>6</v>
      </c>
      <c r="F110764">
        <f t="shared" si="3461"/>
        <v>31</v>
      </c>
    </row>
    <row r="110765" spans="1:6" x14ac:dyDescent="0.3">
      <c r="A110765">
        <v>334818</v>
      </c>
      <c r="B110765" s="2">
        <v>44408.595568712422</v>
      </c>
      <c r="C110765">
        <v>201585</v>
      </c>
      <c r="D110765">
        <v>202914</v>
      </c>
      <c r="E110765">
        <f t="shared" si="3460"/>
        <v>6</v>
      </c>
      <c r="F110765">
        <f t="shared" si="3461"/>
        <v>31</v>
      </c>
    </row>
    <row r="110766" spans="1:6" x14ac:dyDescent="0.3">
      <c r="A110766">
        <v>334820</v>
      </c>
      <c r="B110766" s="2">
        <v>44408.595656957928</v>
      </c>
      <c r="C110766">
        <v>56785</v>
      </c>
      <c r="D110766">
        <v>189296</v>
      </c>
      <c r="E110766">
        <f t="shared" si="3460"/>
        <v>6</v>
      </c>
      <c r="F110766">
        <f t="shared" si="3461"/>
        <v>31</v>
      </c>
    </row>
    <row r="110767" spans="1:6" x14ac:dyDescent="0.3">
      <c r="A110767">
        <v>334822</v>
      </c>
      <c r="B110767" s="2">
        <v>44408.597430341499</v>
      </c>
      <c r="C110767">
        <v>126246</v>
      </c>
      <c r="D110767">
        <v>351192</v>
      </c>
      <c r="E110767">
        <f t="shared" si="3460"/>
        <v>6</v>
      </c>
      <c r="F110767">
        <f t="shared" si="3461"/>
        <v>31</v>
      </c>
    </row>
    <row r="110768" spans="1:6" x14ac:dyDescent="0.3">
      <c r="A110768">
        <v>334827</v>
      </c>
      <c r="B110768" s="2">
        <v>44408.597679611645</v>
      </c>
      <c r="C110768">
        <v>57385</v>
      </c>
      <c r="D110768">
        <v>351192</v>
      </c>
      <c r="E110768">
        <f t="shared" si="3460"/>
        <v>6</v>
      </c>
      <c r="F110768">
        <f t="shared" si="3461"/>
        <v>31</v>
      </c>
    </row>
    <row r="110769" spans="1:6" x14ac:dyDescent="0.3">
      <c r="A110769">
        <v>334831</v>
      </c>
      <c r="B110769" s="2">
        <v>44408.597679611652</v>
      </c>
      <c r="C110769">
        <v>106113</v>
      </c>
      <c r="D110769">
        <v>347008</v>
      </c>
      <c r="E110769">
        <f t="shared" si="3460"/>
        <v>6</v>
      </c>
      <c r="F110769">
        <f t="shared" si="3461"/>
        <v>31</v>
      </c>
    </row>
    <row r="110770" spans="1:6" x14ac:dyDescent="0.3">
      <c r="A110770">
        <v>334836</v>
      </c>
      <c r="B110770" s="2">
        <v>44408.597918637657</v>
      </c>
      <c r="C110770">
        <v>72887</v>
      </c>
      <c r="D110770">
        <v>97657</v>
      </c>
      <c r="E110770">
        <f t="shared" si="3460"/>
        <v>6</v>
      </c>
      <c r="F110770">
        <f t="shared" si="3461"/>
        <v>31</v>
      </c>
    </row>
    <row r="110771" spans="1:6" x14ac:dyDescent="0.3">
      <c r="A110771">
        <v>334840</v>
      </c>
      <c r="B110771" s="2">
        <v>44408.599702265368</v>
      </c>
      <c r="C110771">
        <v>263267</v>
      </c>
      <c r="D110771">
        <v>182191</v>
      </c>
      <c r="E110771">
        <f t="shared" si="3460"/>
        <v>6</v>
      </c>
      <c r="F110771">
        <f t="shared" si="3461"/>
        <v>31</v>
      </c>
    </row>
    <row r="110772" spans="1:6" x14ac:dyDescent="0.3">
      <c r="A110772">
        <v>334843</v>
      </c>
      <c r="B110772" s="2">
        <v>44408.600511326862</v>
      </c>
      <c r="C110772">
        <v>127628</v>
      </c>
      <c r="D110772">
        <v>227775</v>
      </c>
      <c r="E110772">
        <f t="shared" si="3460"/>
        <v>6</v>
      </c>
      <c r="F110772">
        <f t="shared" si="3461"/>
        <v>31</v>
      </c>
    </row>
    <row r="110773" spans="1:6" x14ac:dyDescent="0.3">
      <c r="A110773">
        <v>334844</v>
      </c>
      <c r="B110773" s="2">
        <v>44408.601320388349</v>
      </c>
      <c r="C110773">
        <v>164238</v>
      </c>
      <c r="D110773">
        <v>293657</v>
      </c>
      <c r="E110773">
        <f t="shared" si="3460"/>
        <v>6</v>
      </c>
      <c r="F110773">
        <f t="shared" si="3461"/>
        <v>31</v>
      </c>
    </row>
    <row r="110774" spans="1:6" x14ac:dyDescent="0.3">
      <c r="A110774">
        <v>334846</v>
      </c>
      <c r="B110774" s="2">
        <v>44408.601724919092</v>
      </c>
      <c r="C110774">
        <v>249336</v>
      </c>
      <c r="D110774">
        <v>165821</v>
      </c>
      <c r="E110774">
        <f t="shared" si="3460"/>
        <v>6</v>
      </c>
      <c r="F110774">
        <f t="shared" si="3461"/>
        <v>31</v>
      </c>
    </row>
    <row r="110775" spans="1:6" x14ac:dyDescent="0.3">
      <c r="A110775">
        <v>334851</v>
      </c>
      <c r="B110775" s="2">
        <v>44408.601724919099</v>
      </c>
      <c r="C110775">
        <v>164089</v>
      </c>
      <c r="D110775">
        <v>21760</v>
      </c>
      <c r="E110775">
        <f t="shared" si="3460"/>
        <v>6</v>
      </c>
      <c r="F110775">
        <f t="shared" si="3461"/>
        <v>31</v>
      </c>
    </row>
    <row r="110776" spans="1:6" x14ac:dyDescent="0.3">
      <c r="A110776">
        <v>334856</v>
      </c>
      <c r="B110776" s="2">
        <v>44408.602129449835</v>
      </c>
      <c r="C110776">
        <v>279071</v>
      </c>
      <c r="D110776">
        <v>215014</v>
      </c>
      <c r="E110776">
        <f t="shared" si="3460"/>
        <v>6</v>
      </c>
      <c r="F110776">
        <f t="shared" si="3461"/>
        <v>31</v>
      </c>
    </row>
    <row r="110777" spans="1:6" x14ac:dyDescent="0.3">
      <c r="A110777">
        <v>334858</v>
      </c>
      <c r="B110777" s="2">
        <v>44408.602533980586</v>
      </c>
      <c r="C110777">
        <v>46780</v>
      </c>
      <c r="D110777">
        <v>80150</v>
      </c>
      <c r="E110777">
        <f t="shared" si="3460"/>
        <v>6</v>
      </c>
      <c r="F110777">
        <f t="shared" si="3461"/>
        <v>31</v>
      </c>
    </row>
    <row r="110778" spans="1:6" x14ac:dyDescent="0.3">
      <c r="A110778">
        <v>334863</v>
      </c>
      <c r="B110778" s="2">
        <v>44408.602533980586</v>
      </c>
      <c r="C110778">
        <v>50519</v>
      </c>
      <c r="D110778">
        <v>459697</v>
      </c>
      <c r="E110778">
        <f t="shared" si="3460"/>
        <v>6</v>
      </c>
      <c r="F110778">
        <f t="shared" si="3461"/>
        <v>31</v>
      </c>
    </row>
    <row r="110779" spans="1:6" x14ac:dyDescent="0.3">
      <c r="A110779">
        <v>334867</v>
      </c>
      <c r="B110779" s="2">
        <v>44408.602938511329</v>
      </c>
      <c r="C110779">
        <v>160786</v>
      </c>
      <c r="D110779">
        <v>351192</v>
      </c>
      <c r="E110779">
        <f t="shared" si="3460"/>
        <v>6</v>
      </c>
      <c r="F110779">
        <f t="shared" si="3461"/>
        <v>31</v>
      </c>
    </row>
    <row r="110780" spans="1:6" x14ac:dyDescent="0.3">
      <c r="A110780">
        <v>334869</v>
      </c>
      <c r="B110780" s="2">
        <v>44408.603167821282</v>
      </c>
      <c r="C110780">
        <v>348442</v>
      </c>
      <c r="D110780">
        <v>344690</v>
      </c>
      <c r="E110780">
        <f t="shared" si="3460"/>
        <v>6</v>
      </c>
      <c r="F110780">
        <f t="shared" si="3461"/>
        <v>31</v>
      </c>
    </row>
    <row r="110781" spans="1:6" x14ac:dyDescent="0.3">
      <c r="A110781">
        <v>334871</v>
      </c>
      <c r="B110781" s="2">
        <v>44408.603343042072</v>
      </c>
      <c r="C110781">
        <v>82728</v>
      </c>
      <c r="D110781">
        <v>445697</v>
      </c>
      <c r="E110781">
        <f t="shared" si="3460"/>
        <v>6</v>
      </c>
      <c r="F110781">
        <f t="shared" si="3461"/>
        <v>31</v>
      </c>
    </row>
    <row r="110782" spans="1:6" x14ac:dyDescent="0.3">
      <c r="A110782">
        <v>334875</v>
      </c>
      <c r="B110782" s="2">
        <v>44408.603747572815</v>
      </c>
      <c r="C110782">
        <v>119535</v>
      </c>
      <c r="D110782">
        <v>21665</v>
      </c>
      <c r="E110782">
        <f t="shared" si="3460"/>
        <v>6</v>
      </c>
      <c r="F110782">
        <f t="shared" si="3461"/>
        <v>31</v>
      </c>
    </row>
    <row r="110783" spans="1:6" x14ac:dyDescent="0.3">
      <c r="A110783">
        <v>334879</v>
      </c>
      <c r="B110783" s="2">
        <v>44408.604152103559</v>
      </c>
      <c r="C110783">
        <v>150232</v>
      </c>
      <c r="D110783">
        <v>180939</v>
      </c>
      <c r="E110783">
        <f t="shared" si="3460"/>
        <v>6</v>
      </c>
      <c r="F110783">
        <f t="shared" si="3461"/>
        <v>31</v>
      </c>
    </row>
    <row r="110784" spans="1:6" x14ac:dyDescent="0.3">
      <c r="A110784">
        <v>334880</v>
      </c>
      <c r="B110784" s="2">
        <v>44408.604449598679</v>
      </c>
      <c r="C110784">
        <v>7520</v>
      </c>
      <c r="D110784">
        <v>88895</v>
      </c>
      <c r="E110784">
        <f t="shared" si="3460"/>
        <v>6</v>
      </c>
      <c r="F110784">
        <f t="shared" si="3461"/>
        <v>31</v>
      </c>
    </row>
    <row r="110785" spans="1:6" x14ac:dyDescent="0.3">
      <c r="A110785">
        <v>334883</v>
      </c>
      <c r="B110785" s="2">
        <v>44408.604815820792</v>
      </c>
      <c r="C110785">
        <v>154841</v>
      </c>
      <c r="D110785">
        <v>191893</v>
      </c>
      <c r="E110785">
        <f t="shared" si="3460"/>
        <v>6</v>
      </c>
      <c r="F110785">
        <f t="shared" si="3461"/>
        <v>31</v>
      </c>
    </row>
    <row r="110786" spans="1:6" x14ac:dyDescent="0.3">
      <c r="A110786">
        <v>334886</v>
      </c>
      <c r="B110786" s="2">
        <v>44408.605334635453</v>
      </c>
      <c r="C110786">
        <v>266893</v>
      </c>
      <c r="D110786">
        <v>8805</v>
      </c>
      <c r="E110786">
        <f t="shared" si="3460"/>
        <v>6</v>
      </c>
      <c r="F110786">
        <f t="shared" si="3461"/>
        <v>31</v>
      </c>
    </row>
    <row r="110787" spans="1:6" x14ac:dyDescent="0.3">
      <c r="A110787">
        <v>334890</v>
      </c>
      <c r="B110787" s="2">
        <v>44408.605770226532</v>
      </c>
      <c r="C110787">
        <v>211427</v>
      </c>
      <c r="D110787">
        <v>347008</v>
      </c>
      <c r="E110787">
        <f t="shared" ref="E110787:E110850" si="3462">WEEKDAY(B110787,2)</f>
        <v>6</v>
      </c>
      <c r="F110787">
        <f t="shared" ref="F110787:F110850" si="3463">WEEKNUM(B110787,2)</f>
        <v>31</v>
      </c>
    </row>
    <row r="110788" spans="1:6" x14ac:dyDescent="0.3">
      <c r="A110788">
        <v>334892</v>
      </c>
      <c r="B110788" s="2">
        <v>44408.605770226539</v>
      </c>
      <c r="C110788">
        <v>201133</v>
      </c>
      <c r="D110788">
        <v>272503</v>
      </c>
      <c r="E110788">
        <f t="shared" si="3462"/>
        <v>6</v>
      </c>
      <c r="F110788">
        <f t="shared" si="3463"/>
        <v>31</v>
      </c>
    </row>
    <row r="110789" spans="1:6" x14ac:dyDescent="0.3">
      <c r="A110789">
        <v>334897</v>
      </c>
      <c r="B110789" s="2">
        <v>44408.606067079687</v>
      </c>
      <c r="C110789">
        <v>239909</v>
      </c>
      <c r="D110789">
        <v>397531</v>
      </c>
      <c r="E110789">
        <f t="shared" si="3462"/>
        <v>6</v>
      </c>
      <c r="F110789">
        <f t="shared" si="3463"/>
        <v>31</v>
      </c>
    </row>
    <row r="110790" spans="1:6" x14ac:dyDescent="0.3">
      <c r="A110790">
        <v>334901</v>
      </c>
      <c r="B110790" s="2">
        <v>44408.606174757282</v>
      </c>
      <c r="C110790">
        <v>145870</v>
      </c>
      <c r="D110790">
        <v>143750</v>
      </c>
      <c r="E110790">
        <f t="shared" si="3462"/>
        <v>6</v>
      </c>
      <c r="F110790">
        <f t="shared" si="3463"/>
        <v>31</v>
      </c>
    </row>
    <row r="110791" spans="1:6" x14ac:dyDescent="0.3">
      <c r="A110791">
        <v>334904</v>
      </c>
      <c r="B110791" s="2">
        <v>44408.606250190744</v>
      </c>
      <c r="C110791">
        <v>129123</v>
      </c>
      <c r="D110791">
        <v>370651</v>
      </c>
      <c r="E110791">
        <f t="shared" si="3462"/>
        <v>6</v>
      </c>
      <c r="F110791">
        <f t="shared" si="3463"/>
        <v>31</v>
      </c>
    </row>
    <row r="110792" spans="1:6" x14ac:dyDescent="0.3">
      <c r="A110792">
        <v>334905</v>
      </c>
      <c r="B110792" s="2">
        <v>44408.606579288025</v>
      </c>
      <c r="C110792">
        <v>301130</v>
      </c>
      <c r="D110792">
        <v>408587</v>
      </c>
      <c r="E110792">
        <f t="shared" si="3462"/>
        <v>6</v>
      </c>
      <c r="F110792">
        <f t="shared" si="3463"/>
        <v>31</v>
      </c>
    </row>
    <row r="110793" spans="1:6" x14ac:dyDescent="0.3">
      <c r="A110793">
        <v>334907</v>
      </c>
      <c r="B110793" s="2">
        <v>44408.607388349519</v>
      </c>
      <c r="C110793">
        <v>19243</v>
      </c>
      <c r="D110793">
        <v>298909</v>
      </c>
      <c r="E110793">
        <f t="shared" si="3462"/>
        <v>6</v>
      </c>
      <c r="F110793">
        <f t="shared" si="3463"/>
        <v>31</v>
      </c>
    </row>
    <row r="110794" spans="1:6" x14ac:dyDescent="0.3">
      <c r="A110794">
        <v>334909</v>
      </c>
      <c r="B110794" s="2">
        <v>44408.607388349519</v>
      </c>
      <c r="C110794">
        <v>85261</v>
      </c>
      <c r="D110794">
        <v>122902</v>
      </c>
      <c r="E110794">
        <f t="shared" si="3462"/>
        <v>6</v>
      </c>
      <c r="F110794">
        <f t="shared" si="3463"/>
        <v>31</v>
      </c>
    </row>
    <row r="110795" spans="1:6" x14ac:dyDescent="0.3">
      <c r="A110795">
        <v>334914</v>
      </c>
      <c r="B110795" s="2">
        <v>44408.607388349519</v>
      </c>
      <c r="C110795">
        <v>89375</v>
      </c>
      <c r="D110795">
        <v>313721</v>
      </c>
      <c r="E110795">
        <f t="shared" si="3462"/>
        <v>6</v>
      </c>
      <c r="F110795">
        <f t="shared" si="3463"/>
        <v>31</v>
      </c>
    </row>
    <row r="110796" spans="1:6" x14ac:dyDescent="0.3">
      <c r="A110796">
        <v>334919</v>
      </c>
      <c r="B110796" s="2">
        <v>44408.607388349519</v>
      </c>
      <c r="C110796">
        <v>125134</v>
      </c>
      <c r="D110796">
        <v>241927</v>
      </c>
      <c r="E110796">
        <f t="shared" si="3462"/>
        <v>6</v>
      </c>
      <c r="F110796">
        <f t="shared" si="3463"/>
        <v>31</v>
      </c>
    </row>
    <row r="110797" spans="1:6" x14ac:dyDescent="0.3">
      <c r="A110797">
        <v>334922</v>
      </c>
      <c r="B110797" s="2">
        <v>44408.607792880255</v>
      </c>
      <c r="C110797">
        <v>73927</v>
      </c>
      <c r="D110797">
        <v>301401</v>
      </c>
      <c r="E110797">
        <f t="shared" si="3462"/>
        <v>6</v>
      </c>
      <c r="F110797">
        <f t="shared" si="3463"/>
        <v>31</v>
      </c>
    </row>
    <row r="110798" spans="1:6" x14ac:dyDescent="0.3">
      <c r="A110798">
        <v>334925</v>
      </c>
      <c r="B110798" s="2">
        <v>44408.607792880255</v>
      </c>
      <c r="C110798">
        <v>246488</v>
      </c>
      <c r="D110798">
        <v>321129</v>
      </c>
      <c r="E110798">
        <f t="shared" si="3462"/>
        <v>6</v>
      </c>
      <c r="F110798">
        <f t="shared" si="3463"/>
        <v>31</v>
      </c>
    </row>
    <row r="110799" spans="1:6" x14ac:dyDescent="0.3">
      <c r="A110799">
        <v>334930</v>
      </c>
      <c r="B110799" s="2">
        <v>44408.607792880255</v>
      </c>
      <c r="C110799">
        <v>255513</v>
      </c>
      <c r="D110799">
        <v>250679</v>
      </c>
      <c r="E110799">
        <f t="shared" si="3462"/>
        <v>6</v>
      </c>
      <c r="F110799">
        <f t="shared" si="3463"/>
        <v>31</v>
      </c>
    </row>
    <row r="110800" spans="1:6" x14ac:dyDescent="0.3">
      <c r="A110800">
        <v>334933</v>
      </c>
      <c r="B110800" s="2">
        <v>44408.608197411006</v>
      </c>
      <c r="C110800">
        <v>348094</v>
      </c>
      <c r="D110800">
        <v>343491</v>
      </c>
      <c r="E110800">
        <f t="shared" si="3462"/>
        <v>6</v>
      </c>
      <c r="F110800">
        <f t="shared" si="3463"/>
        <v>31</v>
      </c>
    </row>
    <row r="110801" spans="1:6" x14ac:dyDescent="0.3">
      <c r="A110801">
        <v>334936</v>
      </c>
      <c r="B110801" s="2">
        <v>44408.609006472492</v>
      </c>
      <c r="C110801">
        <v>79578</v>
      </c>
      <c r="D110801">
        <v>392434</v>
      </c>
      <c r="E110801">
        <f t="shared" si="3462"/>
        <v>6</v>
      </c>
      <c r="F110801">
        <f t="shared" si="3463"/>
        <v>31</v>
      </c>
    </row>
    <row r="110802" spans="1:6" x14ac:dyDescent="0.3">
      <c r="A110802">
        <v>334938</v>
      </c>
      <c r="B110802" s="2">
        <v>44408.609815533979</v>
      </c>
      <c r="C110802">
        <v>140736</v>
      </c>
      <c r="D110802">
        <v>214224</v>
      </c>
      <c r="E110802">
        <f t="shared" si="3462"/>
        <v>6</v>
      </c>
      <c r="F110802">
        <f t="shared" si="3463"/>
        <v>31</v>
      </c>
    </row>
    <row r="110803" spans="1:6" x14ac:dyDescent="0.3">
      <c r="A110803">
        <v>334941</v>
      </c>
      <c r="B110803" s="2">
        <v>44408.610156559953</v>
      </c>
      <c r="C110803">
        <v>104180</v>
      </c>
      <c r="D110803">
        <v>450933</v>
      </c>
      <c r="E110803">
        <f t="shared" si="3462"/>
        <v>6</v>
      </c>
      <c r="F110803">
        <f t="shared" si="3463"/>
        <v>31</v>
      </c>
    </row>
    <row r="110804" spans="1:6" x14ac:dyDescent="0.3">
      <c r="A110804">
        <v>334943</v>
      </c>
      <c r="B110804" s="2">
        <v>44408.610220064729</v>
      </c>
      <c r="C110804">
        <v>199989</v>
      </c>
      <c r="D110804">
        <v>294042</v>
      </c>
      <c r="E110804">
        <f t="shared" si="3462"/>
        <v>6</v>
      </c>
      <c r="F110804">
        <f t="shared" si="3463"/>
        <v>31</v>
      </c>
    </row>
    <row r="110805" spans="1:6" x14ac:dyDescent="0.3">
      <c r="A110805">
        <v>334946</v>
      </c>
      <c r="B110805" s="2">
        <v>44408.610400708028</v>
      </c>
      <c r="C110805">
        <v>190749</v>
      </c>
      <c r="D110805">
        <v>351192</v>
      </c>
      <c r="E110805">
        <f t="shared" si="3462"/>
        <v>6</v>
      </c>
      <c r="F110805">
        <f t="shared" si="3463"/>
        <v>31</v>
      </c>
    </row>
    <row r="110806" spans="1:6" x14ac:dyDescent="0.3">
      <c r="A110806">
        <v>334951</v>
      </c>
      <c r="B110806" s="2">
        <v>44408.610675374613</v>
      </c>
      <c r="C110806">
        <v>162699</v>
      </c>
      <c r="D110806">
        <v>347393</v>
      </c>
      <c r="E110806">
        <f t="shared" si="3462"/>
        <v>6</v>
      </c>
      <c r="F110806">
        <f t="shared" si="3463"/>
        <v>31</v>
      </c>
    </row>
    <row r="110807" spans="1:6" x14ac:dyDescent="0.3">
      <c r="A110807">
        <v>334956</v>
      </c>
      <c r="B110807" s="2">
        <v>44408.611133152255</v>
      </c>
      <c r="C110807">
        <v>140180</v>
      </c>
      <c r="D110807">
        <v>250679</v>
      </c>
      <c r="E110807">
        <f t="shared" si="3462"/>
        <v>6</v>
      </c>
      <c r="F110807">
        <f t="shared" si="3463"/>
        <v>31</v>
      </c>
    </row>
    <row r="110808" spans="1:6" x14ac:dyDescent="0.3">
      <c r="A110808">
        <v>334959</v>
      </c>
      <c r="B110808" s="2">
        <v>44408.611377300331</v>
      </c>
      <c r="C110808">
        <v>126398</v>
      </c>
      <c r="D110808">
        <v>346056</v>
      </c>
      <c r="E110808">
        <f t="shared" si="3462"/>
        <v>6</v>
      </c>
      <c r="F110808">
        <f t="shared" si="3463"/>
        <v>31</v>
      </c>
    </row>
    <row r="110809" spans="1:6" x14ac:dyDescent="0.3">
      <c r="A110809">
        <v>334961</v>
      </c>
      <c r="B110809" s="2">
        <v>44408.611433656959</v>
      </c>
      <c r="C110809">
        <v>105459</v>
      </c>
      <c r="D110809">
        <v>320523</v>
      </c>
      <c r="E110809">
        <f t="shared" si="3462"/>
        <v>6</v>
      </c>
      <c r="F110809">
        <f t="shared" si="3463"/>
        <v>31</v>
      </c>
    </row>
    <row r="110810" spans="1:6" x14ac:dyDescent="0.3">
      <c r="A110810">
        <v>334965</v>
      </c>
      <c r="B110810" s="2">
        <v>44408.611433656959</v>
      </c>
      <c r="C110810">
        <v>189169</v>
      </c>
      <c r="D110810">
        <v>118549</v>
      </c>
      <c r="E110810">
        <f t="shared" si="3462"/>
        <v>6</v>
      </c>
      <c r="F110810">
        <f t="shared" si="3463"/>
        <v>31</v>
      </c>
    </row>
    <row r="110811" spans="1:6" x14ac:dyDescent="0.3">
      <c r="A110811">
        <v>334969</v>
      </c>
      <c r="B110811" s="2">
        <v>44408.611621448406</v>
      </c>
      <c r="C110811">
        <v>32584</v>
      </c>
      <c r="D110811">
        <v>118549</v>
      </c>
      <c r="E110811">
        <f t="shared" si="3462"/>
        <v>6</v>
      </c>
      <c r="F110811">
        <f t="shared" si="3463"/>
        <v>31</v>
      </c>
    </row>
    <row r="110812" spans="1:6" x14ac:dyDescent="0.3">
      <c r="A110812">
        <v>334973</v>
      </c>
      <c r="B110812" s="2">
        <v>44408.612262337105</v>
      </c>
      <c r="C110812">
        <v>262830</v>
      </c>
      <c r="D110812">
        <v>272503</v>
      </c>
      <c r="E110812">
        <f t="shared" si="3462"/>
        <v>6</v>
      </c>
      <c r="F110812">
        <f t="shared" si="3463"/>
        <v>31</v>
      </c>
    </row>
    <row r="110813" spans="1:6" x14ac:dyDescent="0.3">
      <c r="A110813">
        <v>334977</v>
      </c>
      <c r="B110813" s="2">
        <v>44408.612647249189</v>
      </c>
      <c r="C110813">
        <v>53695</v>
      </c>
      <c r="D110813">
        <v>288320</v>
      </c>
      <c r="E110813">
        <f t="shared" si="3462"/>
        <v>6</v>
      </c>
      <c r="F110813">
        <f t="shared" si="3463"/>
        <v>31</v>
      </c>
    </row>
    <row r="110814" spans="1:6" x14ac:dyDescent="0.3">
      <c r="A110814">
        <v>334980</v>
      </c>
      <c r="B110814" s="2">
        <v>44408.613051779939</v>
      </c>
      <c r="C110814">
        <v>39804</v>
      </c>
      <c r="D110814">
        <v>103334</v>
      </c>
      <c r="E110814">
        <f t="shared" si="3462"/>
        <v>6</v>
      </c>
      <c r="F110814">
        <f t="shared" si="3463"/>
        <v>31</v>
      </c>
    </row>
    <row r="110815" spans="1:6" x14ac:dyDescent="0.3">
      <c r="A110815">
        <v>334982</v>
      </c>
      <c r="B110815" s="2">
        <v>44408.613456310683</v>
      </c>
      <c r="C110815">
        <v>201410</v>
      </c>
      <c r="D110815">
        <v>250679</v>
      </c>
      <c r="E110815">
        <f t="shared" si="3462"/>
        <v>6</v>
      </c>
      <c r="F110815">
        <f t="shared" si="3463"/>
        <v>31</v>
      </c>
    </row>
    <row r="110816" spans="1:6" x14ac:dyDescent="0.3">
      <c r="A110816">
        <v>334984</v>
      </c>
      <c r="B110816" s="2">
        <v>44408.613818781094</v>
      </c>
      <c r="C110816">
        <v>335034</v>
      </c>
      <c r="D110816">
        <v>394154</v>
      </c>
      <c r="E110816">
        <f t="shared" si="3462"/>
        <v>6</v>
      </c>
      <c r="F110816">
        <f t="shared" si="3463"/>
        <v>31</v>
      </c>
    </row>
    <row r="110817" spans="1:6" x14ac:dyDescent="0.3">
      <c r="A110817">
        <v>334988</v>
      </c>
      <c r="B110817" s="2">
        <v>44408.613860841426</v>
      </c>
      <c r="C110817">
        <v>261048</v>
      </c>
      <c r="D110817">
        <v>241090</v>
      </c>
      <c r="E110817">
        <f t="shared" si="3462"/>
        <v>6</v>
      </c>
      <c r="F110817">
        <f t="shared" si="3463"/>
        <v>31</v>
      </c>
    </row>
    <row r="110818" spans="1:6" x14ac:dyDescent="0.3">
      <c r="A110818">
        <v>334993</v>
      </c>
      <c r="B110818" s="2">
        <v>44408.614669902912</v>
      </c>
      <c r="C110818">
        <v>128561</v>
      </c>
      <c r="D110818">
        <v>411922</v>
      </c>
      <c r="E110818">
        <f t="shared" si="3462"/>
        <v>6</v>
      </c>
      <c r="F110818">
        <f t="shared" si="3463"/>
        <v>31</v>
      </c>
    </row>
    <row r="110819" spans="1:6" x14ac:dyDescent="0.3">
      <c r="A110819">
        <v>334997</v>
      </c>
      <c r="B110819" s="2">
        <v>44408.614734336377</v>
      </c>
      <c r="C110819">
        <v>85371</v>
      </c>
      <c r="D110819">
        <v>369021</v>
      </c>
      <c r="E110819">
        <f t="shared" si="3462"/>
        <v>6</v>
      </c>
      <c r="F110819">
        <f t="shared" si="3463"/>
        <v>31</v>
      </c>
    </row>
    <row r="110820" spans="1:6" x14ac:dyDescent="0.3">
      <c r="A110820">
        <v>334999</v>
      </c>
      <c r="B110820" s="2">
        <v>44408.614999999998</v>
      </c>
      <c r="C110820">
        <v>299268</v>
      </c>
      <c r="D110820">
        <v>446536</v>
      </c>
      <c r="E110820">
        <f t="shared" si="3462"/>
        <v>6</v>
      </c>
      <c r="F110820">
        <f t="shared" si="3463"/>
        <v>31</v>
      </c>
    </row>
    <row r="110821" spans="1:6" x14ac:dyDescent="0.3">
      <c r="A110821">
        <v>335002</v>
      </c>
      <c r="B110821" s="2">
        <v>44408.615074433663</v>
      </c>
      <c r="C110821">
        <v>49581</v>
      </c>
      <c r="D110821">
        <v>157591</v>
      </c>
      <c r="E110821">
        <f t="shared" si="3462"/>
        <v>6</v>
      </c>
      <c r="F110821">
        <f t="shared" si="3463"/>
        <v>31</v>
      </c>
    </row>
    <row r="110822" spans="1:6" x14ac:dyDescent="0.3">
      <c r="A110822">
        <v>335007</v>
      </c>
      <c r="B110822" s="2">
        <v>44408.615883495142</v>
      </c>
      <c r="C110822">
        <v>152186</v>
      </c>
      <c r="D110822">
        <v>349014</v>
      </c>
      <c r="E110822">
        <f t="shared" si="3462"/>
        <v>6</v>
      </c>
      <c r="F110822">
        <f t="shared" si="3463"/>
        <v>31</v>
      </c>
    </row>
    <row r="110823" spans="1:6" x14ac:dyDescent="0.3">
      <c r="A110823">
        <v>335011</v>
      </c>
      <c r="B110823" s="2">
        <v>44408.616333333339</v>
      </c>
      <c r="C110823">
        <v>59656</v>
      </c>
      <c r="D110823">
        <v>32073</v>
      </c>
      <c r="E110823">
        <f t="shared" si="3462"/>
        <v>6</v>
      </c>
      <c r="F110823">
        <f t="shared" si="3463"/>
        <v>31</v>
      </c>
    </row>
    <row r="110824" spans="1:6" x14ac:dyDescent="0.3">
      <c r="A110824">
        <v>335013</v>
      </c>
      <c r="B110824" s="2">
        <v>44408.617097087379</v>
      </c>
      <c r="C110824">
        <v>262392</v>
      </c>
      <c r="D110824">
        <v>417253</v>
      </c>
      <c r="E110824">
        <f t="shared" si="3462"/>
        <v>6</v>
      </c>
      <c r="F110824">
        <f t="shared" si="3463"/>
        <v>31</v>
      </c>
    </row>
    <row r="110825" spans="1:6" x14ac:dyDescent="0.3">
      <c r="A110825">
        <v>335014</v>
      </c>
      <c r="B110825" s="2">
        <v>44408.617938779869</v>
      </c>
      <c r="C110825">
        <v>290987</v>
      </c>
      <c r="D110825">
        <v>311670</v>
      </c>
      <c r="E110825">
        <f t="shared" si="3462"/>
        <v>6</v>
      </c>
      <c r="F110825">
        <f t="shared" si="3463"/>
        <v>31</v>
      </c>
    </row>
    <row r="110826" spans="1:6" x14ac:dyDescent="0.3">
      <c r="A110826">
        <v>335019</v>
      </c>
      <c r="B110826" s="2">
        <v>44408.618243964964</v>
      </c>
      <c r="C110826">
        <v>284555</v>
      </c>
      <c r="D110826">
        <v>325683</v>
      </c>
      <c r="E110826">
        <f t="shared" si="3462"/>
        <v>6</v>
      </c>
      <c r="F110826">
        <f t="shared" si="3463"/>
        <v>31</v>
      </c>
    </row>
    <row r="110827" spans="1:6" x14ac:dyDescent="0.3">
      <c r="A110827">
        <v>335021</v>
      </c>
      <c r="B110827" s="2">
        <v>44408.618715210359</v>
      </c>
      <c r="C110827">
        <v>297684</v>
      </c>
      <c r="D110827">
        <v>137899</v>
      </c>
      <c r="E110827">
        <f t="shared" si="3462"/>
        <v>6</v>
      </c>
      <c r="F110827">
        <f t="shared" si="3463"/>
        <v>31</v>
      </c>
    </row>
    <row r="110828" spans="1:6" x14ac:dyDescent="0.3">
      <c r="A110828">
        <v>335024</v>
      </c>
      <c r="B110828" s="2">
        <v>44408.618715210359</v>
      </c>
      <c r="C110828">
        <v>336371</v>
      </c>
      <c r="D110828">
        <v>364695</v>
      </c>
      <c r="E110828">
        <f t="shared" si="3462"/>
        <v>6</v>
      </c>
      <c r="F110828">
        <f t="shared" si="3463"/>
        <v>31</v>
      </c>
    </row>
    <row r="110829" spans="1:6" x14ac:dyDescent="0.3">
      <c r="A110829">
        <v>335025</v>
      </c>
      <c r="B110829" s="2">
        <v>44408.619119741095</v>
      </c>
      <c r="C110829">
        <v>80319</v>
      </c>
      <c r="D110829">
        <v>108961</v>
      </c>
      <c r="E110829">
        <f t="shared" si="3462"/>
        <v>6</v>
      </c>
      <c r="F110829">
        <f t="shared" si="3463"/>
        <v>31</v>
      </c>
    </row>
    <row r="110830" spans="1:6" x14ac:dyDescent="0.3">
      <c r="A110830">
        <v>335027</v>
      </c>
      <c r="B110830" s="2">
        <v>44408.619928802589</v>
      </c>
      <c r="C110830">
        <v>3109</v>
      </c>
      <c r="D110830">
        <v>411922</v>
      </c>
      <c r="E110830">
        <f t="shared" si="3462"/>
        <v>6</v>
      </c>
      <c r="F110830">
        <f t="shared" si="3463"/>
        <v>31</v>
      </c>
    </row>
    <row r="110831" spans="1:6" x14ac:dyDescent="0.3">
      <c r="A110831">
        <v>335028</v>
      </c>
      <c r="B110831" s="2">
        <v>44408.619928802589</v>
      </c>
      <c r="C110831">
        <v>341228</v>
      </c>
      <c r="D110831">
        <v>6475</v>
      </c>
      <c r="E110831">
        <f t="shared" si="3462"/>
        <v>6</v>
      </c>
      <c r="F110831">
        <f t="shared" si="3463"/>
        <v>31</v>
      </c>
    </row>
    <row r="110832" spans="1:6" x14ac:dyDescent="0.3">
      <c r="A110832">
        <v>335031</v>
      </c>
      <c r="B110832" s="2">
        <v>44408.619983520002</v>
      </c>
      <c r="C110832">
        <v>277879</v>
      </c>
      <c r="D110832">
        <v>413286</v>
      </c>
      <c r="E110832">
        <f t="shared" si="3462"/>
        <v>6</v>
      </c>
      <c r="F110832">
        <f t="shared" si="3463"/>
        <v>31</v>
      </c>
    </row>
    <row r="110833" spans="1:6" x14ac:dyDescent="0.3">
      <c r="A110833">
        <v>335034</v>
      </c>
      <c r="B110833" s="2">
        <v>44408.620333333332</v>
      </c>
      <c r="C110833">
        <v>237740</v>
      </c>
      <c r="D110833">
        <v>12149</v>
      </c>
      <c r="E110833">
        <f t="shared" si="3462"/>
        <v>6</v>
      </c>
      <c r="F110833">
        <f t="shared" si="3463"/>
        <v>31</v>
      </c>
    </row>
    <row r="110834" spans="1:6" x14ac:dyDescent="0.3">
      <c r="A110834">
        <v>335035</v>
      </c>
      <c r="B110834" s="2">
        <v>44408.620737864076</v>
      </c>
      <c r="C110834">
        <v>88968</v>
      </c>
      <c r="D110834">
        <v>252370</v>
      </c>
      <c r="E110834">
        <f t="shared" si="3462"/>
        <v>6</v>
      </c>
      <c r="F110834">
        <f t="shared" si="3463"/>
        <v>31</v>
      </c>
    </row>
    <row r="110835" spans="1:6" x14ac:dyDescent="0.3">
      <c r="A110835">
        <v>335037</v>
      </c>
      <c r="B110835" s="2">
        <v>44408.620737864076</v>
      </c>
      <c r="C110835">
        <v>171056</v>
      </c>
      <c r="D110835">
        <v>150225</v>
      </c>
      <c r="E110835">
        <f t="shared" si="3462"/>
        <v>6</v>
      </c>
      <c r="F110835">
        <f t="shared" si="3463"/>
        <v>31</v>
      </c>
    </row>
    <row r="110836" spans="1:6" x14ac:dyDescent="0.3">
      <c r="A110836">
        <v>335041</v>
      </c>
      <c r="B110836" s="2">
        <v>44408.621142394819</v>
      </c>
      <c r="C110836">
        <v>284405</v>
      </c>
      <c r="D110836">
        <v>346056</v>
      </c>
      <c r="E110836">
        <f t="shared" si="3462"/>
        <v>6</v>
      </c>
      <c r="F110836">
        <f t="shared" si="3463"/>
        <v>31</v>
      </c>
    </row>
    <row r="110837" spans="1:6" x14ac:dyDescent="0.3">
      <c r="A110837">
        <v>335044</v>
      </c>
      <c r="B110837" s="2">
        <v>44408.621546925569</v>
      </c>
      <c r="C110837">
        <v>326060</v>
      </c>
      <c r="D110837">
        <v>158978</v>
      </c>
      <c r="E110837">
        <f t="shared" si="3462"/>
        <v>6</v>
      </c>
      <c r="F110837">
        <f t="shared" si="3463"/>
        <v>31</v>
      </c>
    </row>
    <row r="110838" spans="1:6" x14ac:dyDescent="0.3">
      <c r="A110838">
        <v>335046</v>
      </c>
      <c r="B110838" s="2">
        <v>44408.621951456313</v>
      </c>
      <c r="C110838">
        <v>160147</v>
      </c>
      <c r="D110838">
        <v>162940</v>
      </c>
      <c r="E110838">
        <f t="shared" si="3462"/>
        <v>6</v>
      </c>
      <c r="F110838">
        <f t="shared" si="3463"/>
        <v>31</v>
      </c>
    </row>
    <row r="110839" spans="1:6" x14ac:dyDescent="0.3">
      <c r="A110839">
        <v>335050</v>
      </c>
      <c r="B110839" s="2">
        <v>44408.62218085269</v>
      </c>
      <c r="C110839">
        <v>17340</v>
      </c>
      <c r="D110839">
        <v>230507</v>
      </c>
      <c r="E110839">
        <f t="shared" si="3462"/>
        <v>6</v>
      </c>
      <c r="F110839">
        <f t="shared" si="3463"/>
        <v>31</v>
      </c>
    </row>
    <row r="110840" spans="1:6" x14ac:dyDescent="0.3">
      <c r="A110840">
        <v>335053</v>
      </c>
      <c r="B110840" s="2">
        <v>44408.622355987056</v>
      </c>
      <c r="C110840">
        <v>339523</v>
      </c>
      <c r="D110840">
        <v>172207</v>
      </c>
      <c r="E110840">
        <f t="shared" si="3462"/>
        <v>6</v>
      </c>
      <c r="F110840">
        <f t="shared" si="3463"/>
        <v>31</v>
      </c>
    </row>
    <row r="110841" spans="1:6" x14ac:dyDescent="0.3">
      <c r="A110841">
        <v>335057</v>
      </c>
      <c r="B110841" s="2">
        <v>44408.623569579293</v>
      </c>
      <c r="C110841">
        <v>79983</v>
      </c>
      <c r="D110841">
        <v>142606</v>
      </c>
      <c r="E110841">
        <f t="shared" si="3462"/>
        <v>6</v>
      </c>
      <c r="F110841">
        <f t="shared" si="3463"/>
        <v>31</v>
      </c>
    </row>
    <row r="110842" spans="1:6" x14ac:dyDescent="0.3">
      <c r="A110842">
        <v>335060</v>
      </c>
      <c r="B110842" s="2">
        <v>44408.623974110029</v>
      </c>
      <c r="C110842">
        <v>144017</v>
      </c>
      <c r="D110842">
        <v>362672</v>
      </c>
      <c r="E110842">
        <f t="shared" si="3462"/>
        <v>6</v>
      </c>
      <c r="F110842">
        <f t="shared" si="3463"/>
        <v>31</v>
      </c>
    </row>
    <row r="110843" spans="1:6" x14ac:dyDescent="0.3">
      <c r="A110843">
        <v>335064</v>
      </c>
      <c r="B110843" s="2">
        <v>44408.623974110029</v>
      </c>
      <c r="C110843">
        <v>295988</v>
      </c>
      <c r="D110843">
        <v>405278</v>
      </c>
      <c r="E110843">
        <f t="shared" si="3462"/>
        <v>6</v>
      </c>
      <c r="F110843">
        <f t="shared" si="3463"/>
        <v>31</v>
      </c>
    </row>
    <row r="110844" spans="1:6" x14ac:dyDescent="0.3">
      <c r="A110844">
        <v>335065</v>
      </c>
      <c r="B110844" s="2">
        <v>44408.625333333337</v>
      </c>
      <c r="C110844">
        <v>227382</v>
      </c>
      <c r="D110844">
        <v>250679</v>
      </c>
      <c r="E110844">
        <f t="shared" si="3462"/>
        <v>6</v>
      </c>
      <c r="F110844">
        <f t="shared" si="3463"/>
        <v>31</v>
      </c>
    </row>
    <row r="110845" spans="1:6" x14ac:dyDescent="0.3">
      <c r="A110845">
        <v>335066</v>
      </c>
      <c r="B110845" s="2">
        <v>44408.62599676376</v>
      </c>
      <c r="C110845">
        <v>304855</v>
      </c>
      <c r="D110845">
        <v>107681</v>
      </c>
      <c r="E110845">
        <f t="shared" si="3462"/>
        <v>6</v>
      </c>
      <c r="F110845">
        <f t="shared" si="3463"/>
        <v>31</v>
      </c>
    </row>
    <row r="110846" spans="1:6" x14ac:dyDescent="0.3">
      <c r="A110846">
        <v>335070</v>
      </c>
      <c r="B110846" s="2">
        <v>44408.626401294496</v>
      </c>
      <c r="C110846">
        <v>214686</v>
      </c>
      <c r="D110846">
        <v>153893</v>
      </c>
      <c r="E110846">
        <f t="shared" si="3462"/>
        <v>6</v>
      </c>
      <c r="F110846">
        <f t="shared" si="3463"/>
        <v>31</v>
      </c>
    </row>
    <row r="110847" spans="1:6" x14ac:dyDescent="0.3">
      <c r="A110847">
        <v>335075</v>
      </c>
      <c r="B110847" s="2">
        <v>44408.627614886733</v>
      </c>
      <c r="C110847">
        <v>144250</v>
      </c>
      <c r="D110847">
        <v>118549</v>
      </c>
      <c r="E110847">
        <f t="shared" si="3462"/>
        <v>6</v>
      </c>
      <c r="F110847">
        <f t="shared" si="3463"/>
        <v>31</v>
      </c>
    </row>
    <row r="110848" spans="1:6" x14ac:dyDescent="0.3">
      <c r="A110848">
        <v>335077</v>
      </c>
      <c r="B110848" s="2">
        <v>44408.628423948219</v>
      </c>
      <c r="C110848">
        <v>136547</v>
      </c>
      <c r="D110848">
        <v>308577</v>
      </c>
      <c r="E110848">
        <f t="shared" si="3462"/>
        <v>6</v>
      </c>
      <c r="F110848">
        <f t="shared" si="3463"/>
        <v>31</v>
      </c>
    </row>
    <row r="110849" spans="1:6" x14ac:dyDescent="0.3">
      <c r="A110849">
        <v>335080</v>
      </c>
      <c r="B110849" s="2">
        <v>44408.629233009706</v>
      </c>
      <c r="C110849">
        <v>239121</v>
      </c>
      <c r="D110849">
        <v>145779</v>
      </c>
      <c r="E110849">
        <f t="shared" si="3462"/>
        <v>6</v>
      </c>
      <c r="F110849">
        <f t="shared" si="3463"/>
        <v>31</v>
      </c>
    </row>
    <row r="110850" spans="1:6" x14ac:dyDescent="0.3">
      <c r="A110850">
        <v>335085</v>
      </c>
      <c r="B110850" s="2">
        <v>44408.629233009706</v>
      </c>
      <c r="C110850">
        <v>315785</v>
      </c>
      <c r="D110850">
        <v>329362</v>
      </c>
      <c r="E110850">
        <f t="shared" si="3462"/>
        <v>6</v>
      </c>
      <c r="F110850">
        <f t="shared" si="3463"/>
        <v>31</v>
      </c>
    </row>
    <row r="110851" spans="1:6" x14ac:dyDescent="0.3">
      <c r="A110851">
        <v>335090</v>
      </c>
      <c r="B110851" s="2">
        <v>44408.629233009713</v>
      </c>
      <c r="C110851">
        <v>131361</v>
      </c>
      <c r="D110851">
        <v>168838</v>
      </c>
      <c r="E110851">
        <f t="shared" ref="E110851:E110914" si="3464">WEEKDAY(B110851,2)</f>
        <v>6</v>
      </c>
      <c r="F110851">
        <f t="shared" ref="F110851:F110914" si="3465">WEEKNUM(B110851,2)</f>
        <v>31</v>
      </c>
    </row>
    <row r="110852" spans="1:6" x14ac:dyDescent="0.3">
      <c r="A110852">
        <v>335095</v>
      </c>
      <c r="B110852" s="2">
        <v>44408.629871517078</v>
      </c>
      <c r="C110852">
        <v>55212</v>
      </c>
      <c r="D110852">
        <v>459455</v>
      </c>
      <c r="E110852">
        <f t="shared" si="3464"/>
        <v>6</v>
      </c>
      <c r="F110852">
        <f t="shared" si="3465"/>
        <v>31</v>
      </c>
    </row>
    <row r="110853" spans="1:6" x14ac:dyDescent="0.3">
      <c r="A110853">
        <v>335100</v>
      </c>
      <c r="B110853" s="2">
        <v>44408.631255663429</v>
      </c>
      <c r="C110853">
        <v>30342</v>
      </c>
      <c r="D110853">
        <v>351192</v>
      </c>
      <c r="E110853">
        <f t="shared" si="3464"/>
        <v>6</v>
      </c>
      <c r="F110853">
        <f t="shared" si="3465"/>
        <v>31</v>
      </c>
    </row>
    <row r="110854" spans="1:6" x14ac:dyDescent="0.3">
      <c r="A110854">
        <v>335103</v>
      </c>
      <c r="B110854" s="2">
        <v>44408.631458479569</v>
      </c>
      <c r="C110854">
        <v>161137</v>
      </c>
      <c r="D110854">
        <v>371668</v>
      </c>
      <c r="E110854">
        <f t="shared" si="3464"/>
        <v>6</v>
      </c>
      <c r="F110854">
        <f t="shared" si="3465"/>
        <v>31</v>
      </c>
    </row>
    <row r="110855" spans="1:6" x14ac:dyDescent="0.3">
      <c r="A110855">
        <v>335106</v>
      </c>
      <c r="B110855" s="2">
        <v>44408.631611072116</v>
      </c>
      <c r="C110855">
        <v>90182</v>
      </c>
      <c r="D110855">
        <v>244574</v>
      </c>
      <c r="E110855">
        <f t="shared" si="3464"/>
        <v>6</v>
      </c>
      <c r="F110855">
        <f t="shared" si="3465"/>
        <v>31</v>
      </c>
    </row>
    <row r="110856" spans="1:6" x14ac:dyDescent="0.3">
      <c r="A110856">
        <v>335109</v>
      </c>
      <c r="B110856" s="2">
        <v>44408.63166019418</v>
      </c>
      <c r="C110856">
        <v>131966</v>
      </c>
      <c r="D110856">
        <v>155383</v>
      </c>
      <c r="E110856">
        <f t="shared" si="3464"/>
        <v>6</v>
      </c>
      <c r="F110856">
        <f t="shared" si="3465"/>
        <v>31</v>
      </c>
    </row>
    <row r="110857" spans="1:6" x14ac:dyDescent="0.3">
      <c r="A110857">
        <v>335111</v>
      </c>
      <c r="B110857" s="2">
        <v>44408.633278317153</v>
      </c>
      <c r="C110857">
        <v>109934</v>
      </c>
      <c r="D110857">
        <v>250679</v>
      </c>
      <c r="E110857">
        <f t="shared" si="3464"/>
        <v>6</v>
      </c>
      <c r="F110857">
        <f t="shared" si="3465"/>
        <v>31</v>
      </c>
    </row>
    <row r="110858" spans="1:6" x14ac:dyDescent="0.3">
      <c r="A110858">
        <v>335116</v>
      </c>
      <c r="B110858" s="2">
        <v>44408.633278317153</v>
      </c>
      <c r="C110858">
        <v>160904</v>
      </c>
      <c r="D110858">
        <v>393483</v>
      </c>
      <c r="E110858">
        <f t="shared" si="3464"/>
        <v>6</v>
      </c>
      <c r="F110858">
        <f t="shared" si="3465"/>
        <v>31</v>
      </c>
    </row>
    <row r="110859" spans="1:6" x14ac:dyDescent="0.3">
      <c r="A110859">
        <v>335119</v>
      </c>
      <c r="B110859" s="2">
        <v>44408.633564256721</v>
      </c>
      <c r="C110859">
        <v>185784</v>
      </c>
      <c r="D110859">
        <v>372887</v>
      </c>
      <c r="E110859">
        <f t="shared" si="3464"/>
        <v>6</v>
      </c>
      <c r="F110859">
        <f t="shared" si="3465"/>
        <v>31</v>
      </c>
    </row>
    <row r="110860" spans="1:6" x14ac:dyDescent="0.3">
      <c r="A110860">
        <v>335123</v>
      </c>
      <c r="B110860" s="2">
        <v>44408.633682847896</v>
      </c>
      <c r="C110860">
        <v>80188</v>
      </c>
      <c r="D110860">
        <v>244574</v>
      </c>
      <c r="E110860">
        <f t="shared" si="3464"/>
        <v>6</v>
      </c>
      <c r="F110860">
        <f t="shared" si="3465"/>
        <v>31</v>
      </c>
    </row>
    <row r="110861" spans="1:6" x14ac:dyDescent="0.3">
      <c r="A110861">
        <v>335126</v>
      </c>
      <c r="B110861" s="2">
        <v>44408.633682847896</v>
      </c>
      <c r="C110861">
        <v>131803</v>
      </c>
      <c r="D110861">
        <v>227775</v>
      </c>
      <c r="E110861">
        <f t="shared" si="3464"/>
        <v>6</v>
      </c>
      <c r="F110861">
        <f t="shared" si="3465"/>
        <v>31</v>
      </c>
    </row>
    <row r="110862" spans="1:6" x14ac:dyDescent="0.3">
      <c r="A110862">
        <v>335127</v>
      </c>
      <c r="B110862" s="2">
        <v>44408.633686330759</v>
      </c>
      <c r="C110862">
        <v>215466</v>
      </c>
      <c r="D110862">
        <v>182984</v>
      </c>
      <c r="E110862">
        <f t="shared" si="3464"/>
        <v>6</v>
      </c>
      <c r="F110862">
        <f t="shared" si="3465"/>
        <v>31</v>
      </c>
    </row>
    <row r="110863" spans="1:6" x14ac:dyDescent="0.3">
      <c r="A110863">
        <v>335129</v>
      </c>
      <c r="B110863" s="2">
        <v>44408.634491909383</v>
      </c>
      <c r="C110863">
        <v>10101</v>
      </c>
      <c r="D110863">
        <v>470830</v>
      </c>
      <c r="E110863">
        <f t="shared" si="3464"/>
        <v>6</v>
      </c>
      <c r="F110863">
        <f t="shared" si="3465"/>
        <v>31</v>
      </c>
    </row>
    <row r="110864" spans="1:6" x14ac:dyDescent="0.3">
      <c r="A110864">
        <v>335132</v>
      </c>
      <c r="B110864" s="2">
        <v>44408.634491909383</v>
      </c>
      <c r="C110864">
        <v>261099</v>
      </c>
      <c r="D110864">
        <v>429494</v>
      </c>
      <c r="E110864">
        <f t="shared" si="3464"/>
        <v>6</v>
      </c>
      <c r="F110864">
        <f t="shared" si="3465"/>
        <v>31</v>
      </c>
    </row>
    <row r="110865" spans="1:6" x14ac:dyDescent="0.3">
      <c r="A110865">
        <v>335136</v>
      </c>
      <c r="B110865" s="2">
        <v>44408.635090182193</v>
      </c>
      <c r="C110865">
        <v>164379</v>
      </c>
      <c r="D110865">
        <v>49538</v>
      </c>
      <c r="E110865">
        <f t="shared" si="3464"/>
        <v>6</v>
      </c>
      <c r="F110865">
        <f t="shared" si="3465"/>
        <v>31</v>
      </c>
    </row>
    <row r="110866" spans="1:6" x14ac:dyDescent="0.3">
      <c r="A110866">
        <v>335140</v>
      </c>
      <c r="B110866" s="2">
        <v>44408.635300970869</v>
      </c>
      <c r="C110866">
        <v>94360</v>
      </c>
      <c r="D110866">
        <v>380527</v>
      </c>
      <c r="E110866">
        <f t="shared" si="3464"/>
        <v>6</v>
      </c>
      <c r="F110866">
        <f t="shared" si="3465"/>
        <v>31</v>
      </c>
    </row>
    <row r="110867" spans="1:6" x14ac:dyDescent="0.3">
      <c r="A110867">
        <v>335144</v>
      </c>
      <c r="B110867" s="2">
        <v>44408.637323624593</v>
      </c>
      <c r="C110867">
        <v>190424</v>
      </c>
      <c r="D110867">
        <v>68733</v>
      </c>
      <c r="E110867">
        <f t="shared" si="3464"/>
        <v>6</v>
      </c>
      <c r="F110867">
        <f t="shared" si="3465"/>
        <v>31</v>
      </c>
    </row>
    <row r="110868" spans="1:6" x14ac:dyDescent="0.3">
      <c r="A110868">
        <v>335146</v>
      </c>
      <c r="B110868" s="2">
        <v>44408.637728155343</v>
      </c>
      <c r="C110868">
        <v>342566</v>
      </c>
      <c r="D110868">
        <v>157883</v>
      </c>
      <c r="E110868">
        <f t="shared" si="3464"/>
        <v>6</v>
      </c>
      <c r="F110868">
        <f t="shared" si="3465"/>
        <v>31</v>
      </c>
    </row>
    <row r="110869" spans="1:6" x14ac:dyDescent="0.3">
      <c r="A110869">
        <v>335151</v>
      </c>
      <c r="B110869" s="2">
        <v>44408.638294625693</v>
      </c>
      <c r="C110869">
        <v>274094</v>
      </c>
      <c r="D110869">
        <v>405278</v>
      </c>
      <c r="E110869">
        <f t="shared" si="3464"/>
        <v>6</v>
      </c>
      <c r="F110869">
        <f t="shared" si="3465"/>
        <v>31</v>
      </c>
    </row>
    <row r="110870" spans="1:6" x14ac:dyDescent="0.3">
      <c r="A110870">
        <v>335155</v>
      </c>
      <c r="B110870" s="2">
        <v>44408.638537216822</v>
      </c>
      <c r="C110870">
        <v>123235</v>
      </c>
      <c r="D110870">
        <v>429494</v>
      </c>
      <c r="E110870">
        <f t="shared" si="3464"/>
        <v>6</v>
      </c>
      <c r="F110870">
        <f t="shared" si="3465"/>
        <v>31</v>
      </c>
    </row>
    <row r="110871" spans="1:6" x14ac:dyDescent="0.3">
      <c r="A110871">
        <v>335159</v>
      </c>
      <c r="B110871" s="2">
        <v>44408.638935514391</v>
      </c>
      <c r="C110871">
        <v>130562</v>
      </c>
      <c r="D110871">
        <v>80850</v>
      </c>
      <c r="E110871">
        <f t="shared" si="3464"/>
        <v>6</v>
      </c>
      <c r="F110871">
        <f t="shared" si="3465"/>
        <v>31</v>
      </c>
    </row>
    <row r="110872" spans="1:6" x14ac:dyDescent="0.3">
      <c r="A110872">
        <v>335164</v>
      </c>
      <c r="B110872" s="2">
        <v>44408.638941747573</v>
      </c>
      <c r="C110872">
        <v>81386</v>
      </c>
      <c r="D110872">
        <v>301748</v>
      </c>
      <c r="E110872">
        <f t="shared" si="3464"/>
        <v>6</v>
      </c>
      <c r="F110872">
        <f t="shared" si="3465"/>
        <v>31</v>
      </c>
    </row>
    <row r="110873" spans="1:6" x14ac:dyDescent="0.3">
      <c r="A110873">
        <v>335168</v>
      </c>
      <c r="B110873" s="2">
        <v>44408.638941747573</v>
      </c>
      <c r="C110873">
        <v>147744</v>
      </c>
      <c r="D110873">
        <v>347393</v>
      </c>
      <c r="E110873">
        <f t="shared" si="3464"/>
        <v>6</v>
      </c>
      <c r="F110873">
        <f t="shared" si="3465"/>
        <v>31</v>
      </c>
    </row>
    <row r="110874" spans="1:6" x14ac:dyDescent="0.3">
      <c r="A110874">
        <v>335169</v>
      </c>
      <c r="B110874" s="2">
        <v>44408.6389660329</v>
      </c>
      <c r="C110874">
        <v>261813</v>
      </c>
      <c r="D110874">
        <v>306524</v>
      </c>
      <c r="E110874">
        <f t="shared" si="3464"/>
        <v>6</v>
      </c>
      <c r="F110874">
        <f t="shared" si="3465"/>
        <v>31</v>
      </c>
    </row>
    <row r="110875" spans="1:6" x14ac:dyDescent="0.3">
      <c r="A110875">
        <v>335172</v>
      </c>
      <c r="B110875" s="2">
        <v>44408.639149143957</v>
      </c>
      <c r="C110875">
        <v>347912</v>
      </c>
      <c r="D110875">
        <v>129946</v>
      </c>
      <c r="E110875">
        <f t="shared" si="3464"/>
        <v>6</v>
      </c>
      <c r="F110875">
        <f t="shared" si="3465"/>
        <v>31</v>
      </c>
    </row>
    <row r="110876" spans="1:6" x14ac:dyDescent="0.3">
      <c r="A110876">
        <v>335174</v>
      </c>
      <c r="B110876" s="2">
        <v>44408.639346278316</v>
      </c>
      <c r="C110876">
        <v>126776</v>
      </c>
      <c r="D110876">
        <v>451742</v>
      </c>
      <c r="E110876">
        <f t="shared" si="3464"/>
        <v>6</v>
      </c>
      <c r="F110876">
        <f t="shared" si="3465"/>
        <v>31</v>
      </c>
    </row>
    <row r="110877" spans="1:6" x14ac:dyDescent="0.3">
      <c r="A110877">
        <v>335176</v>
      </c>
      <c r="B110877" s="2">
        <v>44408.639346278316</v>
      </c>
      <c r="C110877">
        <v>300302</v>
      </c>
      <c r="D110877">
        <v>227775</v>
      </c>
      <c r="E110877">
        <f t="shared" si="3464"/>
        <v>6</v>
      </c>
      <c r="F110877">
        <f t="shared" si="3465"/>
        <v>31</v>
      </c>
    </row>
    <row r="110878" spans="1:6" x14ac:dyDescent="0.3">
      <c r="A110878">
        <v>335178</v>
      </c>
      <c r="B110878" s="2">
        <v>44408.639750809059</v>
      </c>
      <c r="C110878">
        <v>24265</v>
      </c>
      <c r="D110878">
        <v>469849</v>
      </c>
      <c r="E110878">
        <f t="shared" si="3464"/>
        <v>6</v>
      </c>
      <c r="F110878">
        <f t="shared" si="3465"/>
        <v>31</v>
      </c>
    </row>
    <row r="110879" spans="1:6" x14ac:dyDescent="0.3">
      <c r="A110879">
        <v>335182</v>
      </c>
      <c r="B110879" s="2">
        <v>44408.639750809059</v>
      </c>
      <c r="C110879">
        <v>146005</v>
      </c>
      <c r="D110879">
        <v>338625</v>
      </c>
      <c r="E110879">
        <f t="shared" si="3464"/>
        <v>6</v>
      </c>
      <c r="F110879">
        <f t="shared" si="3465"/>
        <v>31</v>
      </c>
    </row>
    <row r="110880" spans="1:6" x14ac:dyDescent="0.3">
      <c r="A110880">
        <v>335186</v>
      </c>
      <c r="B110880" s="2">
        <v>44408.639750809067</v>
      </c>
      <c r="C110880">
        <v>323354</v>
      </c>
      <c r="D110880">
        <v>322322</v>
      </c>
      <c r="E110880">
        <f t="shared" si="3464"/>
        <v>6</v>
      </c>
      <c r="F110880">
        <f t="shared" si="3465"/>
        <v>31</v>
      </c>
    </row>
    <row r="110881" spans="1:6" x14ac:dyDescent="0.3">
      <c r="A110881">
        <v>335188</v>
      </c>
      <c r="B110881" s="2">
        <v>44408.64119388409</v>
      </c>
      <c r="C110881">
        <v>329124</v>
      </c>
      <c r="D110881">
        <v>158978</v>
      </c>
      <c r="E110881">
        <f t="shared" si="3464"/>
        <v>6</v>
      </c>
      <c r="F110881">
        <f t="shared" si="3465"/>
        <v>31</v>
      </c>
    </row>
    <row r="110882" spans="1:6" x14ac:dyDescent="0.3">
      <c r="A110882">
        <v>335190</v>
      </c>
      <c r="B110882" s="2">
        <v>44408.641333333333</v>
      </c>
      <c r="C110882">
        <v>126233</v>
      </c>
      <c r="D110882">
        <v>359166</v>
      </c>
      <c r="E110882">
        <f t="shared" si="3464"/>
        <v>6</v>
      </c>
      <c r="F110882">
        <f t="shared" si="3465"/>
        <v>31</v>
      </c>
    </row>
    <row r="110883" spans="1:6" x14ac:dyDescent="0.3">
      <c r="A110883">
        <v>335191</v>
      </c>
      <c r="B110883" s="2">
        <v>44408.64136893204</v>
      </c>
      <c r="C110883">
        <v>105499</v>
      </c>
      <c r="D110883">
        <v>341333</v>
      </c>
      <c r="E110883">
        <f t="shared" si="3464"/>
        <v>6</v>
      </c>
      <c r="F110883">
        <f t="shared" si="3465"/>
        <v>31</v>
      </c>
    </row>
    <row r="110884" spans="1:6" x14ac:dyDescent="0.3">
      <c r="A110884">
        <v>335194</v>
      </c>
      <c r="B110884" s="2">
        <v>44408.64136893204</v>
      </c>
      <c r="C110884">
        <v>281009</v>
      </c>
      <c r="D110884">
        <v>180863</v>
      </c>
      <c r="E110884">
        <f t="shared" si="3464"/>
        <v>6</v>
      </c>
      <c r="F110884">
        <f t="shared" si="3465"/>
        <v>31</v>
      </c>
    </row>
    <row r="110885" spans="1:6" x14ac:dyDescent="0.3">
      <c r="A110885">
        <v>335198</v>
      </c>
      <c r="B110885" s="2">
        <v>44408.641376995147</v>
      </c>
      <c r="C110885">
        <v>48429</v>
      </c>
      <c r="D110885">
        <v>349014</v>
      </c>
      <c r="E110885">
        <f t="shared" si="3464"/>
        <v>6</v>
      </c>
      <c r="F110885">
        <f t="shared" si="3465"/>
        <v>31</v>
      </c>
    </row>
    <row r="110886" spans="1:6" x14ac:dyDescent="0.3">
      <c r="A110886">
        <v>335200</v>
      </c>
      <c r="B110886" s="2">
        <v>44408.641773462783</v>
      </c>
      <c r="C110886">
        <v>261355</v>
      </c>
      <c r="D110886">
        <v>183290</v>
      </c>
      <c r="E110886">
        <f t="shared" si="3464"/>
        <v>6</v>
      </c>
      <c r="F110886">
        <f t="shared" si="3465"/>
        <v>31</v>
      </c>
    </row>
    <row r="110887" spans="1:6" x14ac:dyDescent="0.3">
      <c r="A110887">
        <v>335205</v>
      </c>
      <c r="B110887" s="2">
        <v>44408.64258252427</v>
      </c>
      <c r="C110887">
        <v>20503</v>
      </c>
      <c r="D110887">
        <v>88863</v>
      </c>
      <c r="E110887">
        <f t="shared" si="3464"/>
        <v>6</v>
      </c>
      <c r="F110887">
        <f t="shared" si="3465"/>
        <v>31</v>
      </c>
    </row>
    <row r="110888" spans="1:6" x14ac:dyDescent="0.3">
      <c r="A110888">
        <v>335210</v>
      </c>
      <c r="B110888" s="2">
        <v>44408.64298705502</v>
      </c>
      <c r="C110888">
        <v>46037</v>
      </c>
      <c r="D110888">
        <v>443457</v>
      </c>
      <c r="E110888">
        <f t="shared" si="3464"/>
        <v>6</v>
      </c>
      <c r="F110888">
        <f t="shared" si="3465"/>
        <v>31</v>
      </c>
    </row>
    <row r="110889" spans="1:6" x14ac:dyDescent="0.3">
      <c r="A110889">
        <v>335213</v>
      </c>
      <c r="B110889" s="2">
        <v>44408.64394054994</v>
      </c>
      <c r="C110889">
        <v>38887</v>
      </c>
      <c r="D110889">
        <v>88863</v>
      </c>
      <c r="E110889">
        <f t="shared" si="3464"/>
        <v>6</v>
      </c>
      <c r="F110889">
        <f t="shared" si="3465"/>
        <v>31</v>
      </c>
    </row>
    <row r="110890" spans="1:6" x14ac:dyDescent="0.3">
      <c r="A110890">
        <v>335215</v>
      </c>
      <c r="B110890" s="2">
        <v>44408.646000000001</v>
      </c>
      <c r="C110890">
        <v>86984</v>
      </c>
      <c r="D110890">
        <v>135719</v>
      </c>
      <c r="E110890">
        <f t="shared" si="3464"/>
        <v>6</v>
      </c>
      <c r="F110890">
        <f t="shared" si="3465"/>
        <v>31</v>
      </c>
    </row>
    <row r="110891" spans="1:6" x14ac:dyDescent="0.3">
      <c r="A110891">
        <v>335220</v>
      </c>
      <c r="B110891" s="2">
        <v>44408.646223300966</v>
      </c>
      <c r="C110891">
        <v>327048</v>
      </c>
      <c r="D110891">
        <v>359166</v>
      </c>
      <c r="E110891">
        <f t="shared" si="3464"/>
        <v>6</v>
      </c>
      <c r="F110891">
        <f t="shared" si="3465"/>
        <v>31</v>
      </c>
    </row>
    <row r="110892" spans="1:6" x14ac:dyDescent="0.3">
      <c r="A110892">
        <v>335222</v>
      </c>
      <c r="B110892" s="2">
        <v>44408.646627831709</v>
      </c>
      <c r="C110892">
        <v>210958</v>
      </c>
      <c r="D110892">
        <v>51162</v>
      </c>
      <c r="E110892">
        <f t="shared" si="3464"/>
        <v>6</v>
      </c>
      <c r="F110892">
        <f t="shared" si="3465"/>
        <v>31</v>
      </c>
    </row>
    <row r="110893" spans="1:6" x14ac:dyDescent="0.3">
      <c r="A110893">
        <v>335227</v>
      </c>
      <c r="B110893" s="2">
        <v>44408.647841423954</v>
      </c>
      <c r="C110893">
        <v>88919</v>
      </c>
      <c r="D110893">
        <v>85026</v>
      </c>
      <c r="E110893">
        <f t="shared" si="3464"/>
        <v>6</v>
      </c>
      <c r="F110893">
        <f t="shared" si="3465"/>
        <v>31</v>
      </c>
    </row>
    <row r="110894" spans="1:6" x14ac:dyDescent="0.3">
      <c r="A110894">
        <v>335230</v>
      </c>
      <c r="B110894" s="2">
        <v>44408.64824595469</v>
      </c>
      <c r="C110894">
        <v>181304</v>
      </c>
      <c r="D110894">
        <v>173184</v>
      </c>
      <c r="E110894">
        <f t="shared" si="3464"/>
        <v>6</v>
      </c>
      <c r="F110894">
        <f t="shared" si="3465"/>
        <v>31</v>
      </c>
    </row>
    <row r="110895" spans="1:6" x14ac:dyDescent="0.3">
      <c r="A110895">
        <v>335231</v>
      </c>
      <c r="B110895" s="2">
        <v>44408.64865048544</v>
      </c>
      <c r="C110895">
        <v>237229</v>
      </c>
      <c r="D110895">
        <v>258251</v>
      </c>
      <c r="E110895">
        <f t="shared" si="3464"/>
        <v>6</v>
      </c>
      <c r="F110895">
        <f t="shared" si="3465"/>
        <v>31</v>
      </c>
    </row>
    <row r="110896" spans="1:6" x14ac:dyDescent="0.3">
      <c r="A110896">
        <v>335236</v>
      </c>
      <c r="B110896" s="2">
        <v>44408.649055016183</v>
      </c>
      <c r="C110896">
        <v>335581</v>
      </c>
      <c r="D110896">
        <v>294042</v>
      </c>
      <c r="E110896">
        <f t="shared" si="3464"/>
        <v>6</v>
      </c>
      <c r="F110896">
        <f t="shared" si="3465"/>
        <v>31</v>
      </c>
    </row>
    <row r="110897" spans="1:6" x14ac:dyDescent="0.3">
      <c r="A110897">
        <v>335237</v>
      </c>
      <c r="B110897" s="2">
        <v>44408.649333333335</v>
      </c>
      <c r="C110897">
        <v>49751</v>
      </c>
      <c r="D110897">
        <v>408587</v>
      </c>
      <c r="E110897">
        <f t="shared" si="3464"/>
        <v>6</v>
      </c>
      <c r="F110897">
        <f t="shared" si="3465"/>
        <v>31</v>
      </c>
    </row>
    <row r="110898" spans="1:6" x14ac:dyDescent="0.3">
      <c r="A110898">
        <v>335240</v>
      </c>
      <c r="B110898" s="2">
        <v>44408.649459546927</v>
      </c>
      <c r="C110898">
        <v>97253</v>
      </c>
      <c r="D110898">
        <v>120139</v>
      </c>
      <c r="E110898">
        <f t="shared" si="3464"/>
        <v>6</v>
      </c>
      <c r="F110898">
        <f t="shared" si="3465"/>
        <v>31</v>
      </c>
    </row>
    <row r="110899" spans="1:6" x14ac:dyDescent="0.3">
      <c r="A110899">
        <v>335242</v>
      </c>
      <c r="B110899" s="2">
        <v>44408.649459546927</v>
      </c>
      <c r="C110899">
        <v>113059</v>
      </c>
      <c r="D110899">
        <v>470762</v>
      </c>
      <c r="E110899">
        <f t="shared" si="3464"/>
        <v>6</v>
      </c>
      <c r="F110899">
        <f t="shared" si="3465"/>
        <v>31</v>
      </c>
    </row>
    <row r="110900" spans="1:6" x14ac:dyDescent="0.3">
      <c r="A110900">
        <v>335247</v>
      </c>
      <c r="B110900" s="2">
        <v>44408.649830622271</v>
      </c>
      <c r="C110900">
        <v>174076</v>
      </c>
      <c r="D110900">
        <v>411922</v>
      </c>
      <c r="E110900">
        <f t="shared" si="3464"/>
        <v>6</v>
      </c>
      <c r="F110900">
        <f t="shared" si="3465"/>
        <v>31</v>
      </c>
    </row>
    <row r="110901" spans="1:6" x14ac:dyDescent="0.3">
      <c r="A110901">
        <v>335248</v>
      </c>
      <c r="B110901" s="2">
        <v>44408.650268608413</v>
      </c>
      <c r="C110901">
        <v>65621</v>
      </c>
      <c r="D110901">
        <v>383738</v>
      </c>
      <c r="E110901">
        <f t="shared" si="3464"/>
        <v>6</v>
      </c>
      <c r="F110901">
        <f t="shared" si="3465"/>
        <v>31</v>
      </c>
    </row>
    <row r="110902" spans="1:6" x14ac:dyDescent="0.3">
      <c r="A110902">
        <v>335253</v>
      </c>
      <c r="B110902" s="2">
        <v>44408.65102084414</v>
      </c>
      <c r="C110902">
        <v>273642</v>
      </c>
      <c r="D110902">
        <v>258587</v>
      </c>
      <c r="E110902">
        <f t="shared" si="3464"/>
        <v>6</v>
      </c>
      <c r="F110902">
        <f t="shared" si="3465"/>
        <v>31</v>
      </c>
    </row>
    <row r="110903" spans="1:6" x14ac:dyDescent="0.3">
      <c r="A110903">
        <v>335255</v>
      </c>
      <c r="B110903" s="2">
        <v>44408.6510776699</v>
      </c>
      <c r="C110903">
        <v>346438</v>
      </c>
      <c r="D110903">
        <v>68991</v>
      </c>
      <c r="E110903">
        <f t="shared" si="3464"/>
        <v>6</v>
      </c>
      <c r="F110903">
        <f t="shared" si="3465"/>
        <v>31</v>
      </c>
    </row>
    <row r="110904" spans="1:6" x14ac:dyDescent="0.3">
      <c r="A110904">
        <v>335256</v>
      </c>
      <c r="B110904" s="2">
        <v>44408.651482200643</v>
      </c>
      <c r="C110904">
        <v>79815</v>
      </c>
      <c r="D110904">
        <v>324410</v>
      </c>
      <c r="E110904">
        <f t="shared" si="3464"/>
        <v>6</v>
      </c>
      <c r="F110904">
        <f t="shared" si="3465"/>
        <v>31</v>
      </c>
    </row>
    <row r="110905" spans="1:6" x14ac:dyDescent="0.3">
      <c r="A110905">
        <v>335258</v>
      </c>
      <c r="B110905" s="2">
        <v>44408.651997436442</v>
      </c>
      <c r="C110905">
        <v>69390</v>
      </c>
      <c r="D110905">
        <v>250679</v>
      </c>
      <c r="E110905">
        <f t="shared" si="3464"/>
        <v>6</v>
      </c>
      <c r="F110905">
        <f t="shared" si="3465"/>
        <v>31</v>
      </c>
    </row>
    <row r="110906" spans="1:6" x14ac:dyDescent="0.3">
      <c r="A110906">
        <v>335261</v>
      </c>
      <c r="B110906" s="2">
        <v>44408.652180547499</v>
      </c>
      <c r="C110906">
        <v>231284</v>
      </c>
      <c r="D110906">
        <v>122902</v>
      </c>
      <c r="E110906">
        <f t="shared" si="3464"/>
        <v>6</v>
      </c>
      <c r="F110906">
        <f t="shared" si="3465"/>
        <v>31</v>
      </c>
    </row>
    <row r="110907" spans="1:6" x14ac:dyDescent="0.3">
      <c r="A110907">
        <v>335265</v>
      </c>
      <c r="B110907" s="2">
        <v>44408.652291262137</v>
      </c>
      <c r="C110907">
        <v>6431</v>
      </c>
      <c r="D110907">
        <v>418585</v>
      </c>
      <c r="E110907">
        <f t="shared" si="3464"/>
        <v>6</v>
      </c>
      <c r="F110907">
        <f t="shared" si="3465"/>
        <v>31</v>
      </c>
    </row>
    <row r="110908" spans="1:6" x14ac:dyDescent="0.3">
      <c r="A110908">
        <v>335269</v>
      </c>
      <c r="B110908" s="2">
        <v>44408.652291262137</v>
      </c>
      <c r="C110908">
        <v>36730</v>
      </c>
      <c r="D110908">
        <v>390221</v>
      </c>
      <c r="E110908">
        <f t="shared" si="3464"/>
        <v>6</v>
      </c>
      <c r="F110908">
        <f t="shared" si="3465"/>
        <v>31</v>
      </c>
    </row>
    <row r="110909" spans="1:6" x14ac:dyDescent="0.3">
      <c r="A110909">
        <v>335272</v>
      </c>
      <c r="B110909" s="2">
        <v>44408.652607806638</v>
      </c>
      <c r="C110909">
        <v>266940</v>
      </c>
      <c r="D110909">
        <v>37644</v>
      </c>
      <c r="E110909">
        <f t="shared" si="3464"/>
        <v>6</v>
      </c>
      <c r="F110909">
        <f t="shared" si="3465"/>
        <v>31</v>
      </c>
    </row>
    <row r="110910" spans="1:6" x14ac:dyDescent="0.3">
      <c r="A110910">
        <v>335277</v>
      </c>
      <c r="B110910" s="2">
        <v>44408.653100323623</v>
      </c>
      <c r="C110910">
        <v>214197</v>
      </c>
      <c r="D110910">
        <v>433572</v>
      </c>
      <c r="E110910">
        <f t="shared" si="3464"/>
        <v>6</v>
      </c>
      <c r="F110910">
        <f t="shared" si="3465"/>
        <v>31</v>
      </c>
    </row>
    <row r="110911" spans="1:6" x14ac:dyDescent="0.3">
      <c r="A110911">
        <v>335279</v>
      </c>
      <c r="B110911" s="2">
        <v>44408.653126621299</v>
      </c>
      <c r="C110911">
        <v>48825</v>
      </c>
      <c r="D110911">
        <v>188971</v>
      </c>
      <c r="E110911">
        <f t="shared" si="3464"/>
        <v>6</v>
      </c>
      <c r="F110911">
        <f t="shared" si="3465"/>
        <v>31</v>
      </c>
    </row>
    <row r="110912" spans="1:6" x14ac:dyDescent="0.3">
      <c r="A110912">
        <v>335280</v>
      </c>
      <c r="B110912" s="2">
        <v>44408.65390938511</v>
      </c>
      <c r="C110912">
        <v>320261</v>
      </c>
      <c r="D110912">
        <v>472712</v>
      </c>
      <c r="E110912">
        <f t="shared" si="3464"/>
        <v>6</v>
      </c>
      <c r="F110912">
        <f t="shared" si="3465"/>
        <v>31</v>
      </c>
    </row>
    <row r="110913" spans="1:6" x14ac:dyDescent="0.3">
      <c r="A110913">
        <v>335283</v>
      </c>
      <c r="B110913" s="2">
        <v>44408.65431391586</v>
      </c>
      <c r="C110913">
        <v>11444</v>
      </c>
      <c r="D110913">
        <v>351192</v>
      </c>
      <c r="E110913">
        <f t="shared" si="3464"/>
        <v>6</v>
      </c>
      <c r="F110913">
        <f t="shared" si="3465"/>
        <v>31</v>
      </c>
    </row>
    <row r="110914" spans="1:6" x14ac:dyDescent="0.3">
      <c r="A110914">
        <v>335288</v>
      </c>
      <c r="B110914" s="2">
        <v>44408.65431391586</v>
      </c>
      <c r="C110914">
        <v>26318</v>
      </c>
      <c r="D110914">
        <v>193898</v>
      </c>
      <c r="E110914">
        <f t="shared" si="3464"/>
        <v>6</v>
      </c>
      <c r="F110914">
        <f t="shared" si="3465"/>
        <v>31</v>
      </c>
    </row>
    <row r="110915" spans="1:6" x14ac:dyDescent="0.3">
      <c r="A110915">
        <v>335292</v>
      </c>
      <c r="B110915" s="2">
        <v>44408.654347361677</v>
      </c>
      <c r="C110915">
        <v>308287</v>
      </c>
      <c r="D110915">
        <v>189009</v>
      </c>
      <c r="E110915">
        <f t="shared" ref="E110915:E110978" si="3466">WEEKDAY(B110915,2)</f>
        <v>6</v>
      </c>
      <c r="F110915">
        <f t="shared" ref="F110915:F110978" si="3467">WEEKNUM(B110915,2)</f>
        <v>31</v>
      </c>
    </row>
    <row r="110916" spans="1:6" x14ac:dyDescent="0.3">
      <c r="A110916">
        <v>335297</v>
      </c>
      <c r="B110916" s="2">
        <v>44408.654408398696</v>
      </c>
      <c r="C110916">
        <v>199089</v>
      </c>
      <c r="D110916">
        <v>21760</v>
      </c>
      <c r="E110916">
        <f t="shared" si="3466"/>
        <v>6</v>
      </c>
      <c r="F110916">
        <f t="shared" si="3467"/>
        <v>31</v>
      </c>
    </row>
    <row r="110917" spans="1:6" x14ac:dyDescent="0.3">
      <c r="A110917">
        <v>335302</v>
      </c>
      <c r="B110917" s="2">
        <v>44408.654718446596</v>
      </c>
      <c r="C110917">
        <v>132287</v>
      </c>
      <c r="D110917">
        <v>100412</v>
      </c>
      <c r="E110917">
        <f t="shared" si="3466"/>
        <v>6</v>
      </c>
      <c r="F110917">
        <f t="shared" si="3467"/>
        <v>31</v>
      </c>
    </row>
    <row r="110918" spans="1:6" x14ac:dyDescent="0.3">
      <c r="A110918">
        <v>335305</v>
      </c>
      <c r="B110918" s="2">
        <v>44408.654718446596</v>
      </c>
      <c r="C110918">
        <v>161263</v>
      </c>
      <c r="D110918">
        <v>258219</v>
      </c>
      <c r="E110918">
        <f t="shared" si="3466"/>
        <v>6</v>
      </c>
      <c r="F110918">
        <f t="shared" si="3467"/>
        <v>31</v>
      </c>
    </row>
    <row r="110919" spans="1:6" x14ac:dyDescent="0.3">
      <c r="A110919">
        <v>335310</v>
      </c>
      <c r="B110919" s="2">
        <v>44408.654718446604</v>
      </c>
      <c r="C110919">
        <v>80209</v>
      </c>
      <c r="D110919">
        <v>226744</v>
      </c>
      <c r="E110919">
        <f t="shared" si="3466"/>
        <v>6</v>
      </c>
      <c r="F110919">
        <f t="shared" si="3467"/>
        <v>31</v>
      </c>
    </row>
    <row r="110920" spans="1:6" x14ac:dyDescent="0.3">
      <c r="A110920">
        <v>335315</v>
      </c>
      <c r="B110920" s="2">
        <v>44408.655932038841</v>
      </c>
      <c r="C110920">
        <v>44712</v>
      </c>
      <c r="D110920">
        <v>182191</v>
      </c>
      <c r="E110920">
        <f t="shared" si="3466"/>
        <v>6</v>
      </c>
      <c r="F110920">
        <f t="shared" si="3467"/>
        <v>31</v>
      </c>
    </row>
    <row r="110921" spans="1:6" x14ac:dyDescent="0.3">
      <c r="A110921">
        <v>335318</v>
      </c>
      <c r="B110921" s="2">
        <v>44408.655932038841</v>
      </c>
      <c r="C110921">
        <v>245731</v>
      </c>
      <c r="D110921">
        <v>310239</v>
      </c>
      <c r="E110921">
        <f t="shared" si="3466"/>
        <v>6</v>
      </c>
      <c r="F110921">
        <f t="shared" si="3467"/>
        <v>31</v>
      </c>
    </row>
    <row r="110922" spans="1:6" x14ac:dyDescent="0.3">
      <c r="A110922">
        <v>335321</v>
      </c>
      <c r="B110922" s="2">
        <v>44408.656741100327</v>
      </c>
      <c r="C110922">
        <v>194878</v>
      </c>
      <c r="D110922">
        <v>153893</v>
      </c>
      <c r="E110922">
        <f t="shared" si="3466"/>
        <v>6</v>
      </c>
      <c r="F110922">
        <f t="shared" si="3467"/>
        <v>31</v>
      </c>
    </row>
    <row r="110923" spans="1:6" x14ac:dyDescent="0.3">
      <c r="A110923">
        <v>335322</v>
      </c>
      <c r="B110923" s="2">
        <v>44408.657145631063</v>
      </c>
      <c r="C110923">
        <v>206745</v>
      </c>
      <c r="D110923">
        <v>153801</v>
      </c>
      <c r="E110923">
        <f t="shared" si="3466"/>
        <v>6</v>
      </c>
      <c r="F110923">
        <f t="shared" si="3467"/>
        <v>31</v>
      </c>
    </row>
    <row r="110924" spans="1:6" x14ac:dyDescent="0.3">
      <c r="A110924">
        <v>335325</v>
      </c>
      <c r="B110924" s="2">
        <v>44408.65714563107</v>
      </c>
      <c r="C110924">
        <v>111850</v>
      </c>
      <c r="D110924">
        <v>353381</v>
      </c>
      <c r="E110924">
        <f t="shared" si="3466"/>
        <v>6</v>
      </c>
      <c r="F110924">
        <f t="shared" si="3467"/>
        <v>31</v>
      </c>
    </row>
    <row r="110925" spans="1:6" x14ac:dyDescent="0.3">
      <c r="A110925">
        <v>335329</v>
      </c>
      <c r="B110925" s="2">
        <v>44408.65714563107</v>
      </c>
      <c r="C110925">
        <v>186859</v>
      </c>
      <c r="D110925">
        <v>182191</v>
      </c>
      <c r="E110925">
        <f t="shared" si="3466"/>
        <v>6</v>
      </c>
      <c r="F110925">
        <f t="shared" si="3467"/>
        <v>31</v>
      </c>
    </row>
    <row r="110926" spans="1:6" x14ac:dyDescent="0.3">
      <c r="A110926">
        <v>335330</v>
      </c>
      <c r="B110926" s="2">
        <v>44408.657918027282</v>
      </c>
      <c r="C110926">
        <v>334864</v>
      </c>
      <c r="D110926">
        <v>105200</v>
      </c>
      <c r="E110926">
        <f t="shared" si="3466"/>
        <v>6</v>
      </c>
      <c r="F110926">
        <f t="shared" si="3467"/>
        <v>31</v>
      </c>
    </row>
    <row r="110927" spans="1:6" x14ac:dyDescent="0.3">
      <c r="A110927">
        <v>335334</v>
      </c>
      <c r="B110927" s="2">
        <v>44408.657948545791</v>
      </c>
      <c r="C110927">
        <v>223690</v>
      </c>
      <c r="D110927">
        <v>281163</v>
      </c>
      <c r="E110927">
        <f t="shared" si="3466"/>
        <v>6</v>
      </c>
      <c r="F110927">
        <f t="shared" si="3467"/>
        <v>31</v>
      </c>
    </row>
    <row r="110928" spans="1:6" x14ac:dyDescent="0.3">
      <c r="A110928">
        <v>335337</v>
      </c>
      <c r="B110928" s="2">
        <v>44408.659168284794</v>
      </c>
      <c r="C110928">
        <v>130913</v>
      </c>
      <c r="D110928">
        <v>59485</v>
      </c>
      <c r="E110928">
        <f t="shared" si="3466"/>
        <v>6</v>
      </c>
      <c r="F110928">
        <f t="shared" si="3467"/>
        <v>31</v>
      </c>
    </row>
    <row r="110929" spans="1:6" x14ac:dyDescent="0.3">
      <c r="A110929">
        <v>335342</v>
      </c>
      <c r="B110929" s="2">
        <v>44408.660381877024</v>
      </c>
      <c r="C110929">
        <v>120965</v>
      </c>
      <c r="D110929">
        <v>111368</v>
      </c>
      <c r="E110929">
        <f t="shared" si="3466"/>
        <v>6</v>
      </c>
      <c r="F110929">
        <f t="shared" si="3467"/>
        <v>31</v>
      </c>
    </row>
    <row r="110930" spans="1:6" x14ac:dyDescent="0.3">
      <c r="A110930">
        <v>335344</v>
      </c>
      <c r="B110930" s="2">
        <v>44408.660481582083</v>
      </c>
      <c r="C110930">
        <v>277246</v>
      </c>
      <c r="D110930">
        <v>123413</v>
      </c>
      <c r="E110930">
        <f t="shared" si="3466"/>
        <v>6</v>
      </c>
      <c r="F110930">
        <f t="shared" si="3467"/>
        <v>31</v>
      </c>
    </row>
    <row r="110931" spans="1:6" x14ac:dyDescent="0.3">
      <c r="A110931">
        <v>335347</v>
      </c>
      <c r="B110931" s="2">
        <v>44408.66119093851</v>
      </c>
      <c r="C110931">
        <v>253090</v>
      </c>
      <c r="D110931">
        <v>288818</v>
      </c>
      <c r="E110931">
        <f t="shared" si="3466"/>
        <v>6</v>
      </c>
      <c r="F110931">
        <f t="shared" si="3467"/>
        <v>31</v>
      </c>
    </row>
    <row r="110932" spans="1:6" x14ac:dyDescent="0.3">
      <c r="A110932">
        <v>335349</v>
      </c>
      <c r="B110932" s="2">
        <v>44408.66121402631</v>
      </c>
      <c r="C110932">
        <v>253285</v>
      </c>
      <c r="D110932">
        <v>47234</v>
      </c>
      <c r="E110932">
        <f t="shared" si="3466"/>
        <v>6</v>
      </c>
      <c r="F110932">
        <f t="shared" si="3467"/>
        <v>31</v>
      </c>
    </row>
    <row r="110933" spans="1:6" x14ac:dyDescent="0.3">
      <c r="A110933">
        <v>335354</v>
      </c>
      <c r="B110933" s="2">
        <v>44408.661549729914</v>
      </c>
      <c r="C110933">
        <v>264924</v>
      </c>
      <c r="D110933">
        <v>43623</v>
      </c>
      <c r="E110933">
        <f t="shared" si="3466"/>
        <v>6</v>
      </c>
      <c r="F110933">
        <f t="shared" si="3467"/>
        <v>31</v>
      </c>
    </row>
    <row r="110934" spans="1:6" x14ac:dyDescent="0.3">
      <c r="A110934">
        <v>335357</v>
      </c>
      <c r="B110934" s="2">
        <v>44408.662809061483</v>
      </c>
      <c r="C110934">
        <v>87093</v>
      </c>
      <c r="D110934">
        <v>133955</v>
      </c>
      <c r="E110934">
        <f t="shared" si="3466"/>
        <v>6</v>
      </c>
      <c r="F110934">
        <f t="shared" si="3467"/>
        <v>31</v>
      </c>
    </row>
    <row r="110935" spans="1:6" x14ac:dyDescent="0.3">
      <c r="A110935">
        <v>335359</v>
      </c>
      <c r="B110935" s="2">
        <v>44408.662809061483</v>
      </c>
      <c r="C110935">
        <v>119311</v>
      </c>
      <c r="D110935">
        <v>351192</v>
      </c>
      <c r="E110935">
        <f t="shared" si="3466"/>
        <v>6</v>
      </c>
      <c r="F110935">
        <f t="shared" si="3467"/>
        <v>31</v>
      </c>
    </row>
    <row r="110936" spans="1:6" x14ac:dyDescent="0.3">
      <c r="A110936">
        <v>335363</v>
      </c>
      <c r="B110936" s="2">
        <v>44408.662809061483</v>
      </c>
      <c r="C110936">
        <v>154552</v>
      </c>
      <c r="D110936">
        <v>37467</v>
      </c>
      <c r="E110936">
        <f t="shared" si="3466"/>
        <v>6</v>
      </c>
      <c r="F110936">
        <f t="shared" si="3467"/>
        <v>31</v>
      </c>
    </row>
    <row r="110937" spans="1:6" x14ac:dyDescent="0.3">
      <c r="A110937">
        <v>335368</v>
      </c>
      <c r="B110937" s="2">
        <v>44408.66283150731</v>
      </c>
      <c r="C110937">
        <v>314819</v>
      </c>
      <c r="D110937">
        <v>153893</v>
      </c>
      <c r="E110937">
        <f t="shared" si="3466"/>
        <v>6</v>
      </c>
      <c r="F110937">
        <f t="shared" si="3467"/>
        <v>31</v>
      </c>
    </row>
    <row r="110938" spans="1:6" x14ac:dyDescent="0.3">
      <c r="A110938">
        <v>335372</v>
      </c>
      <c r="B110938" s="2">
        <v>44408.663213592234</v>
      </c>
      <c r="C110938">
        <v>102579</v>
      </c>
      <c r="D110938">
        <v>472712</v>
      </c>
      <c r="E110938">
        <f t="shared" si="3466"/>
        <v>6</v>
      </c>
      <c r="F110938">
        <f t="shared" si="3467"/>
        <v>31</v>
      </c>
    </row>
    <row r="110939" spans="1:6" x14ac:dyDescent="0.3">
      <c r="A110939">
        <v>335374</v>
      </c>
      <c r="B110939" s="2">
        <v>44408.663213592234</v>
      </c>
      <c r="C110939">
        <v>260977</v>
      </c>
      <c r="D110939">
        <v>428248</v>
      </c>
      <c r="E110939">
        <f t="shared" si="3466"/>
        <v>6</v>
      </c>
      <c r="F110939">
        <f t="shared" si="3467"/>
        <v>31</v>
      </c>
    </row>
    <row r="110940" spans="1:6" x14ac:dyDescent="0.3">
      <c r="A110940">
        <v>335379</v>
      </c>
      <c r="B110940" s="2">
        <v>44408.663228247933</v>
      </c>
      <c r="C110940">
        <v>30937</v>
      </c>
      <c r="D110940">
        <v>470762</v>
      </c>
      <c r="E110940">
        <f t="shared" si="3466"/>
        <v>6</v>
      </c>
      <c r="F110940">
        <f t="shared" si="3467"/>
        <v>31</v>
      </c>
    </row>
    <row r="110941" spans="1:6" x14ac:dyDescent="0.3">
      <c r="A110941">
        <v>335381</v>
      </c>
      <c r="B110941" s="2">
        <v>44408.664427184463</v>
      </c>
      <c r="C110941">
        <v>63227</v>
      </c>
      <c r="D110941">
        <v>250679</v>
      </c>
      <c r="E110941">
        <f t="shared" si="3466"/>
        <v>6</v>
      </c>
      <c r="F110941">
        <f t="shared" si="3467"/>
        <v>31</v>
      </c>
    </row>
    <row r="110942" spans="1:6" x14ac:dyDescent="0.3">
      <c r="A110942">
        <v>335383</v>
      </c>
      <c r="B110942" s="2">
        <v>44408.664427184463</v>
      </c>
      <c r="C110942">
        <v>156637</v>
      </c>
      <c r="D110942">
        <v>100218</v>
      </c>
      <c r="E110942">
        <f t="shared" si="3466"/>
        <v>6</v>
      </c>
      <c r="F110942">
        <f t="shared" si="3467"/>
        <v>31</v>
      </c>
    </row>
    <row r="110943" spans="1:6" x14ac:dyDescent="0.3">
      <c r="A110943">
        <v>335388</v>
      </c>
      <c r="B110943" s="2">
        <v>44408.664427184463</v>
      </c>
      <c r="C110943">
        <v>212863</v>
      </c>
      <c r="D110943">
        <v>470762</v>
      </c>
      <c r="E110943">
        <f t="shared" si="3466"/>
        <v>6</v>
      </c>
      <c r="F110943">
        <f t="shared" si="3467"/>
        <v>31</v>
      </c>
    </row>
    <row r="110944" spans="1:6" x14ac:dyDescent="0.3">
      <c r="A110944">
        <v>335389</v>
      </c>
      <c r="B110944" s="2">
        <v>44408.664937284462</v>
      </c>
      <c r="C110944">
        <v>237855</v>
      </c>
      <c r="D110944">
        <v>410033</v>
      </c>
      <c r="E110944">
        <f t="shared" si="3466"/>
        <v>6</v>
      </c>
      <c r="F110944">
        <f t="shared" si="3467"/>
        <v>31</v>
      </c>
    </row>
    <row r="110945" spans="1:6" x14ac:dyDescent="0.3">
      <c r="A110945">
        <v>335390</v>
      </c>
      <c r="B110945" s="2">
        <v>44408.6656407767</v>
      </c>
      <c r="C110945">
        <v>293300</v>
      </c>
      <c r="D110945">
        <v>118549</v>
      </c>
      <c r="E110945">
        <f t="shared" si="3466"/>
        <v>6</v>
      </c>
      <c r="F110945">
        <f t="shared" si="3467"/>
        <v>31</v>
      </c>
    </row>
    <row r="110946" spans="1:6" x14ac:dyDescent="0.3">
      <c r="A110946">
        <v>335395</v>
      </c>
      <c r="B110946" s="2">
        <v>44408.666310617387</v>
      </c>
      <c r="C110946">
        <v>158099</v>
      </c>
      <c r="D110946">
        <v>97294</v>
      </c>
      <c r="E110946">
        <f t="shared" si="3466"/>
        <v>6</v>
      </c>
      <c r="F110946">
        <f t="shared" si="3467"/>
        <v>31</v>
      </c>
    </row>
    <row r="110947" spans="1:6" x14ac:dyDescent="0.3">
      <c r="A110947">
        <v>335397</v>
      </c>
      <c r="B110947" s="2">
        <v>44408.66685436893</v>
      </c>
      <c r="C110947">
        <v>147474</v>
      </c>
      <c r="D110947">
        <v>408533</v>
      </c>
      <c r="E110947">
        <f t="shared" si="3466"/>
        <v>6</v>
      </c>
      <c r="F110947">
        <f t="shared" si="3467"/>
        <v>31</v>
      </c>
    </row>
    <row r="110948" spans="1:6" x14ac:dyDescent="0.3">
      <c r="A110948">
        <v>335401</v>
      </c>
      <c r="B110948" s="2">
        <v>44408.667012543105</v>
      </c>
      <c r="C110948">
        <v>251678</v>
      </c>
      <c r="D110948">
        <v>137435</v>
      </c>
      <c r="E110948">
        <f t="shared" si="3466"/>
        <v>6</v>
      </c>
      <c r="F110948">
        <f t="shared" si="3467"/>
        <v>31</v>
      </c>
    </row>
    <row r="110949" spans="1:6" x14ac:dyDescent="0.3">
      <c r="A110949">
        <v>335405</v>
      </c>
      <c r="B110949" s="2">
        <v>44408.667258899681</v>
      </c>
      <c r="C110949">
        <v>223768</v>
      </c>
      <c r="D110949">
        <v>347393</v>
      </c>
      <c r="E110949">
        <f t="shared" si="3466"/>
        <v>6</v>
      </c>
      <c r="F110949">
        <f t="shared" si="3467"/>
        <v>31</v>
      </c>
    </row>
    <row r="110950" spans="1:6" x14ac:dyDescent="0.3">
      <c r="A110950">
        <v>335408</v>
      </c>
      <c r="B110950" s="2">
        <v>44408.66728720969</v>
      </c>
      <c r="C110950">
        <v>286068</v>
      </c>
      <c r="D110950">
        <v>7650</v>
      </c>
      <c r="E110950">
        <f t="shared" si="3466"/>
        <v>6</v>
      </c>
      <c r="F110950">
        <f t="shared" si="3467"/>
        <v>31</v>
      </c>
    </row>
    <row r="110951" spans="1:6" x14ac:dyDescent="0.3">
      <c r="A110951">
        <v>335413</v>
      </c>
      <c r="B110951" s="2">
        <v>44408.667663430417</v>
      </c>
      <c r="C110951">
        <v>1975</v>
      </c>
      <c r="D110951">
        <v>173184</v>
      </c>
      <c r="E110951">
        <f t="shared" si="3466"/>
        <v>6</v>
      </c>
      <c r="F110951">
        <f t="shared" si="3467"/>
        <v>31</v>
      </c>
    </row>
    <row r="110952" spans="1:6" x14ac:dyDescent="0.3">
      <c r="A110952">
        <v>335417</v>
      </c>
      <c r="B110952" s="2">
        <v>44408.668333333335</v>
      </c>
      <c r="C110952">
        <v>175230</v>
      </c>
      <c r="D110952">
        <v>118549</v>
      </c>
      <c r="E110952">
        <f t="shared" si="3466"/>
        <v>6</v>
      </c>
      <c r="F110952">
        <f t="shared" si="3467"/>
        <v>31</v>
      </c>
    </row>
    <row r="110953" spans="1:6" x14ac:dyDescent="0.3">
      <c r="A110953">
        <v>335421</v>
      </c>
      <c r="B110953" s="2">
        <v>44408.668472491911</v>
      </c>
      <c r="C110953">
        <v>302756</v>
      </c>
      <c r="D110953">
        <v>230507</v>
      </c>
      <c r="E110953">
        <f t="shared" si="3466"/>
        <v>6</v>
      </c>
      <c r="F110953">
        <f t="shared" si="3467"/>
        <v>31</v>
      </c>
    </row>
    <row r="110954" spans="1:6" x14ac:dyDescent="0.3">
      <c r="A110954">
        <v>335422</v>
      </c>
      <c r="B110954" s="2">
        <v>44408.668877022654</v>
      </c>
      <c r="C110954">
        <v>20933</v>
      </c>
      <c r="D110954">
        <v>473867</v>
      </c>
      <c r="E110954">
        <f t="shared" si="3466"/>
        <v>6</v>
      </c>
      <c r="F110954">
        <f t="shared" si="3467"/>
        <v>31</v>
      </c>
    </row>
    <row r="110955" spans="1:6" x14ac:dyDescent="0.3">
      <c r="A110955">
        <v>335426</v>
      </c>
      <c r="B110955" s="2">
        <v>44408.668877022654</v>
      </c>
      <c r="C110955">
        <v>25105</v>
      </c>
      <c r="D110955">
        <v>273920</v>
      </c>
      <c r="E110955">
        <f t="shared" si="3466"/>
        <v>6</v>
      </c>
      <c r="F110955">
        <f t="shared" si="3467"/>
        <v>31</v>
      </c>
    </row>
    <row r="110956" spans="1:6" x14ac:dyDescent="0.3">
      <c r="A110956">
        <v>335427</v>
      </c>
      <c r="B110956" s="2">
        <v>44408.668877022654</v>
      </c>
      <c r="C110956">
        <v>330785</v>
      </c>
      <c r="D110956">
        <v>172536</v>
      </c>
      <c r="E110956">
        <f t="shared" si="3466"/>
        <v>6</v>
      </c>
      <c r="F110956">
        <f t="shared" si="3467"/>
        <v>31</v>
      </c>
    </row>
    <row r="110957" spans="1:6" x14ac:dyDescent="0.3">
      <c r="A110957">
        <v>335428</v>
      </c>
      <c r="B110957" s="2">
        <v>44408.669281553397</v>
      </c>
      <c r="C110957">
        <v>99883</v>
      </c>
      <c r="D110957">
        <v>411922</v>
      </c>
      <c r="E110957">
        <f t="shared" si="3466"/>
        <v>6</v>
      </c>
      <c r="F110957">
        <f t="shared" si="3467"/>
        <v>31</v>
      </c>
    </row>
    <row r="110958" spans="1:6" x14ac:dyDescent="0.3">
      <c r="A110958">
        <v>335431</v>
      </c>
      <c r="B110958" s="2">
        <v>44408.669281553397</v>
      </c>
      <c r="C110958">
        <v>199758</v>
      </c>
      <c r="D110958">
        <v>285680</v>
      </c>
      <c r="E110958">
        <f t="shared" si="3466"/>
        <v>6</v>
      </c>
      <c r="F110958">
        <f t="shared" si="3467"/>
        <v>31</v>
      </c>
    </row>
    <row r="110959" spans="1:6" x14ac:dyDescent="0.3">
      <c r="A110959">
        <v>335432</v>
      </c>
      <c r="B110959" s="2">
        <v>44408.66968608414</v>
      </c>
      <c r="C110959">
        <v>31520</v>
      </c>
      <c r="D110959">
        <v>250679</v>
      </c>
      <c r="E110959">
        <f t="shared" si="3466"/>
        <v>6</v>
      </c>
      <c r="F110959">
        <f t="shared" si="3467"/>
        <v>31</v>
      </c>
    </row>
    <row r="110960" spans="1:6" x14ac:dyDescent="0.3">
      <c r="A110960">
        <v>335435</v>
      </c>
      <c r="B110960" s="2">
        <v>44408.66968608414</v>
      </c>
      <c r="C110960">
        <v>343302</v>
      </c>
      <c r="D110960">
        <v>153893</v>
      </c>
      <c r="E110960">
        <f t="shared" si="3466"/>
        <v>6</v>
      </c>
      <c r="F110960">
        <f t="shared" si="3467"/>
        <v>31</v>
      </c>
    </row>
    <row r="110961" spans="1:6" x14ac:dyDescent="0.3">
      <c r="A110961">
        <v>335436</v>
      </c>
      <c r="B110961" s="2">
        <v>44408.670495145634</v>
      </c>
      <c r="C110961">
        <v>86362</v>
      </c>
      <c r="D110961">
        <v>112334</v>
      </c>
      <c r="E110961">
        <f t="shared" si="3466"/>
        <v>6</v>
      </c>
      <c r="F110961">
        <f t="shared" si="3467"/>
        <v>31</v>
      </c>
    </row>
    <row r="110962" spans="1:6" x14ac:dyDescent="0.3">
      <c r="A110962">
        <v>335437</v>
      </c>
      <c r="B110962" s="2">
        <v>44408.670495145634</v>
      </c>
      <c r="C110962">
        <v>214268</v>
      </c>
      <c r="D110962">
        <v>158978</v>
      </c>
      <c r="E110962">
        <f t="shared" si="3466"/>
        <v>6</v>
      </c>
      <c r="F110962">
        <f t="shared" si="3467"/>
        <v>31</v>
      </c>
    </row>
    <row r="110963" spans="1:6" x14ac:dyDescent="0.3">
      <c r="A110963">
        <v>335439</v>
      </c>
      <c r="B110963" s="2">
        <v>44408.670495145634</v>
      </c>
      <c r="C110963">
        <v>256182</v>
      </c>
      <c r="D110963">
        <v>357547</v>
      </c>
      <c r="E110963">
        <f t="shared" si="3466"/>
        <v>6</v>
      </c>
      <c r="F110963">
        <f t="shared" si="3467"/>
        <v>31</v>
      </c>
    </row>
    <row r="110964" spans="1:6" x14ac:dyDescent="0.3">
      <c r="A110964">
        <v>335440</v>
      </c>
      <c r="B110964" s="2">
        <v>44408.670949430831</v>
      </c>
      <c r="C110964">
        <v>97536</v>
      </c>
      <c r="D110964">
        <v>258219</v>
      </c>
      <c r="E110964">
        <f t="shared" si="3466"/>
        <v>6</v>
      </c>
      <c r="F110964">
        <f t="shared" si="3467"/>
        <v>31</v>
      </c>
    </row>
    <row r="110965" spans="1:6" x14ac:dyDescent="0.3">
      <c r="A110965">
        <v>335441</v>
      </c>
      <c r="B110965" s="2">
        <v>44408.671000000002</v>
      </c>
      <c r="C110965">
        <v>247998</v>
      </c>
      <c r="D110965">
        <v>119655</v>
      </c>
      <c r="E110965">
        <f t="shared" si="3466"/>
        <v>6</v>
      </c>
      <c r="F110965">
        <f t="shared" si="3467"/>
        <v>31</v>
      </c>
    </row>
    <row r="110966" spans="1:6" x14ac:dyDescent="0.3">
      <c r="A110966">
        <v>335446</v>
      </c>
      <c r="B110966" s="2">
        <v>44408.671193578906</v>
      </c>
      <c r="C110966">
        <v>186856</v>
      </c>
      <c r="D110966">
        <v>118549</v>
      </c>
      <c r="E110966">
        <f t="shared" si="3466"/>
        <v>6</v>
      </c>
      <c r="F110966">
        <f t="shared" si="3467"/>
        <v>31</v>
      </c>
    </row>
    <row r="110967" spans="1:6" x14ac:dyDescent="0.3">
      <c r="A110967">
        <v>335448</v>
      </c>
      <c r="B110967" s="2">
        <v>44408.672017578661</v>
      </c>
      <c r="C110967">
        <v>325022</v>
      </c>
      <c r="D110967">
        <v>76511</v>
      </c>
      <c r="E110967">
        <f t="shared" si="3466"/>
        <v>6</v>
      </c>
      <c r="F110967">
        <f t="shared" si="3467"/>
        <v>31</v>
      </c>
    </row>
    <row r="110968" spans="1:6" x14ac:dyDescent="0.3">
      <c r="A110968">
        <v>335453</v>
      </c>
      <c r="B110968" s="2">
        <v>44408.672811059907</v>
      </c>
      <c r="C110968">
        <v>53946</v>
      </c>
      <c r="D110968">
        <v>179296</v>
      </c>
      <c r="E110968">
        <f t="shared" si="3466"/>
        <v>6</v>
      </c>
      <c r="F110968">
        <f t="shared" si="3467"/>
        <v>31</v>
      </c>
    </row>
    <row r="110969" spans="1:6" x14ac:dyDescent="0.3">
      <c r="A110969">
        <v>335455</v>
      </c>
      <c r="B110969" s="2">
        <v>44408.673731391587</v>
      </c>
      <c r="C110969">
        <v>271050</v>
      </c>
      <c r="D110969">
        <v>311026</v>
      </c>
      <c r="E110969">
        <f t="shared" si="3466"/>
        <v>6</v>
      </c>
      <c r="F110969">
        <f t="shared" si="3467"/>
        <v>31</v>
      </c>
    </row>
    <row r="110970" spans="1:6" x14ac:dyDescent="0.3">
      <c r="A110970">
        <v>335456</v>
      </c>
      <c r="B110970" s="2">
        <v>44408.673731391587</v>
      </c>
      <c r="C110970">
        <v>289139</v>
      </c>
      <c r="D110970">
        <v>341333</v>
      </c>
      <c r="E110970">
        <f t="shared" si="3466"/>
        <v>6</v>
      </c>
      <c r="F110970">
        <f t="shared" si="3467"/>
        <v>31</v>
      </c>
    </row>
    <row r="110971" spans="1:6" x14ac:dyDescent="0.3">
      <c r="A110971">
        <v>335461</v>
      </c>
      <c r="B110971" s="2">
        <v>44408.674540453074</v>
      </c>
      <c r="C110971">
        <v>99839</v>
      </c>
      <c r="D110971">
        <v>250679</v>
      </c>
      <c r="E110971">
        <f t="shared" si="3466"/>
        <v>6</v>
      </c>
      <c r="F110971">
        <f t="shared" si="3467"/>
        <v>31</v>
      </c>
    </row>
    <row r="110972" spans="1:6" x14ac:dyDescent="0.3">
      <c r="A110972">
        <v>335463</v>
      </c>
      <c r="B110972" s="2">
        <v>44408.674944983817</v>
      </c>
      <c r="C110972">
        <v>6928</v>
      </c>
      <c r="D110972">
        <v>62068</v>
      </c>
      <c r="E110972">
        <f t="shared" si="3466"/>
        <v>6</v>
      </c>
      <c r="F110972">
        <f t="shared" si="3467"/>
        <v>31</v>
      </c>
    </row>
    <row r="110973" spans="1:6" x14ac:dyDescent="0.3">
      <c r="A110973">
        <v>335465</v>
      </c>
      <c r="B110973" s="2">
        <v>44408.674944983817</v>
      </c>
      <c r="C110973">
        <v>298526</v>
      </c>
      <c r="D110973">
        <v>230326</v>
      </c>
      <c r="E110973">
        <f t="shared" si="3466"/>
        <v>6</v>
      </c>
      <c r="F110973">
        <f t="shared" si="3467"/>
        <v>31</v>
      </c>
    </row>
    <row r="110974" spans="1:6" x14ac:dyDescent="0.3">
      <c r="A110974">
        <v>335467</v>
      </c>
      <c r="B110974" s="2">
        <v>44408.675333333333</v>
      </c>
      <c r="C110974">
        <v>116809</v>
      </c>
      <c r="D110974">
        <v>316436</v>
      </c>
      <c r="E110974">
        <f t="shared" si="3466"/>
        <v>6</v>
      </c>
      <c r="F110974">
        <f t="shared" si="3467"/>
        <v>31</v>
      </c>
    </row>
    <row r="110975" spans="1:6" x14ac:dyDescent="0.3">
      <c r="A110975">
        <v>335469</v>
      </c>
      <c r="B110975" s="2">
        <v>44408.675435651719</v>
      </c>
      <c r="C110975">
        <v>275798</v>
      </c>
      <c r="D110975">
        <v>396686</v>
      </c>
      <c r="E110975">
        <f t="shared" si="3466"/>
        <v>6</v>
      </c>
      <c r="F110975">
        <f t="shared" si="3467"/>
        <v>31</v>
      </c>
    </row>
    <row r="110976" spans="1:6" x14ac:dyDescent="0.3">
      <c r="A110976">
        <v>335472</v>
      </c>
      <c r="B110976" s="2">
        <v>44408.675754045304</v>
      </c>
      <c r="C110976">
        <v>115546</v>
      </c>
      <c r="D110976">
        <v>411922</v>
      </c>
      <c r="E110976">
        <f t="shared" si="3466"/>
        <v>6</v>
      </c>
      <c r="F110976">
        <f t="shared" si="3467"/>
        <v>31</v>
      </c>
    </row>
    <row r="110977" spans="1:6" x14ac:dyDescent="0.3">
      <c r="A110977">
        <v>335477</v>
      </c>
      <c r="B110977" s="2">
        <v>44408.675754045304</v>
      </c>
      <c r="C110977">
        <v>153860</v>
      </c>
      <c r="D110977">
        <v>153893</v>
      </c>
      <c r="E110977">
        <f t="shared" si="3466"/>
        <v>6</v>
      </c>
      <c r="F110977">
        <f t="shared" si="3467"/>
        <v>31</v>
      </c>
    </row>
    <row r="110978" spans="1:6" x14ac:dyDescent="0.3">
      <c r="A110978">
        <v>335478</v>
      </c>
      <c r="B110978" s="2">
        <v>44408.676967637541</v>
      </c>
      <c r="C110978">
        <v>43812</v>
      </c>
      <c r="D110978">
        <v>439981</v>
      </c>
      <c r="E110978">
        <f t="shared" si="3466"/>
        <v>6</v>
      </c>
      <c r="F110978">
        <f t="shared" si="3467"/>
        <v>31</v>
      </c>
    </row>
    <row r="110979" spans="1:6" x14ac:dyDescent="0.3">
      <c r="A110979">
        <v>335479</v>
      </c>
      <c r="B110979" s="2">
        <v>44408.677776699027</v>
      </c>
      <c r="C110979">
        <v>15386</v>
      </c>
      <c r="D110979">
        <v>381626</v>
      </c>
      <c r="E110979">
        <f t="shared" ref="E110979:E111042" si="3468">WEEKDAY(B110979,2)</f>
        <v>6</v>
      </c>
      <c r="F110979">
        <f t="shared" ref="F110979:F111042" si="3469">WEEKNUM(B110979,2)</f>
        <v>31</v>
      </c>
    </row>
    <row r="110980" spans="1:6" x14ac:dyDescent="0.3">
      <c r="A110980">
        <v>335482</v>
      </c>
      <c r="B110980" s="2">
        <v>44408.677776699027</v>
      </c>
      <c r="C110980">
        <v>249881</v>
      </c>
      <c r="D110980">
        <v>158978</v>
      </c>
      <c r="E110980">
        <f t="shared" si="3468"/>
        <v>6</v>
      </c>
      <c r="F110980">
        <f t="shared" si="3469"/>
        <v>31</v>
      </c>
    </row>
    <row r="110981" spans="1:6" x14ac:dyDescent="0.3">
      <c r="A110981">
        <v>335485</v>
      </c>
      <c r="B110981" s="2">
        <v>44408.678585760521</v>
      </c>
      <c r="C110981">
        <v>203387</v>
      </c>
      <c r="D110981">
        <v>439981</v>
      </c>
      <c r="E110981">
        <f t="shared" si="3468"/>
        <v>6</v>
      </c>
      <c r="F110981">
        <f t="shared" si="3469"/>
        <v>31</v>
      </c>
    </row>
    <row r="110982" spans="1:6" x14ac:dyDescent="0.3">
      <c r="A110982">
        <v>335486</v>
      </c>
      <c r="B110982" s="2">
        <v>44408.678585760521</v>
      </c>
      <c r="C110982">
        <v>347184</v>
      </c>
      <c r="D110982">
        <v>436459</v>
      </c>
      <c r="E110982">
        <f t="shared" si="3468"/>
        <v>6</v>
      </c>
      <c r="F110982">
        <f t="shared" si="3469"/>
        <v>31</v>
      </c>
    </row>
    <row r="110983" spans="1:6" x14ac:dyDescent="0.3">
      <c r="A110983">
        <v>335491</v>
      </c>
      <c r="B110983" s="2">
        <v>44408.678731650747</v>
      </c>
      <c r="C110983">
        <v>106895</v>
      </c>
      <c r="D110983">
        <v>351192</v>
      </c>
      <c r="E110983">
        <f t="shared" si="3468"/>
        <v>6</v>
      </c>
      <c r="F110983">
        <f t="shared" si="3469"/>
        <v>31</v>
      </c>
    </row>
    <row r="110984" spans="1:6" x14ac:dyDescent="0.3">
      <c r="A110984">
        <v>335493</v>
      </c>
      <c r="B110984" s="2">
        <v>44408.67912839137</v>
      </c>
      <c r="C110984">
        <v>210781</v>
      </c>
      <c r="D110984">
        <v>249799</v>
      </c>
      <c r="E110984">
        <f t="shared" si="3468"/>
        <v>6</v>
      </c>
      <c r="F110984">
        <f t="shared" si="3469"/>
        <v>31</v>
      </c>
    </row>
    <row r="110985" spans="1:6" x14ac:dyDescent="0.3">
      <c r="A110985">
        <v>335495</v>
      </c>
      <c r="B110985" s="2">
        <v>44408.679394822007</v>
      </c>
      <c r="C110985">
        <v>343983</v>
      </c>
      <c r="D110985">
        <v>56919</v>
      </c>
      <c r="E110985">
        <f t="shared" si="3468"/>
        <v>6</v>
      </c>
      <c r="F110985">
        <f t="shared" si="3469"/>
        <v>31</v>
      </c>
    </row>
    <row r="110986" spans="1:6" x14ac:dyDescent="0.3">
      <c r="A110986">
        <v>335499</v>
      </c>
      <c r="B110986" s="2">
        <v>44408.679799352751</v>
      </c>
      <c r="C110986">
        <v>299080</v>
      </c>
      <c r="D110986">
        <v>158978</v>
      </c>
      <c r="E110986">
        <f t="shared" si="3468"/>
        <v>6</v>
      </c>
      <c r="F110986">
        <f t="shared" si="3469"/>
        <v>31</v>
      </c>
    </row>
    <row r="110987" spans="1:6" x14ac:dyDescent="0.3">
      <c r="A110987">
        <v>335501</v>
      </c>
      <c r="B110987" s="2">
        <v>44408.680593279823</v>
      </c>
      <c r="C110987">
        <v>117761</v>
      </c>
      <c r="D110987">
        <v>230507</v>
      </c>
      <c r="E110987">
        <f t="shared" si="3468"/>
        <v>6</v>
      </c>
      <c r="F110987">
        <f t="shared" si="3469"/>
        <v>31</v>
      </c>
    </row>
    <row r="110988" spans="1:6" x14ac:dyDescent="0.3">
      <c r="A110988">
        <v>335502</v>
      </c>
      <c r="B110988" s="2">
        <v>44408.681112094484</v>
      </c>
      <c r="C110988">
        <v>269764</v>
      </c>
      <c r="D110988">
        <v>191893</v>
      </c>
      <c r="E110988">
        <f t="shared" si="3468"/>
        <v>6</v>
      </c>
      <c r="F110988">
        <f t="shared" si="3469"/>
        <v>31</v>
      </c>
    </row>
    <row r="110989" spans="1:6" x14ac:dyDescent="0.3">
      <c r="A110989">
        <v>335505</v>
      </c>
      <c r="B110989" s="2">
        <v>44408.681417475731</v>
      </c>
      <c r="C110989">
        <v>307890</v>
      </c>
      <c r="D110989">
        <v>394819</v>
      </c>
      <c r="E110989">
        <f t="shared" si="3468"/>
        <v>6</v>
      </c>
      <c r="F110989">
        <f t="shared" si="3469"/>
        <v>31</v>
      </c>
    </row>
    <row r="110990" spans="1:6" x14ac:dyDescent="0.3">
      <c r="A110990">
        <v>335506</v>
      </c>
      <c r="B110990" s="2">
        <v>44408.681822006474</v>
      </c>
      <c r="C110990">
        <v>294802</v>
      </c>
      <c r="D110990">
        <v>76405</v>
      </c>
      <c r="E110990">
        <f t="shared" si="3468"/>
        <v>6</v>
      </c>
      <c r="F110990">
        <f t="shared" si="3469"/>
        <v>31</v>
      </c>
    </row>
    <row r="110991" spans="1:6" x14ac:dyDescent="0.3">
      <c r="A110991">
        <v>335511</v>
      </c>
      <c r="B110991" s="2">
        <v>44408.68190557573</v>
      </c>
      <c r="C110991">
        <v>113882</v>
      </c>
      <c r="D110991">
        <v>258219</v>
      </c>
      <c r="E110991">
        <f t="shared" si="3468"/>
        <v>6</v>
      </c>
      <c r="F110991">
        <f t="shared" si="3469"/>
        <v>31</v>
      </c>
    </row>
    <row r="110992" spans="1:6" x14ac:dyDescent="0.3">
      <c r="A110992">
        <v>335514</v>
      </c>
      <c r="B110992" s="2">
        <v>44408.682226537218</v>
      </c>
      <c r="C110992">
        <v>110027</v>
      </c>
      <c r="D110992">
        <v>141259</v>
      </c>
      <c r="E110992">
        <f t="shared" si="3468"/>
        <v>6</v>
      </c>
      <c r="F110992">
        <f t="shared" si="3469"/>
        <v>31</v>
      </c>
    </row>
    <row r="110993" spans="1:6" x14ac:dyDescent="0.3">
      <c r="A110993">
        <v>335516</v>
      </c>
      <c r="B110993" s="2">
        <v>44408.682226537218</v>
      </c>
      <c r="C110993">
        <v>154488</v>
      </c>
      <c r="D110993">
        <v>117699</v>
      </c>
      <c r="E110993">
        <f t="shared" si="3468"/>
        <v>6</v>
      </c>
      <c r="F110993">
        <f t="shared" si="3469"/>
        <v>31</v>
      </c>
    </row>
    <row r="110994" spans="1:6" x14ac:dyDescent="0.3">
      <c r="A110994">
        <v>335521</v>
      </c>
      <c r="B110994" s="2">
        <v>44408.682226537218</v>
      </c>
      <c r="C110994">
        <v>287896</v>
      </c>
      <c r="D110994">
        <v>312954</v>
      </c>
      <c r="E110994">
        <f t="shared" si="3468"/>
        <v>6</v>
      </c>
      <c r="F110994">
        <f t="shared" si="3469"/>
        <v>31</v>
      </c>
    </row>
    <row r="110995" spans="1:6" x14ac:dyDescent="0.3">
      <c r="A110995">
        <v>335522</v>
      </c>
      <c r="B110995" s="2">
        <v>44408.683440129455</v>
      </c>
      <c r="C110995">
        <v>49479</v>
      </c>
      <c r="D110995">
        <v>153893</v>
      </c>
      <c r="E110995">
        <f t="shared" si="3468"/>
        <v>6</v>
      </c>
      <c r="F110995">
        <f t="shared" si="3469"/>
        <v>31</v>
      </c>
    </row>
    <row r="110996" spans="1:6" x14ac:dyDescent="0.3">
      <c r="A110996">
        <v>335527</v>
      </c>
      <c r="B110996" s="2">
        <v>44408.683440129455</v>
      </c>
      <c r="C110996">
        <v>179137</v>
      </c>
      <c r="D110996">
        <v>4199</v>
      </c>
      <c r="E110996">
        <f t="shared" si="3468"/>
        <v>6</v>
      </c>
      <c r="F110996">
        <f t="shared" si="3469"/>
        <v>31</v>
      </c>
    </row>
    <row r="110997" spans="1:6" x14ac:dyDescent="0.3">
      <c r="A110997">
        <v>335528</v>
      </c>
      <c r="B110997" s="2">
        <v>44408.683440129455</v>
      </c>
      <c r="C110997">
        <v>294190</v>
      </c>
      <c r="D110997">
        <v>239565</v>
      </c>
      <c r="E110997">
        <f t="shared" si="3468"/>
        <v>6</v>
      </c>
      <c r="F110997">
        <f t="shared" si="3469"/>
        <v>31</v>
      </c>
    </row>
    <row r="110998" spans="1:6" x14ac:dyDescent="0.3">
      <c r="A110998">
        <v>335530</v>
      </c>
      <c r="B110998" s="2">
        <v>44408.683844660191</v>
      </c>
      <c r="C110998">
        <v>8592</v>
      </c>
      <c r="D110998">
        <v>325852</v>
      </c>
      <c r="E110998">
        <f t="shared" si="3468"/>
        <v>6</v>
      </c>
      <c r="F110998">
        <f t="shared" si="3469"/>
        <v>31</v>
      </c>
    </row>
    <row r="110999" spans="1:6" x14ac:dyDescent="0.3">
      <c r="A110999">
        <v>335534</v>
      </c>
      <c r="B110999" s="2">
        <v>44408.683844660191</v>
      </c>
      <c r="C110999">
        <v>108493</v>
      </c>
      <c r="D110999">
        <v>250679</v>
      </c>
      <c r="E110999">
        <f t="shared" si="3468"/>
        <v>6</v>
      </c>
      <c r="F110999">
        <f t="shared" si="3469"/>
        <v>31</v>
      </c>
    </row>
    <row r="111000" spans="1:6" x14ac:dyDescent="0.3">
      <c r="A111000">
        <v>335536</v>
      </c>
      <c r="B111000" s="2">
        <v>44408.684249190941</v>
      </c>
      <c r="C111000">
        <v>134723</v>
      </c>
      <c r="D111000">
        <v>410720</v>
      </c>
      <c r="E111000">
        <f t="shared" si="3468"/>
        <v>6</v>
      </c>
      <c r="F111000">
        <f t="shared" si="3469"/>
        <v>31</v>
      </c>
    </row>
    <row r="111001" spans="1:6" x14ac:dyDescent="0.3">
      <c r="A111001">
        <v>335540</v>
      </c>
      <c r="B111001" s="2">
        <v>44408.685058252428</v>
      </c>
      <c r="C111001">
        <v>91359</v>
      </c>
      <c r="D111001">
        <v>137670</v>
      </c>
      <c r="E111001">
        <f t="shared" si="3468"/>
        <v>6</v>
      </c>
      <c r="F111001">
        <f t="shared" si="3469"/>
        <v>31</v>
      </c>
    </row>
    <row r="111002" spans="1:6" x14ac:dyDescent="0.3">
      <c r="A111002">
        <v>335541</v>
      </c>
      <c r="B111002" s="2">
        <v>44408.685171056248</v>
      </c>
      <c r="C111002">
        <v>222686</v>
      </c>
      <c r="D111002">
        <v>351192</v>
      </c>
      <c r="E111002">
        <f t="shared" si="3468"/>
        <v>6</v>
      </c>
      <c r="F111002">
        <f t="shared" si="3469"/>
        <v>31</v>
      </c>
    </row>
    <row r="111003" spans="1:6" x14ac:dyDescent="0.3">
      <c r="A111003">
        <v>335542</v>
      </c>
      <c r="B111003" s="2">
        <v>44408.685720389418</v>
      </c>
      <c r="C111003">
        <v>320433</v>
      </c>
      <c r="D111003">
        <v>347008</v>
      </c>
      <c r="E111003">
        <f t="shared" si="3468"/>
        <v>6</v>
      </c>
      <c r="F111003">
        <f t="shared" si="3469"/>
        <v>31</v>
      </c>
    </row>
    <row r="111004" spans="1:6" x14ac:dyDescent="0.3">
      <c r="A111004">
        <v>335544</v>
      </c>
      <c r="B111004" s="2">
        <v>44408.685867313914</v>
      </c>
      <c r="C111004">
        <v>100412</v>
      </c>
      <c r="D111004">
        <v>311565</v>
      </c>
      <c r="E111004">
        <f t="shared" si="3468"/>
        <v>6</v>
      </c>
      <c r="F111004">
        <f t="shared" si="3469"/>
        <v>31</v>
      </c>
    </row>
    <row r="111005" spans="1:6" x14ac:dyDescent="0.3">
      <c r="A111005">
        <v>335548</v>
      </c>
      <c r="B111005" s="2">
        <v>44408.685867313914</v>
      </c>
      <c r="C111005">
        <v>199664</v>
      </c>
      <c r="D111005">
        <v>75550</v>
      </c>
      <c r="E111005">
        <f t="shared" si="3468"/>
        <v>6</v>
      </c>
      <c r="F111005">
        <f t="shared" si="3469"/>
        <v>31</v>
      </c>
    </row>
    <row r="111006" spans="1:6" x14ac:dyDescent="0.3">
      <c r="A111006">
        <v>335552</v>
      </c>
      <c r="B111006" s="2">
        <v>44408.686271844665</v>
      </c>
      <c r="C111006">
        <v>308368</v>
      </c>
      <c r="D111006">
        <v>81226</v>
      </c>
      <c r="E111006">
        <f t="shared" si="3468"/>
        <v>6</v>
      </c>
      <c r="F111006">
        <f t="shared" si="3469"/>
        <v>31</v>
      </c>
    </row>
    <row r="111007" spans="1:6" x14ac:dyDescent="0.3">
      <c r="A111007">
        <v>335553</v>
      </c>
      <c r="B111007" s="2">
        <v>44408.687080906144</v>
      </c>
      <c r="C111007">
        <v>150759</v>
      </c>
      <c r="D111007">
        <v>230507</v>
      </c>
      <c r="E111007">
        <f t="shared" si="3468"/>
        <v>6</v>
      </c>
      <c r="F111007">
        <f t="shared" si="3469"/>
        <v>31</v>
      </c>
    </row>
    <row r="111008" spans="1:6" x14ac:dyDescent="0.3">
      <c r="A111008">
        <v>335557</v>
      </c>
      <c r="B111008" s="2">
        <v>44408.687459944456</v>
      </c>
      <c r="C111008">
        <v>55989</v>
      </c>
      <c r="D111008">
        <v>405774</v>
      </c>
      <c r="E111008">
        <f t="shared" si="3468"/>
        <v>6</v>
      </c>
      <c r="F111008">
        <f t="shared" si="3469"/>
        <v>31</v>
      </c>
    </row>
    <row r="111009" spans="1:6" x14ac:dyDescent="0.3">
      <c r="A111009">
        <v>335559</v>
      </c>
      <c r="B111009" s="2">
        <v>44408.687485436894</v>
      </c>
      <c r="C111009">
        <v>258366</v>
      </c>
      <c r="D111009">
        <v>250679</v>
      </c>
      <c r="E111009">
        <f t="shared" si="3468"/>
        <v>6</v>
      </c>
      <c r="F111009">
        <f t="shared" si="3469"/>
        <v>31</v>
      </c>
    </row>
    <row r="111010" spans="1:6" x14ac:dyDescent="0.3">
      <c r="A111010">
        <v>335564</v>
      </c>
      <c r="B111010" s="2">
        <v>44408.687948240608</v>
      </c>
      <c r="C111010">
        <v>261133</v>
      </c>
      <c r="D111010">
        <v>351192</v>
      </c>
      <c r="E111010">
        <f t="shared" si="3468"/>
        <v>6</v>
      </c>
      <c r="F111010">
        <f t="shared" si="3469"/>
        <v>31</v>
      </c>
    </row>
    <row r="111011" spans="1:6" x14ac:dyDescent="0.3">
      <c r="A111011">
        <v>335565</v>
      </c>
      <c r="B111011" s="2">
        <v>44408.688000000002</v>
      </c>
      <c r="C111011">
        <v>91587</v>
      </c>
      <c r="D111011">
        <v>420375</v>
      </c>
      <c r="E111011">
        <f t="shared" si="3468"/>
        <v>6</v>
      </c>
      <c r="F111011">
        <f t="shared" si="3469"/>
        <v>31</v>
      </c>
    </row>
    <row r="111012" spans="1:6" x14ac:dyDescent="0.3">
      <c r="A111012">
        <v>335570</v>
      </c>
      <c r="B111012" s="2">
        <v>44408.688070314645</v>
      </c>
      <c r="C111012">
        <v>257752</v>
      </c>
      <c r="D111012">
        <v>458519</v>
      </c>
      <c r="E111012">
        <f t="shared" si="3468"/>
        <v>6</v>
      </c>
      <c r="F111012">
        <f t="shared" si="3469"/>
        <v>31</v>
      </c>
    </row>
    <row r="111013" spans="1:6" x14ac:dyDescent="0.3">
      <c r="A111013">
        <v>335574</v>
      </c>
      <c r="B111013" s="2">
        <v>44408.688294498381</v>
      </c>
      <c r="C111013">
        <v>4028</v>
      </c>
      <c r="D111013">
        <v>242428</v>
      </c>
      <c r="E111013">
        <f t="shared" si="3468"/>
        <v>6</v>
      </c>
      <c r="F111013">
        <f t="shared" si="3469"/>
        <v>31</v>
      </c>
    </row>
    <row r="111014" spans="1:6" x14ac:dyDescent="0.3">
      <c r="A111014">
        <v>335575</v>
      </c>
      <c r="B111014" s="2">
        <v>44408.688294498381</v>
      </c>
      <c r="C111014">
        <v>157701</v>
      </c>
      <c r="D111014">
        <v>118549</v>
      </c>
      <c r="E111014">
        <f t="shared" si="3468"/>
        <v>6</v>
      </c>
      <c r="F111014">
        <f t="shared" si="3469"/>
        <v>31</v>
      </c>
    </row>
    <row r="111015" spans="1:6" x14ac:dyDescent="0.3">
      <c r="A111015">
        <v>335580</v>
      </c>
      <c r="B111015" s="2">
        <v>44408.688294498381</v>
      </c>
      <c r="C111015">
        <v>289012</v>
      </c>
      <c r="D111015">
        <v>333491</v>
      </c>
      <c r="E111015">
        <f t="shared" si="3468"/>
        <v>6</v>
      </c>
      <c r="F111015">
        <f t="shared" si="3469"/>
        <v>31</v>
      </c>
    </row>
    <row r="111016" spans="1:6" x14ac:dyDescent="0.3">
      <c r="A111016">
        <v>335583</v>
      </c>
      <c r="B111016" s="2">
        <v>44408.688497573778</v>
      </c>
      <c r="C111016">
        <v>131347</v>
      </c>
      <c r="D111016">
        <v>392434</v>
      </c>
      <c r="E111016">
        <f t="shared" si="3468"/>
        <v>6</v>
      </c>
      <c r="F111016">
        <f t="shared" si="3469"/>
        <v>31</v>
      </c>
    </row>
    <row r="111017" spans="1:6" x14ac:dyDescent="0.3">
      <c r="A111017">
        <v>335587</v>
      </c>
      <c r="B111017" s="2">
        <v>44408.689103559867</v>
      </c>
      <c r="C111017">
        <v>144223</v>
      </c>
      <c r="D111017">
        <v>111414</v>
      </c>
      <c r="E111017">
        <f t="shared" si="3468"/>
        <v>6</v>
      </c>
      <c r="F111017">
        <f t="shared" si="3469"/>
        <v>31</v>
      </c>
    </row>
    <row r="111018" spans="1:6" x14ac:dyDescent="0.3">
      <c r="A111018">
        <v>335589</v>
      </c>
      <c r="B111018" s="2">
        <v>44408.689103559867</v>
      </c>
      <c r="C111018">
        <v>299642</v>
      </c>
      <c r="D111018">
        <v>158978</v>
      </c>
      <c r="E111018">
        <f t="shared" si="3468"/>
        <v>6</v>
      </c>
      <c r="F111018">
        <f t="shared" si="3469"/>
        <v>31</v>
      </c>
    </row>
    <row r="111019" spans="1:6" x14ac:dyDescent="0.3">
      <c r="A111019">
        <v>335593</v>
      </c>
      <c r="B111019" s="2">
        <v>44408.689596240118</v>
      </c>
      <c r="C111019">
        <v>186806</v>
      </c>
      <c r="D111019">
        <v>320264</v>
      </c>
      <c r="E111019">
        <f t="shared" si="3468"/>
        <v>6</v>
      </c>
      <c r="F111019">
        <f t="shared" si="3469"/>
        <v>31</v>
      </c>
    </row>
    <row r="111020" spans="1:6" x14ac:dyDescent="0.3">
      <c r="A111020">
        <v>335594</v>
      </c>
      <c r="B111020" s="2">
        <v>44408.689912621361</v>
      </c>
      <c r="C111020">
        <v>153374</v>
      </c>
      <c r="D111020">
        <v>431288</v>
      </c>
      <c r="E111020">
        <f t="shared" si="3468"/>
        <v>6</v>
      </c>
      <c r="F111020">
        <f t="shared" si="3469"/>
        <v>31</v>
      </c>
    </row>
    <row r="111021" spans="1:6" x14ac:dyDescent="0.3">
      <c r="A111021">
        <v>335598</v>
      </c>
      <c r="B111021" s="2">
        <v>44408.689912621361</v>
      </c>
      <c r="C111021">
        <v>190594</v>
      </c>
      <c r="D111021">
        <v>351192</v>
      </c>
      <c r="E111021">
        <f t="shared" si="3468"/>
        <v>6</v>
      </c>
      <c r="F111021">
        <f t="shared" si="3469"/>
        <v>31</v>
      </c>
    </row>
    <row r="111022" spans="1:6" x14ac:dyDescent="0.3">
      <c r="A111022">
        <v>335600</v>
      </c>
      <c r="B111022" s="2">
        <v>44408.690317152104</v>
      </c>
      <c r="C111022">
        <v>234415</v>
      </c>
      <c r="D111022">
        <v>250679</v>
      </c>
      <c r="E111022">
        <f t="shared" si="3468"/>
        <v>6</v>
      </c>
      <c r="F111022">
        <f t="shared" si="3469"/>
        <v>31</v>
      </c>
    </row>
    <row r="111023" spans="1:6" x14ac:dyDescent="0.3">
      <c r="A111023">
        <v>335605</v>
      </c>
      <c r="B111023" s="2">
        <v>44408.691530744341</v>
      </c>
      <c r="C111023">
        <v>39773</v>
      </c>
      <c r="D111023">
        <v>134888</v>
      </c>
      <c r="E111023">
        <f t="shared" si="3468"/>
        <v>6</v>
      </c>
      <c r="F111023">
        <f t="shared" si="3469"/>
        <v>31</v>
      </c>
    </row>
    <row r="111024" spans="1:6" x14ac:dyDescent="0.3">
      <c r="A111024">
        <v>335607</v>
      </c>
      <c r="B111024" s="2">
        <v>44408.691530744341</v>
      </c>
      <c r="C111024">
        <v>163214</v>
      </c>
      <c r="D111024">
        <v>351192</v>
      </c>
      <c r="E111024">
        <f t="shared" si="3468"/>
        <v>6</v>
      </c>
      <c r="F111024">
        <f t="shared" si="3469"/>
        <v>31</v>
      </c>
    </row>
    <row r="111025" spans="1:6" x14ac:dyDescent="0.3">
      <c r="A111025">
        <v>335609</v>
      </c>
      <c r="B111025" s="2">
        <v>44408.691935275077</v>
      </c>
      <c r="C111025">
        <v>245714</v>
      </c>
      <c r="D111025">
        <v>317932</v>
      </c>
      <c r="E111025">
        <f t="shared" si="3468"/>
        <v>6</v>
      </c>
      <c r="F111025">
        <f t="shared" si="3469"/>
        <v>31</v>
      </c>
    </row>
    <row r="111026" spans="1:6" x14ac:dyDescent="0.3">
      <c r="A111026">
        <v>335611</v>
      </c>
      <c r="B111026" s="2">
        <v>44408.692744336571</v>
      </c>
      <c r="C111026">
        <v>215002</v>
      </c>
      <c r="D111026">
        <v>250679</v>
      </c>
      <c r="E111026">
        <f t="shared" si="3468"/>
        <v>6</v>
      </c>
      <c r="F111026">
        <f t="shared" si="3469"/>
        <v>31</v>
      </c>
    </row>
    <row r="111027" spans="1:6" x14ac:dyDescent="0.3">
      <c r="A111027">
        <v>335615</v>
      </c>
      <c r="B111027" s="2">
        <v>44408.693148867314</v>
      </c>
      <c r="C111027">
        <v>175141</v>
      </c>
      <c r="D111027">
        <v>21760</v>
      </c>
      <c r="E111027">
        <f t="shared" si="3468"/>
        <v>6</v>
      </c>
      <c r="F111027">
        <f t="shared" si="3469"/>
        <v>31</v>
      </c>
    </row>
    <row r="111028" spans="1:6" x14ac:dyDescent="0.3">
      <c r="A111028">
        <v>335617</v>
      </c>
      <c r="B111028" s="2">
        <v>44408.693148867314</v>
      </c>
      <c r="C111028">
        <v>209301</v>
      </c>
      <c r="D111028">
        <v>146737</v>
      </c>
      <c r="E111028">
        <f t="shared" si="3468"/>
        <v>6</v>
      </c>
      <c r="F111028">
        <f t="shared" si="3469"/>
        <v>31</v>
      </c>
    </row>
    <row r="111029" spans="1:6" x14ac:dyDescent="0.3">
      <c r="A111029">
        <v>335619</v>
      </c>
      <c r="B111029" s="2">
        <v>44408.69319742424</v>
      </c>
      <c r="C111029">
        <v>141902</v>
      </c>
      <c r="D111029">
        <v>250679</v>
      </c>
      <c r="E111029">
        <f t="shared" si="3468"/>
        <v>6</v>
      </c>
      <c r="F111029">
        <f t="shared" si="3469"/>
        <v>31</v>
      </c>
    </row>
    <row r="111030" spans="1:6" x14ac:dyDescent="0.3">
      <c r="A111030">
        <v>335620</v>
      </c>
      <c r="B111030" s="2">
        <v>44408.693957928801</v>
      </c>
      <c r="C111030">
        <v>25053</v>
      </c>
      <c r="D111030">
        <v>250679</v>
      </c>
      <c r="E111030">
        <f t="shared" si="3468"/>
        <v>6</v>
      </c>
      <c r="F111030">
        <f t="shared" si="3469"/>
        <v>31</v>
      </c>
    </row>
    <row r="111031" spans="1:6" x14ac:dyDescent="0.3">
      <c r="A111031">
        <v>335622</v>
      </c>
      <c r="B111031" s="2">
        <v>44408.693957928801</v>
      </c>
      <c r="C111031">
        <v>322221</v>
      </c>
      <c r="D111031">
        <v>43842</v>
      </c>
      <c r="E111031">
        <f t="shared" si="3468"/>
        <v>6</v>
      </c>
      <c r="F111031">
        <f t="shared" si="3469"/>
        <v>31</v>
      </c>
    </row>
    <row r="111032" spans="1:6" x14ac:dyDescent="0.3">
      <c r="A111032">
        <v>335627</v>
      </c>
      <c r="B111032" s="2">
        <v>44408.693960386976</v>
      </c>
      <c r="C111032">
        <v>73368</v>
      </c>
      <c r="D111032">
        <v>31302</v>
      </c>
      <c r="E111032">
        <f t="shared" si="3468"/>
        <v>6</v>
      </c>
      <c r="F111032">
        <f t="shared" si="3469"/>
        <v>31</v>
      </c>
    </row>
    <row r="111033" spans="1:6" x14ac:dyDescent="0.3">
      <c r="A111033">
        <v>335630</v>
      </c>
      <c r="B111033" s="2">
        <v>44408.694766990295</v>
      </c>
      <c r="C111033">
        <v>318000</v>
      </c>
      <c r="D111033">
        <v>54917</v>
      </c>
      <c r="E111033">
        <f t="shared" si="3468"/>
        <v>6</v>
      </c>
      <c r="F111033">
        <f t="shared" si="3469"/>
        <v>31</v>
      </c>
    </row>
    <row r="111034" spans="1:6" x14ac:dyDescent="0.3">
      <c r="A111034">
        <v>335634</v>
      </c>
      <c r="B111034" s="2">
        <v>44408.694998016297</v>
      </c>
      <c r="C111034">
        <v>98489</v>
      </c>
      <c r="D111034">
        <v>440825</v>
      </c>
      <c r="E111034">
        <f t="shared" si="3468"/>
        <v>6</v>
      </c>
      <c r="F111034">
        <f t="shared" si="3469"/>
        <v>31</v>
      </c>
    </row>
    <row r="111035" spans="1:6" x14ac:dyDescent="0.3">
      <c r="A111035">
        <v>335638</v>
      </c>
      <c r="B111035" s="2">
        <v>44408.695303201392</v>
      </c>
      <c r="C111035">
        <v>220071</v>
      </c>
      <c r="D111035">
        <v>469849</v>
      </c>
      <c r="E111035">
        <f t="shared" si="3468"/>
        <v>6</v>
      </c>
      <c r="F111035">
        <f t="shared" si="3469"/>
        <v>31</v>
      </c>
    </row>
    <row r="111036" spans="1:6" x14ac:dyDescent="0.3">
      <c r="A111036">
        <v>335640</v>
      </c>
      <c r="B111036" s="2">
        <v>44408.695576051781</v>
      </c>
      <c r="C111036">
        <v>21020</v>
      </c>
      <c r="D111036">
        <v>259452</v>
      </c>
      <c r="E111036">
        <f t="shared" si="3468"/>
        <v>6</v>
      </c>
      <c r="F111036">
        <f t="shared" si="3469"/>
        <v>31</v>
      </c>
    </row>
    <row r="111037" spans="1:6" x14ac:dyDescent="0.3">
      <c r="A111037">
        <v>335641</v>
      </c>
      <c r="B111037" s="2">
        <v>44408.696333333333</v>
      </c>
      <c r="C111037">
        <v>149915</v>
      </c>
      <c r="D111037">
        <v>313721</v>
      </c>
      <c r="E111037">
        <f t="shared" si="3468"/>
        <v>6</v>
      </c>
      <c r="F111037">
        <f t="shared" si="3469"/>
        <v>31</v>
      </c>
    </row>
    <row r="111038" spans="1:6" x14ac:dyDescent="0.3">
      <c r="A111038">
        <v>335645</v>
      </c>
      <c r="B111038" s="2">
        <v>44408.696385113268</v>
      </c>
      <c r="C111038">
        <v>70061</v>
      </c>
      <c r="D111038">
        <v>258219</v>
      </c>
      <c r="E111038">
        <f t="shared" si="3468"/>
        <v>6</v>
      </c>
      <c r="F111038">
        <f t="shared" si="3469"/>
        <v>31</v>
      </c>
    </row>
    <row r="111039" spans="1:6" x14ac:dyDescent="0.3">
      <c r="A111039">
        <v>335646</v>
      </c>
      <c r="B111039" s="2">
        <v>44408.696385113268</v>
      </c>
      <c r="C111039">
        <v>182711</v>
      </c>
      <c r="D111039">
        <v>226626</v>
      </c>
      <c r="E111039">
        <f t="shared" si="3468"/>
        <v>6</v>
      </c>
      <c r="F111039">
        <f t="shared" si="3469"/>
        <v>31</v>
      </c>
    </row>
    <row r="111040" spans="1:6" x14ac:dyDescent="0.3">
      <c r="A111040">
        <v>335648</v>
      </c>
      <c r="B111040" s="2">
        <v>44408.696385113268</v>
      </c>
      <c r="C111040">
        <v>251277</v>
      </c>
      <c r="D111040">
        <v>129092</v>
      </c>
      <c r="E111040">
        <f t="shared" si="3468"/>
        <v>6</v>
      </c>
      <c r="F111040">
        <f t="shared" si="3469"/>
        <v>31</v>
      </c>
    </row>
    <row r="111041" spans="1:6" x14ac:dyDescent="0.3">
      <c r="A111041">
        <v>335651</v>
      </c>
      <c r="B111041" s="2">
        <v>44408.696789644011</v>
      </c>
      <c r="C111041">
        <v>288707</v>
      </c>
      <c r="D111041">
        <v>396686</v>
      </c>
      <c r="E111041">
        <f t="shared" si="3468"/>
        <v>6</v>
      </c>
      <c r="F111041">
        <f t="shared" si="3469"/>
        <v>31</v>
      </c>
    </row>
    <row r="111042" spans="1:6" x14ac:dyDescent="0.3">
      <c r="A111042">
        <v>335653</v>
      </c>
      <c r="B111042" s="2">
        <v>44408.696789644011</v>
      </c>
      <c r="C111042">
        <v>339573</v>
      </c>
      <c r="D111042">
        <v>182984</v>
      </c>
      <c r="E111042">
        <f t="shared" si="3468"/>
        <v>6</v>
      </c>
      <c r="F111042">
        <f t="shared" si="3469"/>
        <v>31</v>
      </c>
    </row>
    <row r="111043" spans="1:6" x14ac:dyDescent="0.3">
      <c r="A111043">
        <v>335658</v>
      </c>
      <c r="B111043" s="2">
        <v>44408.696829126864</v>
      </c>
      <c r="C111043">
        <v>15048</v>
      </c>
      <c r="D111043">
        <v>112334</v>
      </c>
      <c r="E111043">
        <f t="shared" ref="E111043:E111106" si="3470">WEEKDAY(B111043,2)</f>
        <v>6</v>
      </c>
      <c r="F111043">
        <f t="shared" ref="F111043:F111106" si="3471">WEEKNUM(B111043,2)</f>
        <v>31</v>
      </c>
    </row>
    <row r="111044" spans="1:6" x14ac:dyDescent="0.3">
      <c r="A111044">
        <v>335660</v>
      </c>
      <c r="B111044" s="2">
        <v>44408.697194174754</v>
      </c>
      <c r="C111044">
        <v>258757</v>
      </c>
      <c r="D111044">
        <v>301772</v>
      </c>
      <c r="E111044">
        <f t="shared" si="3470"/>
        <v>6</v>
      </c>
      <c r="F111044">
        <f t="shared" si="3471"/>
        <v>31</v>
      </c>
    </row>
    <row r="111045" spans="1:6" x14ac:dyDescent="0.3">
      <c r="A111045">
        <v>335664</v>
      </c>
      <c r="B111045" s="2">
        <v>44408.698751792959</v>
      </c>
      <c r="C111045">
        <v>33899</v>
      </c>
      <c r="D111045">
        <v>4199</v>
      </c>
      <c r="E111045">
        <f t="shared" si="3470"/>
        <v>6</v>
      </c>
      <c r="F111045">
        <f t="shared" si="3471"/>
        <v>31</v>
      </c>
    </row>
    <row r="111046" spans="1:6" x14ac:dyDescent="0.3">
      <c r="A111046">
        <v>335667</v>
      </c>
      <c r="B111046" s="2">
        <v>44408.698812297735</v>
      </c>
      <c r="C111046">
        <v>317307</v>
      </c>
      <c r="D111046">
        <v>227775</v>
      </c>
      <c r="E111046">
        <f t="shared" si="3470"/>
        <v>6</v>
      </c>
      <c r="F111046">
        <f t="shared" si="3471"/>
        <v>31</v>
      </c>
    </row>
    <row r="111047" spans="1:6" x14ac:dyDescent="0.3">
      <c r="A111047">
        <v>335668</v>
      </c>
      <c r="B111047" s="2">
        <v>44408.698843348488</v>
      </c>
      <c r="C111047">
        <v>185845</v>
      </c>
      <c r="D111047">
        <v>204394</v>
      </c>
      <c r="E111047">
        <f t="shared" si="3470"/>
        <v>6</v>
      </c>
      <c r="F111047">
        <f t="shared" si="3471"/>
        <v>31</v>
      </c>
    </row>
    <row r="111048" spans="1:6" x14ac:dyDescent="0.3">
      <c r="A111048">
        <v>335673</v>
      </c>
      <c r="B111048" s="2">
        <v>44408.699621359228</v>
      </c>
      <c r="C111048">
        <v>323367</v>
      </c>
      <c r="D111048">
        <v>179296</v>
      </c>
      <c r="E111048">
        <f t="shared" si="3470"/>
        <v>6</v>
      </c>
      <c r="F111048">
        <f t="shared" si="3471"/>
        <v>31</v>
      </c>
    </row>
    <row r="111049" spans="1:6" x14ac:dyDescent="0.3">
      <c r="A111049">
        <v>335676</v>
      </c>
      <c r="B111049" s="2">
        <v>44408.700430420715</v>
      </c>
      <c r="C111049">
        <v>262261</v>
      </c>
      <c r="D111049">
        <v>472330</v>
      </c>
      <c r="E111049">
        <f t="shared" si="3470"/>
        <v>6</v>
      </c>
      <c r="F111049">
        <f t="shared" si="3471"/>
        <v>31</v>
      </c>
    </row>
    <row r="111050" spans="1:6" x14ac:dyDescent="0.3">
      <c r="A111050">
        <v>335680</v>
      </c>
      <c r="B111050" s="2">
        <v>44408.701132236703</v>
      </c>
      <c r="C111050">
        <v>52087</v>
      </c>
      <c r="D111050">
        <v>5151</v>
      </c>
      <c r="E111050">
        <f t="shared" si="3470"/>
        <v>6</v>
      </c>
      <c r="F111050">
        <f t="shared" si="3471"/>
        <v>31</v>
      </c>
    </row>
    <row r="111051" spans="1:6" x14ac:dyDescent="0.3">
      <c r="A111051">
        <v>335685</v>
      </c>
      <c r="B111051" s="2">
        <v>44408.701193273722</v>
      </c>
      <c r="C111051">
        <v>15135</v>
      </c>
      <c r="D111051">
        <v>189009</v>
      </c>
      <c r="E111051">
        <f t="shared" si="3470"/>
        <v>6</v>
      </c>
      <c r="F111051">
        <f t="shared" si="3471"/>
        <v>31</v>
      </c>
    </row>
    <row r="111052" spans="1:6" x14ac:dyDescent="0.3">
      <c r="A111052">
        <v>335690</v>
      </c>
      <c r="B111052" s="2">
        <v>44408.701239482201</v>
      </c>
      <c r="C111052">
        <v>89725</v>
      </c>
      <c r="D111052">
        <v>122902</v>
      </c>
      <c r="E111052">
        <f t="shared" si="3470"/>
        <v>6</v>
      </c>
      <c r="F111052">
        <f t="shared" si="3471"/>
        <v>31</v>
      </c>
    </row>
    <row r="111053" spans="1:6" x14ac:dyDescent="0.3">
      <c r="A111053">
        <v>335693</v>
      </c>
      <c r="B111053" s="2">
        <v>44408.701239482201</v>
      </c>
      <c r="C111053">
        <v>193875</v>
      </c>
      <c r="D111053">
        <v>119655</v>
      </c>
      <c r="E111053">
        <f t="shared" si="3470"/>
        <v>6</v>
      </c>
      <c r="F111053">
        <f t="shared" si="3471"/>
        <v>31</v>
      </c>
    </row>
    <row r="111054" spans="1:6" x14ac:dyDescent="0.3">
      <c r="A111054">
        <v>335697</v>
      </c>
      <c r="B111054" s="2">
        <v>44408.701742606892</v>
      </c>
      <c r="C111054">
        <v>267402</v>
      </c>
      <c r="D111054">
        <v>452381</v>
      </c>
      <c r="E111054">
        <f t="shared" si="3470"/>
        <v>6</v>
      </c>
      <c r="F111054">
        <f t="shared" si="3471"/>
        <v>31</v>
      </c>
    </row>
    <row r="111055" spans="1:6" x14ac:dyDescent="0.3">
      <c r="A111055">
        <v>335701</v>
      </c>
      <c r="B111055" s="2">
        <v>44408.702048543688</v>
      </c>
      <c r="C111055">
        <v>101973</v>
      </c>
      <c r="D111055">
        <v>235960</v>
      </c>
      <c r="E111055">
        <f t="shared" si="3470"/>
        <v>6</v>
      </c>
      <c r="F111055">
        <f t="shared" si="3471"/>
        <v>31</v>
      </c>
    </row>
    <row r="111056" spans="1:6" x14ac:dyDescent="0.3">
      <c r="A111056">
        <v>335704</v>
      </c>
      <c r="B111056" s="2">
        <v>44408.702352977081</v>
      </c>
      <c r="C111056">
        <v>325857</v>
      </c>
      <c r="D111056">
        <v>181651</v>
      </c>
      <c r="E111056">
        <f t="shared" si="3470"/>
        <v>6</v>
      </c>
      <c r="F111056">
        <f t="shared" si="3471"/>
        <v>31</v>
      </c>
    </row>
    <row r="111057" spans="1:6" x14ac:dyDescent="0.3">
      <c r="A111057">
        <v>335707</v>
      </c>
      <c r="B111057" s="2">
        <v>44408.702453074431</v>
      </c>
      <c r="C111057">
        <v>179177</v>
      </c>
      <c r="D111057">
        <v>442077</v>
      </c>
      <c r="E111057">
        <f t="shared" si="3470"/>
        <v>6</v>
      </c>
      <c r="F111057">
        <f t="shared" si="3471"/>
        <v>31</v>
      </c>
    </row>
    <row r="111058" spans="1:6" x14ac:dyDescent="0.3">
      <c r="A111058">
        <v>335708</v>
      </c>
      <c r="B111058" s="2">
        <v>44408.702857605182</v>
      </c>
      <c r="C111058">
        <v>42764</v>
      </c>
      <c r="D111058">
        <v>212452</v>
      </c>
      <c r="E111058">
        <f t="shared" si="3470"/>
        <v>6</v>
      </c>
      <c r="F111058">
        <f t="shared" si="3471"/>
        <v>31</v>
      </c>
    </row>
    <row r="111059" spans="1:6" x14ac:dyDescent="0.3">
      <c r="A111059">
        <v>335710</v>
      </c>
      <c r="B111059" s="2">
        <v>44408.702857605182</v>
      </c>
      <c r="C111059">
        <v>188138</v>
      </c>
      <c r="D111059">
        <v>158978</v>
      </c>
      <c r="E111059">
        <f t="shared" si="3470"/>
        <v>6</v>
      </c>
      <c r="F111059">
        <f t="shared" si="3471"/>
        <v>31</v>
      </c>
    </row>
    <row r="111060" spans="1:6" x14ac:dyDescent="0.3">
      <c r="A111060">
        <v>335714</v>
      </c>
      <c r="B111060" s="2">
        <v>44408.703262135918</v>
      </c>
      <c r="C111060">
        <v>93552</v>
      </c>
      <c r="D111060">
        <v>191893</v>
      </c>
      <c r="E111060">
        <f t="shared" si="3470"/>
        <v>6</v>
      </c>
      <c r="F111060">
        <f t="shared" si="3471"/>
        <v>31</v>
      </c>
    </row>
    <row r="111061" spans="1:6" x14ac:dyDescent="0.3">
      <c r="A111061">
        <v>335717</v>
      </c>
      <c r="B111061" s="2">
        <v>44408.703666666668</v>
      </c>
      <c r="C111061">
        <v>45012</v>
      </c>
      <c r="D111061">
        <v>373643</v>
      </c>
      <c r="E111061">
        <f t="shared" si="3470"/>
        <v>6</v>
      </c>
      <c r="F111061">
        <f t="shared" si="3471"/>
        <v>31</v>
      </c>
    </row>
    <row r="111062" spans="1:6" x14ac:dyDescent="0.3">
      <c r="A111062">
        <v>335721</v>
      </c>
      <c r="B111062" s="2">
        <v>44408.703909421063</v>
      </c>
      <c r="C111062">
        <v>305753</v>
      </c>
      <c r="D111062">
        <v>276543</v>
      </c>
      <c r="E111062">
        <f t="shared" si="3470"/>
        <v>6</v>
      </c>
      <c r="F111062">
        <f t="shared" si="3471"/>
        <v>31</v>
      </c>
    </row>
    <row r="111063" spans="1:6" x14ac:dyDescent="0.3">
      <c r="A111063">
        <v>335723</v>
      </c>
      <c r="B111063" s="2">
        <v>44408.704071197411</v>
      </c>
      <c r="C111063">
        <v>166594</v>
      </c>
      <c r="D111063">
        <v>335810</v>
      </c>
      <c r="E111063">
        <f t="shared" si="3470"/>
        <v>6</v>
      </c>
      <c r="F111063">
        <f t="shared" si="3471"/>
        <v>31</v>
      </c>
    </row>
    <row r="111064" spans="1:6" x14ac:dyDescent="0.3">
      <c r="A111064">
        <v>335728</v>
      </c>
      <c r="B111064" s="2">
        <v>44408.704184087648</v>
      </c>
      <c r="C111064">
        <v>106270</v>
      </c>
      <c r="D111064">
        <v>347393</v>
      </c>
      <c r="E111064">
        <f t="shared" si="3470"/>
        <v>6</v>
      </c>
      <c r="F111064">
        <f t="shared" si="3471"/>
        <v>31</v>
      </c>
    </row>
    <row r="111065" spans="1:6" x14ac:dyDescent="0.3">
      <c r="A111065">
        <v>335732</v>
      </c>
      <c r="B111065" s="2">
        <v>44408.704475728155</v>
      </c>
      <c r="C111065">
        <v>129046</v>
      </c>
      <c r="D111065">
        <v>390978</v>
      </c>
      <c r="E111065">
        <f t="shared" si="3470"/>
        <v>6</v>
      </c>
      <c r="F111065">
        <f t="shared" si="3471"/>
        <v>31</v>
      </c>
    </row>
    <row r="111066" spans="1:6" x14ac:dyDescent="0.3">
      <c r="A111066">
        <v>335735</v>
      </c>
      <c r="B111066" s="2">
        <v>44408.704880258898</v>
      </c>
      <c r="C111066">
        <v>313484</v>
      </c>
      <c r="D111066">
        <v>101246</v>
      </c>
      <c r="E111066">
        <f t="shared" si="3470"/>
        <v>6</v>
      </c>
      <c r="F111066">
        <f t="shared" si="3471"/>
        <v>31</v>
      </c>
    </row>
    <row r="111067" spans="1:6" x14ac:dyDescent="0.3">
      <c r="A111067">
        <v>335740</v>
      </c>
      <c r="B111067" s="2">
        <v>44408.704880258898</v>
      </c>
      <c r="C111067">
        <v>335069</v>
      </c>
      <c r="D111067">
        <v>294433</v>
      </c>
      <c r="E111067">
        <f t="shared" si="3470"/>
        <v>6</v>
      </c>
      <c r="F111067">
        <f t="shared" si="3471"/>
        <v>31</v>
      </c>
    </row>
    <row r="111068" spans="1:6" x14ac:dyDescent="0.3">
      <c r="A111068">
        <v>335742</v>
      </c>
      <c r="B111068" s="2">
        <v>44408.705284789641</v>
      </c>
      <c r="C111068">
        <v>99950</v>
      </c>
      <c r="D111068">
        <v>62570</v>
      </c>
      <c r="E111068">
        <f t="shared" si="3470"/>
        <v>6</v>
      </c>
      <c r="F111068">
        <f t="shared" si="3471"/>
        <v>31</v>
      </c>
    </row>
    <row r="111069" spans="1:6" x14ac:dyDescent="0.3">
      <c r="A111069">
        <v>335744</v>
      </c>
      <c r="B111069" s="2">
        <v>44408.705284789641</v>
      </c>
      <c r="C111069">
        <v>315862</v>
      </c>
      <c r="D111069">
        <v>153893</v>
      </c>
      <c r="E111069">
        <f t="shared" si="3470"/>
        <v>6</v>
      </c>
      <c r="F111069">
        <f t="shared" si="3471"/>
        <v>31</v>
      </c>
    </row>
    <row r="111070" spans="1:6" x14ac:dyDescent="0.3">
      <c r="A111070">
        <v>335747</v>
      </c>
      <c r="B111070" s="2">
        <v>44408.705954161196</v>
      </c>
      <c r="C111070">
        <v>116044</v>
      </c>
      <c r="D111070">
        <v>396686</v>
      </c>
      <c r="E111070">
        <f t="shared" si="3470"/>
        <v>6</v>
      </c>
      <c r="F111070">
        <f t="shared" si="3471"/>
        <v>31</v>
      </c>
    </row>
    <row r="111071" spans="1:6" x14ac:dyDescent="0.3">
      <c r="A111071">
        <v>335748</v>
      </c>
      <c r="B111071" s="2">
        <v>44408.706076235234</v>
      </c>
      <c r="C111071">
        <v>37993</v>
      </c>
      <c r="D111071">
        <v>444323</v>
      </c>
      <c r="E111071">
        <f t="shared" si="3470"/>
        <v>6</v>
      </c>
      <c r="F111071">
        <f t="shared" si="3471"/>
        <v>31</v>
      </c>
    </row>
    <row r="111072" spans="1:6" x14ac:dyDescent="0.3">
      <c r="A111072">
        <v>335751</v>
      </c>
      <c r="B111072" s="2">
        <v>44408.706093851135</v>
      </c>
      <c r="C111072">
        <v>4848</v>
      </c>
      <c r="D111072">
        <v>42035</v>
      </c>
      <c r="E111072">
        <f t="shared" si="3470"/>
        <v>6</v>
      </c>
      <c r="F111072">
        <f t="shared" si="3471"/>
        <v>31</v>
      </c>
    </row>
    <row r="111073" spans="1:6" x14ac:dyDescent="0.3">
      <c r="A111073">
        <v>335755</v>
      </c>
      <c r="B111073" s="2">
        <v>44408.706093851135</v>
      </c>
      <c r="C111073">
        <v>327758</v>
      </c>
      <c r="D111073">
        <v>347008</v>
      </c>
      <c r="E111073">
        <f t="shared" si="3470"/>
        <v>6</v>
      </c>
      <c r="F111073">
        <f t="shared" si="3471"/>
        <v>31</v>
      </c>
    </row>
    <row r="111074" spans="1:6" x14ac:dyDescent="0.3">
      <c r="A111074">
        <v>335759</v>
      </c>
      <c r="B111074" s="2">
        <v>44408.706411938838</v>
      </c>
      <c r="C111074">
        <v>88771</v>
      </c>
      <c r="D111074">
        <v>141622</v>
      </c>
      <c r="E111074">
        <f t="shared" si="3470"/>
        <v>6</v>
      </c>
      <c r="F111074">
        <f t="shared" si="3471"/>
        <v>31</v>
      </c>
    </row>
    <row r="111075" spans="1:6" x14ac:dyDescent="0.3">
      <c r="A111075">
        <v>335760</v>
      </c>
      <c r="B111075" s="2">
        <v>44408.706498381878</v>
      </c>
      <c r="C111075">
        <v>97748</v>
      </c>
      <c r="D111075">
        <v>347008</v>
      </c>
      <c r="E111075">
        <f t="shared" si="3470"/>
        <v>6</v>
      </c>
      <c r="F111075">
        <f t="shared" si="3471"/>
        <v>31</v>
      </c>
    </row>
    <row r="111076" spans="1:6" x14ac:dyDescent="0.3">
      <c r="A111076">
        <v>335761</v>
      </c>
      <c r="B111076" s="2">
        <v>44408.706498381878</v>
      </c>
      <c r="C111076">
        <v>120823</v>
      </c>
      <c r="D111076">
        <v>86587</v>
      </c>
      <c r="E111076">
        <f t="shared" si="3470"/>
        <v>6</v>
      </c>
      <c r="F111076">
        <f t="shared" si="3471"/>
        <v>31</v>
      </c>
    </row>
    <row r="111077" spans="1:6" x14ac:dyDescent="0.3">
      <c r="A111077">
        <v>335762</v>
      </c>
      <c r="B111077" s="2">
        <v>44408.706498381878</v>
      </c>
      <c r="C111077">
        <v>135181</v>
      </c>
      <c r="D111077">
        <v>154228</v>
      </c>
      <c r="E111077">
        <f t="shared" si="3470"/>
        <v>6</v>
      </c>
      <c r="F111077">
        <f t="shared" si="3471"/>
        <v>31</v>
      </c>
    </row>
    <row r="111078" spans="1:6" x14ac:dyDescent="0.3">
      <c r="A111078">
        <v>335763</v>
      </c>
      <c r="B111078" s="2">
        <v>44408.707307443365</v>
      </c>
      <c r="C111078">
        <v>177412</v>
      </c>
      <c r="D111078">
        <v>191893</v>
      </c>
      <c r="E111078">
        <f t="shared" si="3470"/>
        <v>6</v>
      </c>
      <c r="F111078">
        <f t="shared" si="3471"/>
        <v>31</v>
      </c>
    </row>
    <row r="111079" spans="1:6" x14ac:dyDescent="0.3">
      <c r="A111079">
        <v>335766</v>
      </c>
      <c r="B111079" s="2">
        <v>44408.707307443365</v>
      </c>
      <c r="C111079">
        <v>280608</v>
      </c>
      <c r="D111079">
        <v>245484</v>
      </c>
      <c r="E111079">
        <f t="shared" si="3470"/>
        <v>6</v>
      </c>
      <c r="F111079">
        <f t="shared" si="3471"/>
        <v>31</v>
      </c>
    </row>
    <row r="111080" spans="1:6" x14ac:dyDescent="0.3">
      <c r="A111080">
        <v>335771</v>
      </c>
      <c r="B111080" s="2">
        <v>44408.707602160714</v>
      </c>
      <c r="C111080">
        <v>47698</v>
      </c>
      <c r="D111080">
        <v>108824</v>
      </c>
      <c r="E111080">
        <f t="shared" si="3470"/>
        <v>6</v>
      </c>
      <c r="F111080">
        <f t="shared" si="3471"/>
        <v>31</v>
      </c>
    </row>
    <row r="111081" spans="1:6" x14ac:dyDescent="0.3">
      <c r="A111081">
        <v>335774</v>
      </c>
      <c r="B111081" s="2">
        <v>44408.707711974115</v>
      </c>
      <c r="C111081">
        <v>72076</v>
      </c>
      <c r="D111081">
        <v>130031</v>
      </c>
      <c r="E111081">
        <f t="shared" si="3470"/>
        <v>6</v>
      </c>
      <c r="F111081">
        <f t="shared" si="3471"/>
        <v>31</v>
      </c>
    </row>
    <row r="111082" spans="1:6" x14ac:dyDescent="0.3">
      <c r="A111082">
        <v>335779</v>
      </c>
      <c r="B111082" s="2">
        <v>44408.707711974115</v>
      </c>
      <c r="C111082">
        <v>292368</v>
      </c>
      <c r="D111082">
        <v>230507</v>
      </c>
      <c r="E111082">
        <f t="shared" si="3470"/>
        <v>6</v>
      </c>
      <c r="F111082">
        <f t="shared" si="3471"/>
        <v>31</v>
      </c>
    </row>
    <row r="111083" spans="1:6" x14ac:dyDescent="0.3">
      <c r="A111083">
        <v>335784</v>
      </c>
      <c r="B111083" s="2">
        <v>44408.708116504851</v>
      </c>
      <c r="C111083">
        <v>240261</v>
      </c>
      <c r="D111083">
        <v>128523</v>
      </c>
      <c r="E111083">
        <f t="shared" si="3470"/>
        <v>6</v>
      </c>
      <c r="F111083">
        <f t="shared" si="3471"/>
        <v>31</v>
      </c>
    </row>
    <row r="111084" spans="1:6" x14ac:dyDescent="0.3">
      <c r="A111084">
        <v>335788</v>
      </c>
      <c r="B111084" s="2">
        <v>44408.708609271525</v>
      </c>
      <c r="C111084">
        <v>243508</v>
      </c>
      <c r="D111084">
        <v>351192</v>
      </c>
      <c r="E111084">
        <f t="shared" si="3470"/>
        <v>6</v>
      </c>
      <c r="F111084">
        <f t="shared" si="3471"/>
        <v>31</v>
      </c>
    </row>
    <row r="111085" spans="1:6" x14ac:dyDescent="0.3">
      <c r="A111085">
        <v>335792</v>
      </c>
      <c r="B111085" s="2">
        <v>44408.708670308544</v>
      </c>
      <c r="C111085">
        <v>166754</v>
      </c>
      <c r="D111085">
        <v>262099</v>
      </c>
      <c r="E111085">
        <f t="shared" si="3470"/>
        <v>6</v>
      </c>
      <c r="F111085">
        <f t="shared" si="3471"/>
        <v>31</v>
      </c>
    </row>
    <row r="111086" spans="1:6" x14ac:dyDescent="0.3">
      <c r="A111086">
        <v>335793</v>
      </c>
      <c r="B111086" s="2">
        <v>44408.70888393811</v>
      </c>
      <c r="C111086">
        <v>310458</v>
      </c>
      <c r="D111086">
        <v>347393</v>
      </c>
      <c r="E111086">
        <f t="shared" si="3470"/>
        <v>6</v>
      </c>
      <c r="F111086">
        <f t="shared" si="3471"/>
        <v>31</v>
      </c>
    </row>
    <row r="111087" spans="1:6" x14ac:dyDescent="0.3">
      <c r="A111087">
        <v>335798</v>
      </c>
      <c r="B111087" s="2">
        <v>44408.708925566345</v>
      </c>
      <c r="C111087">
        <v>79846</v>
      </c>
      <c r="D111087">
        <v>343712</v>
      </c>
      <c r="E111087">
        <f t="shared" si="3470"/>
        <v>6</v>
      </c>
      <c r="F111087">
        <f t="shared" si="3471"/>
        <v>31</v>
      </c>
    </row>
    <row r="111088" spans="1:6" x14ac:dyDescent="0.3">
      <c r="A111088">
        <v>335803</v>
      </c>
      <c r="B111088" s="2">
        <v>44408.709330097088</v>
      </c>
      <c r="C111088">
        <v>93611</v>
      </c>
      <c r="D111088">
        <v>11963</v>
      </c>
      <c r="E111088">
        <f t="shared" si="3470"/>
        <v>6</v>
      </c>
      <c r="F111088">
        <f t="shared" si="3471"/>
        <v>31</v>
      </c>
    </row>
    <row r="111089" spans="1:6" x14ac:dyDescent="0.3">
      <c r="A111089">
        <v>335807</v>
      </c>
      <c r="B111089" s="2">
        <v>44408.709330097088</v>
      </c>
      <c r="C111089">
        <v>174440</v>
      </c>
      <c r="D111089">
        <v>38789</v>
      </c>
      <c r="E111089">
        <f t="shared" si="3470"/>
        <v>6</v>
      </c>
      <c r="F111089">
        <f t="shared" si="3471"/>
        <v>31</v>
      </c>
    </row>
    <row r="111090" spans="1:6" x14ac:dyDescent="0.3">
      <c r="A111090">
        <v>335809</v>
      </c>
      <c r="B111090" s="2">
        <v>44408.709330097088</v>
      </c>
      <c r="C111090">
        <v>240181</v>
      </c>
      <c r="D111090">
        <v>65828</v>
      </c>
      <c r="E111090">
        <f t="shared" si="3470"/>
        <v>6</v>
      </c>
      <c r="F111090">
        <f t="shared" si="3471"/>
        <v>31</v>
      </c>
    </row>
    <row r="111091" spans="1:6" x14ac:dyDescent="0.3">
      <c r="A111091">
        <v>335813</v>
      </c>
      <c r="B111091" s="2">
        <v>44408.709330097088</v>
      </c>
      <c r="C111091">
        <v>298984</v>
      </c>
      <c r="D111091">
        <v>447567</v>
      </c>
      <c r="E111091">
        <f t="shared" si="3470"/>
        <v>6</v>
      </c>
      <c r="F111091">
        <f t="shared" si="3471"/>
        <v>31</v>
      </c>
    </row>
    <row r="111092" spans="1:6" x14ac:dyDescent="0.3">
      <c r="A111092">
        <v>335816</v>
      </c>
      <c r="B111092" s="2">
        <v>44408.709330097088</v>
      </c>
      <c r="C111092">
        <v>330514</v>
      </c>
      <c r="D111092">
        <v>46386</v>
      </c>
      <c r="E111092">
        <f t="shared" si="3470"/>
        <v>6</v>
      </c>
      <c r="F111092">
        <f t="shared" si="3471"/>
        <v>31</v>
      </c>
    </row>
    <row r="111093" spans="1:6" x14ac:dyDescent="0.3">
      <c r="A111093">
        <v>335817</v>
      </c>
      <c r="B111093" s="2">
        <v>44408.710139158575</v>
      </c>
      <c r="C111093">
        <v>62653</v>
      </c>
      <c r="D111093">
        <v>246541</v>
      </c>
      <c r="E111093">
        <f t="shared" si="3470"/>
        <v>6</v>
      </c>
      <c r="F111093">
        <f t="shared" si="3471"/>
        <v>31</v>
      </c>
    </row>
    <row r="111094" spans="1:6" x14ac:dyDescent="0.3">
      <c r="A111094">
        <v>335822</v>
      </c>
      <c r="B111094" s="2">
        <v>44408.710139158582</v>
      </c>
      <c r="C111094">
        <v>21833</v>
      </c>
      <c r="D111094">
        <v>241927</v>
      </c>
      <c r="E111094">
        <f t="shared" si="3470"/>
        <v>6</v>
      </c>
      <c r="F111094">
        <f t="shared" si="3471"/>
        <v>31</v>
      </c>
    </row>
    <row r="111095" spans="1:6" x14ac:dyDescent="0.3">
      <c r="A111095">
        <v>335823</v>
      </c>
      <c r="B111095" s="2">
        <v>44408.710543689318</v>
      </c>
      <c r="C111095">
        <v>151917</v>
      </c>
      <c r="D111095">
        <v>258219</v>
      </c>
      <c r="E111095">
        <f t="shared" si="3470"/>
        <v>6</v>
      </c>
      <c r="F111095">
        <f t="shared" si="3471"/>
        <v>31</v>
      </c>
    </row>
    <row r="111096" spans="1:6" x14ac:dyDescent="0.3">
      <c r="A111096">
        <v>335826</v>
      </c>
      <c r="B111096" s="2">
        <v>44408.710543689318</v>
      </c>
      <c r="C111096">
        <v>156540</v>
      </c>
      <c r="D111096">
        <v>158978</v>
      </c>
      <c r="E111096">
        <f t="shared" si="3470"/>
        <v>6</v>
      </c>
      <c r="F111096">
        <f t="shared" si="3471"/>
        <v>31</v>
      </c>
    </row>
    <row r="111097" spans="1:6" x14ac:dyDescent="0.3">
      <c r="A111097">
        <v>335829</v>
      </c>
      <c r="B111097" s="2">
        <v>44408.710543689318</v>
      </c>
      <c r="C111097">
        <v>282105</v>
      </c>
      <c r="D111097">
        <v>154228</v>
      </c>
      <c r="E111097">
        <f t="shared" si="3470"/>
        <v>6</v>
      </c>
      <c r="F111097">
        <f t="shared" si="3471"/>
        <v>31</v>
      </c>
    </row>
    <row r="111098" spans="1:6" x14ac:dyDescent="0.3">
      <c r="A111098">
        <v>335833</v>
      </c>
      <c r="B111098" s="2">
        <v>44408.710948220069</v>
      </c>
      <c r="C111098">
        <v>164171</v>
      </c>
      <c r="D111098">
        <v>313853</v>
      </c>
      <c r="E111098">
        <f t="shared" si="3470"/>
        <v>6</v>
      </c>
      <c r="F111098">
        <f t="shared" si="3471"/>
        <v>31</v>
      </c>
    </row>
    <row r="111099" spans="1:6" x14ac:dyDescent="0.3">
      <c r="A111099">
        <v>335837</v>
      </c>
      <c r="B111099" s="2">
        <v>44408.711020233772</v>
      </c>
      <c r="C111099">
        <v>276767</v>
      </c>
      <c r="D111099">
        <v>111597</v>
      </c>
      <c r="E111099">
        <f t="shared" si="3470"/>
        <v>6</v>
      </c>
      <c r="F111099">
        <f t="shared" si="3471"/>
        <v>31</v>
      </c>
    </row>
    <row r="111100" spans="1:6" x14ac:dyDescent="0.3">
      <c r="A111100">
        <v>335839</v>
      </c>
      <c r="B111100" s="2">
        <v>44408.711352750805</v>
      </c>
      <c r="C111100">
        <v>316537</v>
      </c>
      <c r="D111100">
        <v>411922</v>
      </c>
      <c r="E111100">
        <f t="shared" si="3470"/>
        <v>6</v>
      </c>
      <c r="F111100">
        <f t="shared" si="3471"/>
        <v>31</v>
      </c>
    </row>
    <row r="111101" spans="1:6" x14ac:dyDescent="0.3">
      <c r="A111101">
        <v>335842</v>
      </c>
      <c r="B111101" s="2">
        <v>44408.711757281555</v>
      </c>
      <c r="C111101">
        <v>74401</v>
      </c>
      <c r="D111101">
        <v>251823</v>
      </c>
      <c r="E111101">
        <f t="shared" si="3470"/>
        <v>6</v>
      </c>
      <c r="F111101">
        <f t="shared" si="3471"/>
        <v>31</v>
      </c>
    </row>
    <row r="111102" spans="1:6" x14ac:dyDescent="0.3">
      <c r="A111102">
        <v>335843</v>
      </c>
      <c r="B111102" s="2">
        <v>44408.712161812298</v>
      </c>
      <c r="C111102">
        <v>340638</v>
      </c>
      <c r="D111102">
        <v>347008</v>
      </c>
      <c r="E111102">
        <f t="shared" si="3470"/>
        <v>6</v>
      </c>
      <c r="F111102">
        <f t="shared" si="3471"/>
        <v>31</v>
      </c>
    </row>
    <row r="111103" spans="1:6" x14ac:dyDescent="0.3">
      <c r="A111103">
        <v>335846</v>
      </c>
      <c r="B111103" s="2">
        <v>44408.712566343042</v>
      </c>
      <c r="C111103">
        <v>343509</v>
      </c>
      <c r="D111103">
        <v>3528</v>
      </c>
      <c r="E111103">
        <f t="shared" si="3470"/>
        <v>6</v>
      </c>
      <c r="F111103">
        <f t="shared" si="3471"/>
        <v>31</v>
      </c>
    </row>
    <row r="111104" spans="1:6" x14ac:dyDescent="0.3">
      <c r="A111104">
        <v>335851</v>
      </c>
      <c r="B111104" s="2">
        <v>44408.712607196263</v>
      </c>
      <c r="C111104">
        <v>338285</v>
      </c>
      <c r="D111104">
        <v>153893</v>
      </c>
      <c r="E111104">
        <f t="shared" si="3470"/>
        <v>6</v>
      </c>
      <c r="F111104">
        <f t="shared" si="3471"/>
        <v>31</v>
      </c>
    </row>
    <row r="111105" spans="1:6" x14ac:dyDescent="0.3">
      <c r="A111105">
        <v>335852</v>
      </c>
      <c r="B111105" s="2">
        <v>44408.713003936886</v>
      </c>
      <c r="C111105">
        <v>245499</v>
      </c>
      <c r="D111105">
        <v>60239</v>
      </c>
      <c r="E111105">
        <f t="shared" si="3470"/>
        <v>6</v>
      </c>
      <c r="F111105">
        <f t="shared" si="3471"/>
        <v>31</v>
      </c>
    </row>
    <row r="111106" spans="1:6" x14ac:dyDescent="0.3">
      <c r="A111106">
        <v>335853</v>
      </c>
      <c r="B111106" s="2">
        <v>44408.713064973905</v>
      </c>
      <c r="C111106">
        <v>141661</v>
      </c>
      <c r="D111106">
        <v>472712</v>
      </c>
      <c r="E111106">
        <f t="shared" si="3470"/>
        <v>6</v>
      </c>
      <c r="F111106">
        <f t="shared" si="3471"/>
        <v>31</v>
      </c>
    </row>
    <row r="111107" spans="1:6" x14ac:dyDescent="0.3">
      <c r="A111107">
        <v>335854</v>
      </c>
      <c r="B111107" s="2">
        <v>44408.714184466022</v>
      </c>
      <c r="C111107">
        <v>15226</v>
      </c>
      <c r="D111107">
        <v>208822</v>
      </c>
      <c r="E111107">
        <f t="shared" ref="E111107:E111170" si="3472">WEEKDAY(B111107,2)</f>
        <v>6</v>
      </c>
      <c r="F111107">
        <f t="shared" ref="F111107:F111170" si="3473">WEEKNUM(B111107,2)</f>
        <v>31</v>
      </c>
    </row>
    <row r="111108" spans="1:6" x14ac:dyDescent="0.3">
      <c r="A111108">
        <v>335856</v>
      </c>
      <c r="B111108" s="2">
        <v>44408.714184466022</v>
      </c>
      <c r="C111108">
        <v>147441</v>
      </c>
      <c r="D111108">
        <v>88863</v>
      </c>
      <c r="E111108">
        <f t="shared" si="3472"/>
        <v>6</v>
      </c>
      <c r="F111108">
        <f t="shared" si="3473"/>
        <v>31</v>
      </c>
    </row>
    <row r="111109" spans="1:6" x14ac:dyDescent="0.3">
      <c r="A111109">
        <v>335860</v>
      </c>
      <c r="B111109" s="2">
        <v>44408.714588996765</v>
      </c>
      <c r="C111109">
        <v>292652</v>
      </c>
      <c r="D111109">
        <v>230507</v>
      </c>
      <c r="E111109">
        <f t="shared" si="3472"/>
        <v>6</v>
      </c>
      <c r="F111109">
        <f t="shared" si="3473"/>
        <v>31</v>
      </c>
    </row>
    <row r="111110" spans="1:6" x14ac:dyDescent="0.3">
      <c r="A111110">
        <v>335862</v>
      </c>
      <c r="B111110" s="2">
        <v>44408.714987640007</v>
      </c>
      <c r="C111110">
        <v>260169</v>
      </c>
      <c r="D111110">
        <v>191893</v>
      </c>
      <c r="E111110">
        <f t="shared" si="3472"/>
        <v>6</v>
      </c>
      <c r="F111110">
        <f t="shared" si="3473"/>
        <v>31</v>
      </c>
    </row>
    <row r="111111" spans="1:6" x14ac:dyDescent="0.3">
      <c r="A111111">
        <v>335867</v>
      </c>
      <c r="B111111" s="2">
        <v>44408.715720084234</v>
      </c>
      <c r="C111111">
        <v>164203</v>
      </c>
      <c r="D111111">
        <v>48930</v>
      </c>
      <c r="E111111">
        <f t="shared" si="3472"/>
        <v>6</v>
      </c>
      <c r="F111111">
        <f t="shared" si="3473"/>
        <v>31</v>
      </c>
    </row>
    <row r="111112" spans="1:6" x14ac:dyDescent="0.3">
      <c r="A111112">
        <v>335869</v>
      </c>
      <c r="B111112" s="2">
        <v>44408.715802589002</v>
      </c>
      <c r="C111112">
        <v>85516</v>
      </c>
      <c r="D111112">
        <v>466374</v>
      </c>
      <c r="E111112">
        <f t="shared" si="3472"/>
        <v>6</v>
      </c>
      <c r="F111112">
        <f t="shared" si="3473"/>
        <v>31</v>
      </c>
    </row>
    <row r="111113" spans="1:6" x14ac:dyDescent="0.3">
      <c r="A111113">
        <v>335870</v>
      </c>
      <c r="B111113" s="2">
        <v>44408.715802589002</v>
      </c>
      <c r="C111113">
        <v>177284</v>
      </c>
      <c r="D111113">
        <v>62570</v>
      </c>
      <c r="E111113">
        <f t="shared" si="3472"/>
        <v>6</v>
      </c>
      <c r="F111113">
        <f t="shared" si="3473"/>
        <v>31</v>
      </c>
    </row>
    <row r="111114" spans="1:6" x14ac:dyDescent="0.3">
      <c r="A111114">
        <v>335871</v>
      </c>
      <c r="B111114" s="2">
        <v>44408.716207119738</v>
      </c>
      <c r="C111114">
        <v>137423</v>
      </c>
      <c r="D111114">
        <v>76405</v>
      </c>
      <c r="E111114">
        <f t="shared" si="3472"/>
        <v>6</v>
      </c>
      <c r="F111114">
        <f t="shared" si="3473"/>
        <v>31</v>
      </c>
    </row>
    <row r="111115" spans="1:6" x14ac:dyDescent="0.3">
      <c r="A111115">
        <v>335873</v>
      </c>
      <c r="B111115" s="2">
        <v>44408.716757713555</v>
      </c>
      <c r="C111115">
        <v>44350</v>
      </c>
      <c r="D111115">
        <v>403124</v>
      </c>
      <c r="E111115">
        <f t="shared" si="3472"/>
        <v>6</v>
      </c>
      <c r="F111115">
        <f t="shared" si="3473"/>
        <v>31</v>
      </c>
    </row>
    <row r="111116" spans="1:6" x14ac:dyDescent="0.3">
      <c r="A111116">
        <v>335875</v>
      </c>
      <c r="B111116" s="2">
        <v>44408.717420711975</v>
      </c>
      <c r="C111116">
        <v>7501</v>
      </c>
      <c r="D111116">
        <v>194230</v>
      </c>
      <c r="E111116">
        <f t="shared" si="3472"/>
        <v>6</v>
      </c>
      <c r="F111116">
        <f t="shared" si="3473"/>
        <v>31</v>
      </c>
    </row>
    <row r="111117" spans="1:6" x14ac:dyDescent="0.3">
      <c r="A111117">
        <v>335879</v>
      </c>
      <c r="B111117" s="2">
        <v>44408.717666666664</v>
      </c>
      <c r="C111117">
        <v>59159</v>
      </c>
      <c r="D111117">
        <v>153893</v>
      </c>
      <c r="E111117">
        <f t="shared" si="3472"/>
        <v>6</v>
      </c>
      <c r="F111117">
        <f t="shared" si="3473"/>
        <v>31</v>
      </c>
    </row>
    <row r="111118" spans="1:6" x14ac:dyDescent="0.3">
      <c r="A111118">
        <v>335881</v>
      </c>
      <c r="B111118" s="2">
        <v>44408.717825242718</v>
      </c>
      <c r="C111118">
        <v>188362</v>
      </c>
      <c r="D111118">
        <v>37644</v>
      </c>
      <c r="E111118">
        <f t="shared" si="3472"/>
        <v>6</v>
      </c>
      <c r="F111118">
        <f t="shared" si="3473"/>
        <v>31</v>
      </c>
    </row>
    <row r="111119" spans="1:6" x14ac:dyDescent="0.3">
      <c r="A111119">
        <v>335884</v>
      </c>
      <c r="B111119" s="2">
        <v>44408.717825242718</v>
      </c>
      <c r="C111119">
        <v>342809</v>
      </c>
      <c r="D111119">
        <v>258219</v>
      </c>
      <c r="E111119">
        <f t="shared" si="3472"/>
        <v>6</v>
      </c>
      <c r="F111119">
        <f t="shared" si="3473"/>
        <v>31</v>
      </c>
    </row>
    <row r="111120" spans="1:6" x14ac:dyDescent="0.3">
      <c r="A111120">
        <v>335886</v>
      </c>
      <c r="B111120" s="2">
        <v>44408.718229773462</v>
      </c>
      <c r="C111120">
        <v>125915</v>
      </c>
      <c r="D111120">
        <v>406570</v>
      </c>
      <c r="E111120">
        <f t="shared" si="3472"/>
        <v>6</v>
      </c>
      <c r="F111120">
        <f t="shared" si="3473"/>
        <v>31</v>
      </c>
    </row>
    <row r="111121" spans="1:6" x14ac:dyDescent="0.3">
      <c r="A111121">
        <v>335888</v>
      </c>
      <c r="B111121" s="2">
        <v>44408.718229773462</v>
      </c>
      <c r="C111121">
        <v>258442</v>
      </c>
      <c r="D111121">
        <v>341333</v>
      </c>
      <c r="E111121">
        <f t="shared" si="3472"/>
        <v>6</v>
      </c>
      <c r="F111121">
        <f t="shared" si="3473"/>
        <v>31</v>
      </c>
    </row>
    <row r="111122" spans="1:6" x14ac:dyDescent="0.3">
      <c r="A111122">
        <v>335889</v>
      </c>
      <c r="B111122" s="2">
        <v>44408.718283639028</v>
      </c>
      <c r="C111122">
        <v>117510</v>
      </c>
      <c r="D111122">
        <v>191893</v>
      </c>
      <c r="E111122">
        <f t="shared" si="3472"/>
        <v>6</v>
      </c>
      <c r="F111122">
        <f t="shared" si="3473"/>
        <v>31</v>
      </c>
    </row>
    <row r="111123" spans="1:6" x14ac:dyDescent="0.3">
      <c r="A111123">
        <v>335891</v>
      </c>
      <c r="B111123" s="2">
        <v>44408.718314157537</v>
      </c>
      <c r="C111123">
        <v>318322</v>
      </c>
      <c r="D111123">
        <v>250679</v>
      </c>
      <c r="E111123">
        <f t="shared" si="3472"/>
        <v>6</v>
      </c>
      <c r="F111123">
        <f t="shared" si="3473"/>
        <v>31</v>
      </c>
    </row>
    <row r="111124" spans="1:6" x14ac:dyDescent="0.3">
      <c r="A111124">
        <v>335895</v>
      </c>
      <c r="B111124" s="2">
        <v>44408.718741416669</v>
      </c>
      <c r="C111124">
        <v>152428</v>
      </c>
      <c r="D111124">
        <v>411922</v>
      </c>
      <c r="E111124">
        <f t="shared" si="3472"/>
        <v>6</v>
      </c>
      <c r="F111124">
        <f t="shared" si="3473"/>
        <v>31</v>
      </c>
    </row>
    <row r="111125" spans="1:6" x14ac:dyDescent="0.3">
      <c r="A111125">
        <v>335900</v>
      </c>
      <c r="B111125" s="2">
        <v>44408.719038834955</v>
      </c>
      <c r="C111125">
        <v>6131</v>
      </c>
      <c r="D111125">
        <v>202865</v>
      </c>
      <c r="E111125">
        <f t="shared" si="3472"/>
        <v>6</v>
      </c>
      <c r="F111125">
        <f t="shared" si="3473"/>
        <v>31</v>
      </c>
    </row>
    <row r="111126" spans="1:6" x14ac:dyDescent="0.3">
      <c r="A111126">
        <v>335904</v>
      </c>
      <c r="B111126" s="2">
        <v>44408.719038834955</v>
      </c>
      <c r="C111126">
        <v>349495</v>
      </c>
      <c r="D111126">
        <v>472712</v>
      </c>
      <c r="E111126">
        <f t="shared" si="3472"/>
        <v>6</v>
      </c>
      <c r="F111126">
        <f t="shared" si="3473"/>
        <v>31</v>
      </c>
    </row>
    <row r="111127" spans="1:6" x14ac:dyDescent="0.3">
      <c r="A111127">
        <v>335906</v>
      </c>
      <c r="B111127" s="2">
        <v>44408.719847896442</v>
      </c>
      <c r="C111127">
        <v>74419</v>
      </c>
      <c r="D111127">
        <v>411922</v>
      </c>
      <c r="E111127">
        <f t="shared" si="3472"/>
        <v>6</v>
      </c>
      <c r="F111127">
        <f t="shared" si="3473"/>
        <v>31</v>
      </c>
    </row>
    <row r="111128" spans="1:6" x14ac:dyDescent="0.3">
      <c r="A111128">
        <v>335907</v>
      </c>
      <c r="B111128" s="2">
        <v>44408.719992675557</v>
      </c>
      <c r="C111128">
        <v>270692</v>
      </c>
      <c r="D111128">
        <v>327968</v>
      </c>
      <c r="E111128">
        <f t="shared" si="3472"/>
        <v>6</v>
      </c>
      <c r="F111128">
        <f t="shared" si="3473"/>
        <v>31</v>
      </c>
    </row>
    <row r="111129" spans="1:6" x14ac:dyDescent="0.3">
      <c r="A111129">
        <v>335911</v>
      </c>
      <c r="B111129" s="2">
        <v>44408.720656957928</v>
      </c>
      <c r="C111129">
        <v>42981</v>
      </c>
      <c r="D111129">
        <v>69845</v>
      </c>
      <c r="E111129">
        <f t="shared" si="3472"/>
        <v>6</v>
      </c>
      <c r="F111129">
        <f t="shared" si="3473"/>
        <v>31</v>
      </c>
    </row>
    <row r="111130" spans="1:6" x14ac:dyDescent="0.3">
      <c r="A111130">
        <v>335916</v>
      </c>
      <c r="B111130" s="2">
        <v>44408.720656957928</v>
      </c>
      <c r="C111130">
        <v>91390</v>
      </c>
      <c r="D111130">
        <v>285678</v>
      </c>
      <c r="E111130">
        <f t="shared" si="3472"/>
        <v>6</v>
      </c>
      <c r="F111130">
        <f t="shared" si="3473"/>
        <v>31</v>
      </c>
    </row>
    <row r="111131" spans="1:6" x14ac:dyDescent="0.3">
      <c r="A111131">
        <v>335917</v>
      </c>
      <c r="B111131" s="2">
        <v>44408.720656957928</v>
      </c>
      <c r="C111131">
        <v>140343</v>
      </c>
      <c r="D111131">
        <v>351192</v>
      </c>
      <c r="E111131">
        <f t="shared" si="3472"/>
        <v>6</v>
      </c>
      <c r="F111131">
        <f t="shared" si="3473"/>
        <v>31</v>
      </c>
    </row>
    <row r="111132" spans="1:6" x14ac:dyDescent="0.3">
      <c r="A111132">
        <v>335922</v>
      </c>
      <c r="B111132" s="2">
        <v>44408.72090823084</v>
      </c>
      <c r="C111132">
        <v>243013</v>
      </c>
      <c r="D111132">
        <v>348942</v>
      </c>
      <c r="E111132">
        <f t="shared" si="3472"/>
        <v>6</v>
      </c>
      <c r="F111132">
        <f t="shared" si="3473"/>
        <v>31</v>
      </c>
    </row>
    <row r="111133" spans="1:6" x14ac:dyDescent="0.3">
      <c r="A111133">
        <v>335926</v>
      </c>
      <c r="B111133" s="2">
        <v>44408.721466019422</v>
      </c>
      <c r="C111133">
        <v>72742</v>
      </c>
      <c r="D111133">
        <v>96200</v>
      </c>
      <c r="E111133">
        <f t="shared" si="3472"/>
        <v>6</v>
      </c>
      <c r="F111133">
        <f t="shared" si="3473"/>
        <v>31</v>
      </c>
    </row>
    <row r="111134" spans="1:6" x14ac:dyDescent="0.3">
      <c r="A111134">
        <v>335929</v>
      </c>
      <c r="B111134" s="2">
        <v>44408.721870550158</v>
      </c>
      <c r="C111134">
        <v>332755</v>
      </c>
      <c r="D111134">
        <v>226824</v>
      </c>
      <c r="E111134">
        <f t="shared" si="3472"/>
        <v>6</v>
      </c>
      <c r="F111134">
        <f t="shared" si="3473"/>
        <v>31</v>
      </c>
    </row>
    <row r="111135" spans="1:6" x14ac:dyDescent="0.3">
      <c r="A111135">
        <v>335930</v>
      </c>
      <c r="B111135" s="2">
        <v>44408.721870550165</v>
      </c>
      <c r="C111135">
        <v>277477</v>
      </c>
      <c r="D111135">
        <v>75550</v>
      </c>
      <c r="E111135">
        <f t="shared" si="3472"/>
        <v>6</v>
      </c>
      <c r="F111135">
        <f t="shared" si="3473"/>
        <v>31</v>
      </c>
    </row>
    <row r="111136" spans="1:6" x14ac:dyDescent="0.3">
      <c r="A111136">
        <v>335932</v>
      </c>
      <c r="B111136" s="2">
        <v>44408.722275080909</v>
      </c>
      <c r="C111136">
        <v>42006</v>
      </c>
      <c r="D111136">
        <v>250679</v>
      </c>
      <c r="E111136">
        <f t="shared" si="3472"/>
        <v>6</v>
      </c>
      <c r="F111136">
        <f t="shared" si="3473"/>
        <v>31</v>
      </c>
    </row>
    <row r="111137" spans="1:6" x14ac:dyDescent="0.3">
      <c r="A111137">
        <v>335934</v>
      </c>
      <c r="B111137" s="2">
        <v>44408.723488673138</v>
      </c>
      <c r="C111137">
        <v>103672</v>
      </c>
      <c r="D111137">
        <v>476038</v>
      </c>
      <c r="E111137">
        <f t="shared" si="3472"/>
        <v>6</v>
      </c>
      <c r="F111137">
        <f t="shared" si="3473"/>
        <v>31</v>
      </c>
    </row>
    <row r="111138" spans="1:6" x14ac:dyDescent="0.3">
      <c r="A111138">
        <v>335937</v>
      </c>
      <c r="B111138" s="2">
        <v>44408.723488673138</v>
      </c>
      <c r="C111138">
        <v>106453</v>
      </c>
      <c r="D111138">
        <v>44035</v>
      </c>
      <c r="E111138">
        <f t="shared" si="3472"/>
        <v>6</v>
      </c>
      <c r="F111138">
        <f t="shared" si="3473"/>
        <v>31</v>
      </c>
    </row>
    <row r="111139" spans="1:6" x14ac:dyDescent="0.3">
      <c r="A111139">
        <v>335940</v>
      </c>
      <c r="B111139" s="2">
        <v>44408.723593859679</v>
      </c>
      <c r="C111139">
        <v>205226</v>
      </c>
      <c r="D111139">
        <v>227775</v>
      </c>
      <c r="E111139">
        <f t="shared" si="3472"/>
        <v>6</v>
      </c>
      <c r="F111139">
        <f t="shared" si="3473"/>
        <v>31</v>
      </c>
    </row>
    <row r="111140" spans="1:6" x14ac:dyDescent="0.3">
      <c r="A111140">
        <v>335944</v>
      </c>
      <c r="B111140" s="2">
        <v>44408.723893203889</v>
      </c>
      <c r="C111140">
        <v>142472</v>
      </c>
      <c r="D111140">
        <v>118549</v>
      </c>
      <c r="E111140">
        <f t="shared" si="3472"/>
        <v>6</v>
      </c>
      <c r="F111140">
        <f t="shared" si="3473"/>
        <v>31</v>
      </c>
    </row>
    <row r="111141" spans="1:6" x14ac:dyDescent="0.3">
      <c r="A111141">
        <v>335947</v>
      </c>
      <c r="B111141" s="2">
        <v>44408.723893203889</v>
      </c>
      <c r="C111141">
        <v>149690</v>
      </c>
      <c r="D111141">
        <v>250679</v>
      </c>
      <c r="E111141">
        <f t="shared" si="3472"/>
        <v>6</v>
      </c>
      <c r="F111141">
        <f t="shared" si="3473"/>
        <v>31</v>
      </c>
    </row>
    <row r="111142" spans="1:6" x14ac:dyDescent="0.3">
      <c r="A111142">
        <v>335950</v>
      </c>
      <c r="B111142" s="2">
        <v>44408.723893203889</v>
      </c>
      <c r="C111142">
        <v>324205</v>
      </c>
      <c r="D111142">
        <v>411922</v>
      </c>
      <c r="E111142">
        <f t="shared" si="3472"/>
        <v>6</v>
      </c>
      <c r="F111142">
        <f t="shared" si="3473"/>
        <v>31</v>
      </c>
    </row>
    <row r="111143" spans="1:6" x14ac:dyDescent="0.3">
      <c r="A111143">
        <v>335954</v>
      </c>
      <c r="B111143" s="2">
        <v>44408.724297734625</v>
      </c>
      <c r="C111143">
        <v>27443</v>
      </c>
      <c r="D111143">
        <v>411922</v>
      </c>
      <c r="E111143">
        <f t="shared" si="3472"/>
        <v>6</v>
      </c>
      <c r="F111143">
        <f t="shared" si="3473"/>
        <v>31</v>
      </c>
    </row>
    <row r="111144" spans="1:6" x14ac:dyDescent="0.3">
      <c r="A111144">
        <v>335955</v>
      </c>
      <c r="B111144" s="2">
        <v>44408.724936674094</v>
      </c>
      <c r="C111144">
        <v>306137</v>
      </c>
      <c r="D111144">
        <v>68991</v>
      </c>
      <c r="E111144">
        <f t="shared" si="3472"/>
        <v>6</v>
      </c>
      <c r="F111144">
        <f t="shared" si="3473"/>
        <v>31</v>
      </c>
    </row>
    <row r="111145" spans="1:6" x14ac:dyDescent="0.3">
      <c r="A111145">
        <v>335958</v>
      </c>
      <c r="B111145" s="2">
        <v>44408.725106796119</v>
      </c>
      <c r="C111145">
        <v>244210</v>
      </c>
      <c r="D111145">
        <v>253060</v>
      </c>
      <c r="E111145">
        <f t="shared" si="3472"/>
        <v>6</v>
      </c>
      <c r="F111145">
        <f t="shared" si="3473"/>
        <v>31</v>
      </c>
    </row>
    <row r="111146" spans="1:6" x14ac:dyDescent="0.3">
      <c r="A111146">
        <v>335961</v>
      </c>
      <c r="B111146" s="2">
        <v>44408.725511326862</v>
      </c>
      <c r="C111146">
        <v>178862</v>
      </c>
      <c r="D111146">
        <v>158978</v>
      </c>
      <c r="E111146">
        <f t="shared" si="3472"/>
        <v>6</v>
      </c>
      <c r="F111146">
        <f t="shared" si="3473"/>
        <v>31</v>
      </c>
    </row>
    <row r="111147" spans="1:6" x14ac:dyDescent="0.3">
      <c r="A111147">
        <v>335964</v>
      </c>
      <c r="B111147" s="2">
        <v>44408.725915857605</v>
      </c>
      <c r="C111147">
        <v>14994</v>
      </c>
      <c r="D111147">
        <v>180863</v>
      </c>
      <c r="E111147">
        <f t="shared" si="3472"/>
        <v>6</v>
      </c>
      <c r="F111147">
        <f t="shared" si="3473"/>
        <v>31</v>
      </c>
    </row>
    <row r="111148" spans="1:6" x14ac:dyDescent="0.3">
      <c r="A111148">
        <v>335967</v>
      </c>
      <c r="B111148" s="2">
        <v>44408.726320388349</v>
      </c>
      <c r="C111148">
        <v>285652</v>
      </c>
      <c r="D111148">
        <v>380039</v>
      </c>
      <c r="E111148">
        <f t="shared" si="3472"/>
        <v>6</v>
      </c>
      <c r="F111148">
        <f t="shared" si="3473"/>
        <v>31</v>
      </c>
    </row>
    <row r="111149" spans="1:6" x14ac:dyDescent="0.3">
      <c r="A111149">
        <v>335969</v>
      </c>
      <c r="B111149" s="2">
        <v>44408.726320388349</v>
      </c>
      <c r="C111149">
        <v>332644</v>
      </c>
      <c r="D111149">
        <v>53640</v>
      </c>
      <c r="E111149">
        <f t="shared" si="3472"/>
        <v>6</v>
      </c>
      <c r="F111149">
        <f t="shared" si="3473"/>
        <v>31</v>
      </c>
    </row>
    <row r="111150" spans="1:6" x14ac:dyDescent="0.3">
      <c r="A111150">
        <v>335974</v>
      </c>
      <c r="B111150" s="2">
        <v>44408.726724919092</v>
      </c>
      <c r="C111150">
        <v>336396</v>
      </c>
      <c r="D111150">
        <v>401945</v>
      </c>
      <c r="E111150">
        <f t="shared" si="3472"/>
        <v>6</v>
      </c>
      <c r="F111150">
        <f t="shared" si="3473"/>
        <v>31</v>
      </c>
    </row>
    <row r="111151" spans="1:6" x14ac:dyDescent="0.3">
      <c r="A111151">
        <v>335975</v>
      </c>
      <c r="B111151" s="2">
        <v>44408.727129449835</v>
      </c>
      <c r="C111151">
        <v>301269</v>
      </c>
      <c r="D111151">
        <v>182191</v>
      </c>
      <c r="E111151">
        <f t="shared" si="3472"/>
        <v>6</v>
      </c>
      <c r="F111151">
        <f t="shared" si="3473"/>
        <v>31</v>
      </c>
    </row>
    <row r="111152" spans="1:6" x14ac:dyDescent="0.3">
      <c r="A111152">
        <v>335979</v>
      </c>
      <c r="B111152" s="2">
        <v>44408.727129449842</v>
      </c>
      <c r="C111152">
        <v>174474</v>
      </c>
      <c r="D111152">
        <v>411922</v>
      </c>
      <c r="E111152">
        <f t="shared" si="3472"/>
        <v>6</v>
      </c>
      <c r="F111152">
        <f t="shared" si="3473"/>
        <v>31</v>
      </c>
    </row>
    <row r="111153" spans="1:6" x14ac:dyDescent="0.3">
      <c r="A111153">
        <v>335983</v>
      </c>
      <c r="B111153" s="2">
        <v>44408.727533980578</v>
      </c>
      <c r="C111153">
        <v>214306</v>
      </c>
      <c r="D111153">
        <v>229529</v>
      </c>
      <c r="E111153">
        <f t="shared" si="3472"/>
        <v>6</v>
      </c>
      <c r="F111153">
        <f t="shared" si="3473"/>
        <v>31</v>
      </c>
    </row>
    <row r="111154" spans="1:6" x14ac:dyDescent="0.3">
      <c r="A111154">
        <v>335988</v>
      </c>
      <c r="B111154" s="2">
        <v>44408.727533980578</v>
      </c>
      <c r="C111154">
        <v>337573</v>
      </c>
      <c r="D111154">
        <v>325852</v>
      </c>
      <c r="E111154">
        <f t="shared" si="3472"/>
        <v>6</v>
      </c>
      <c r="F111154">
        <f t="shared" si="3473"/>
        <v>31</v>
      </c>
    </row>
    <row r="111155" spans="1:6" x14ac:dyDescent="0.3">
      <c r="A111155">
        <v>335991</v>
      </c>
      <c r="B111155" s="2">
        <v>44408.728659932247</v>
      </c>
      <c r="C111155">
        <v>37766</v>
      </c>
      <c r="D111155">
        <v>317627</v>
      </c>
      <c r="E111155">
        <f t="shared" si="3472"/>
        <v>6</v>
      </c>
      <c r="F111155">
        <f t="shared" si="3473"/>
        <v>31</v>
      </c>
    </row>
    <row r="111156" spans="1:6" x14ac:dyDescent="0.3">
      <c r="A111156">
        <v>335994</v>
      </c>
      <c r="B111156" s="2">
        <v>44408.728720969266</v>
      </c>
      <c r="C111156">
        <v>219046</v>
      </c>
      <c r="D111156">
        <v>81554</v>
      </c>
      <c r="E111156">
        <f t="shared" si="3472"/>
        <v>6</v>
      </c>
      <c r="F111156">
        <f t="shared" si="3473"/>
        <v>31</v>
      </c>
    </row>
    <row r="111157" spans="1:6" x14ac:dyDescent="0.3">
      <c r="A111157">
        <v>335995</v>
      </c>
      <c r="B111157" s="2">
        <v>44408.728747572815</v>
      </c>
      <c r="C111157">
        <v>24183</v>
      </c>
      <c r="D111157">
        <v>250679</v>
      </c>
      <c r="E111157">
        <f t="shared" si="3472"/>
        <v>6</v>
      </c>
      <c r="F111157">
        <f t="shared" si="3473"/>
        <v>31</v>
      </c>
    </row>
    <row r="111158" spans="1:6" x14ac:dyDescent="0.3">
      <c r="A111158">
        <v>335997</v>
      </c>
      <c r="B111158" s="2">
        <v>44408.728747572815</v>
      </c>
      <c r="C111158">
        <v>196010</v>
      </c>
      <c r="D111158">
        <v>49263</v>
      </c>
      <c r="E111158">
        <f t="shared" si="3472"/>
        <v>6</v>
      </c>
      <c r="F111158">
        <f t="shared" si="3473"/>
        <v>31</v>
      </c>
    </row>
    <row r="111159" spans="1:6" x14ac:dyDescent="0.3">
      <c r="A111159">
        <v>336000</v>
      </c>
      <c r="B111159" s="2">
        <v>44408.728747572815</v>
      </c>
      <c r="C111159">
        <v>232503</v>
      </c>
      <c r="D111159">
        <v>273577</v>
      </c>
      <c r="E111159">
        <f t="shared" si="3472"/>
        <v>6</v>
      </c>
      <c r="F111159">
        <f t="shared" si="3473"/>
        <v>31</v>
      </c>
    </row>
    <row r="111160" spans="1:6" x14ac:dyDescent="0.3">
      <c r="A111160">
        <v>336004</v>
      </c>
      <c r="B111160" s="2">
        <v>44408.729152103559</v>
      </c>
      <c r="C111160">
        <v>24410</v>
      </c>
      <c r="D111160">
        <v>60239</v>
      </c>
      <c r="E111160">
        <f t="shared" si="3472"/>
        <v>6</v>
      </c>
      <c r="F111160">
        <f t="shared" si="3473"/>
        <v>31</v>
      </c>
    </row>
    <row r="111161" spans="1:6" x14ac:dyDescent="0.3">
      <c r="A111161">
        <v>336009</v>
      </c>
      <c r="B111161" s="2">
        <v>44408.729152103559</v>
      </c>
      <c r="C111161">
        <v>39843</v>
      </c>
      <c r="D111161">
        <v>274147</v>
      </c>
      <c r="E111161">
        <f t="shared" si="3472"/>
        <v>6</v>
      </c>
      <c r="F111161">
        <f t="shared" si="3473"/>
        <v>31</v>
      </c>
    </row>
    <row r="111162" spans="1:6" x14ac:dyDescent="0.3">
      <c r="A111162">
        <v>336012</v>
      </c>
      <c r="B111162" s="2">
        <v>44408.729152103559</v>
      </c>
      <c r="C111162">
        <v>251069</v>
      </c>
      <c r="D111162">
        <v>190995</v>
      </c>
      <c r="E111162">
        <f t="shared" si="3472"/>
        <v>6</v>
      </c>
      <c r="F111162">
        <f t="shared" si="3473"/>
        <v>31</v>
      </c>
    </row>
    <row r="111163" spans="1:6" x14ac:dyDescent="0.3">
      <c r="A111163">
        <v>336013</v>
      </c>
      <c r="B111163" s="2">
        <v>44408.729152103559</v>
      </c>
      <c r="C111163">
        <v>251112</v>
      </c>
      <c r="D111163">
        <v>347393</v>
      </c>
      <c r="E111163">
        <f t="shared" si="3472"/>
        <v>6</v>
      </c>
      <c r="F111163">
        <f t="shared" si="3473"/>
        <v>31</v>
      </c>
    </row>
    <row r="111164" spans="1:6" x14ac:dyDescent="0.3">
      <c r="A111164">
        <v>336015</v>
      </c>
      <c r="B111164" s="2">
        <v>44408.729666666666</v>
      </c>
      <c r="C111164">
        <v>340057</v>
      </c>
      <c r="D111164">
        <v>439981</v>
      </c>
      <c r="E111164">
        <f t="shared" si="3472"/>
        <v>6</v>
      </c>
      <c r="F111164">
        <f t="shared" si="3473"/>
        <v>31</v>
      </c>
    </row>
    <row r="111165" spans="1:6" x14ac:dyDescent="0.3">
      <c r="A111165">
        <v>336016</v>
      </c>
      <c r="B111165" s="2">
        <v>44408.730333333333</v>
      </c>
      <c r="C111165">
        <v>192945</v>
      </c>
      <c r="D111165">
        <v>470762</v>
      </c>
      <c r="E111165">
        <f t="shared" si="3472"/>
        <v>6</v>
      </c>
      <c r="F111165">
        <f t="shared" si="3473"/>
        <v>31</v>
      </c>
    </row>
    <row r="111166" spans="1:6" x14ac:dyDescent="0.3">
      <c r="A111166">
        <v>336018</v>
      </c>
      <c r="B111166" s="2">
        <v>44408.730365695796</v>
      </c>
      <c r="C111166">
        <v>3519</v>
      </c>
      <c r="D111166">
        <v>118549</v>
      </c>
      <c r="E111166">
        <f t="shared" si="3472"/>
        <v>6</v>
      </c>
      <c r="F111166">
        <f t="shared" si="3473"/>
        <v>31</v>
      </c>
    </row>
    <row r="111167" spans="1:6" x14ac:dyDescent="0.3">
      <c r="A111167">
        <v>336022</v>
      </c>
      <c r="B111167" s="2">
        <v>44408.730365695796</v>
      </c>
      <c r="C111167">
        <v>79535</v>
      </c>
      <c r="D111167">
        <v>458567</v>
      </c>
      <c r="E111167">
        <f t="shared" si="3472"/>
        <v>6</v>
      </c>
      <c r="F111167">
        <f t="shared" si="3473"/>
        <v>31</v>
      </c>
    </row>
    <row r="111168" spans="1:6" x14ac:dyDescent="0.3">
      <c r="A111168">
        <v>336027</v>
      </c>
      <c r="B111168" s="2">
        <v>44408.730365695796</v>
      </c>
      <c r="C111168">
        <v>123206</v>
      </c>
      <c r="D111168">
        <v>472908</v>
      </c>
      <c r="E111168">
        <f t="shared" si="3472"/>
        <v>6</v>
      </c>
      <c r="F111168">
        <f t="shared" si="3473"/>
        <v>31</v>
      </c>
    </row>
    <row r="111169" spans="1:6" x14ac:dyDescent="0.3">
      <c r="A111169">
        <v>336030</v>
      </c>
      <c r="B111169" s="2">
        <v>44408.730770226532</v>
      </c>
      <c r="C111169">
        <v>60595</v>
      </c>
      <c r="D111169">
        <v>5151</v>
      </c>
      <c r="E111169">
        <f t="shared" si="3472"/>
        <v>6</v>
      </c>
      <c r="F111169">
        <f t="shared" si="3473"/>
        <v>31</v>
      </c>
    </row>
    <row r="111170" spans="1:6" x14ac:dyDescent="0.3">
      <c r="A111170">
        <v>336034</v>
      </c>
      <c r="B111170" s="2">
        <v>44408.730770226532</v>
      </c>
      <c r="C111170">
        <v>339523</v>
      </c>
      <c r="D111170">
        <v>472330</v>
      </c>
      <c r="E111170">
        <f t="shared" si="3472"/>
        <v>6</v>
      </c>
      <c r="F111170">
        <f t="shared" si="3473"/>
        <v>31</v>
      </c>
    </row>
    <row r="111171" spans="1:6" x14ac:dyDescent="0.3">
      <c r="A111171">
        <v>336037</v>
      </c>
      <c r="B111171" s="2">
        <v>44408.731955931275</v>
      </c>
      <c r="C111171">
        <v>191060</v>
      </c>
      <c r="D111171">
        <v>5151</v>
      </c>
      <c r="E111171">
        <f t="shared" ref="E111171:E111234" si="3474">WEEKDAY(B111171,2)</f>
        <v>6</v>
      </c>
      <c r="F111171">
        <f t="shared" ref="F111171:F111234" si="3475">WEEKNUM(B111171,2)</f>
        <v>31</v>
      </c>
    </row>
    <row r="111172" spans="1:6" x14ac:dyDescent="0.3">
      <c r="A111172">
        <v>336038</v>
      </c>
      <c r="B111172" s="2">
        <v>44408.731983818776</v>
      </c>
      <c r="C111172">
        <v>10483</v>
      </c>
      <c r="D111172">
        <v>4249</v>
      </c>
      <c r="E111172">
        <f t="shared" si="3474"/>
        <v>6</v>
      </c>
      <c r="F111172">
        <f t="shared" si="3475"/>
        <v>31</v>
      </c>
    </row>
    <row r="111173" spans="1:6" x14ac:dyDescent="0.3">
      <c r="A111173">
        <v>336041</v>
      </c>
      <c r="B111173" s="2">
        <v>44408.732169560841</v>
      </c>
      <c r="C111173">
        <v>295339</v>
      </c>
      <c r="D111173">
        <v>250679</v>
      </c>
      <c r="E111173">
        <f t="shared" si="3474"/>
        <v>6</v>
      </c>
      <c r="F111173">
        <f t="shared" si="3475"/>
        <v>31</v>
      </c>
    </row>
    <row r="111174" spans="1:6" x14ac:dyDescent="0.3">
      <c r="A111174">
        <v>336046</v>
      </c>
      <c r="B111174" s="2">
        <v>44408.733197411006</v>
      </c>
      <c r="C111174">
        <v>42607</v>
      </c>
      <c r="D111174">
        <v>43842</v>
      </c>
      <c r="E111174">
        <f t="shared" si="3474"/>
        <v>6</v>
      </c>
      <c r="F111174">
        <f t="shared" si="3475"/>
        <v>31</v>
      </c>
    </row>
    <row r="111175" spans="1:6" x14ac:dyDescent="0.3">
      <c r="A111175">
        <v>336048</v>
      </c>
      <c r="B111175" s="2">
        <v>44408.733197411006</v>
      </c>
      <c r="C111175">
        <v>258127</v>
      </c>
      <c r="D111175">
        <v>230507</v>
      </c>
      <c r="E111175">
        <f t="shared" si="3474"/>
        <v>6</v>
      </c>
      <c r="F111175">
        <f t="shared" si="3475"/>
        <v>31</v>
      </c>
    </row>
    <row r="111176" spans="1:6" x14ac:dyDescent="0.3">
      <c r="A111176">
        <v>336052</v>
      </c>
      <c r="B111176" s="2">
        <v>44408.73439741203</v>
      </c>
      <c r="C111176">
        <v>195116</v>
      </c>
      <c r="D111176">
        <v>242428</v>
      </c>
      <c r="E111176">
        <f t="shared" si="3474"/>
        <v>6</v>
      </c>
      <c r="F111176">
        <f t="shared" si="3475"/>
        <v>31</v>
      </c>
    </row>
    <row r="111177" spans="1:6" x14ac:dyDescent="0.3">
      <c r="A111177">
        <v>336053</v>
      </c>
      <c r="B111177" s="2">
        <v>44408.734815533979</v>
      </c>
      <c r="C111177">
        <v>91372</v>
      </c>
      <c r="D111177">
        <v>241927</v>
      </c>
      <c r="E111177">
        <f t="shared" si="3474"/>
        <v>6</v>
      </c>
      <c r="F111177">
        <f t="shared" si="3475"/>
        <v>31</v>
      </c>
    </row>
    <row r="111178" spans="1:6" x14ac:dyDescent="0.3">
      <c r="A111178">
        <v>336055</v>
      </c>
      <c r="B111178" s="2">
        <v>44408.735220064729</v>
      </c>
      <c r="C111178">
        <v>170998</v>
      </c>
      <c r="D111178">
        <v>250679</v>
      </c>
      <c r="E111178">
        <f t="shared" si="3474"/>
        <v>6</v>
      </c>
      <c r="F111178">
        <f t="shared" si="3475"/>
        <v>31</v>
      </c>
    </row>
    <row r="111179" spans="1:6" x14ac:dyDescent="0.3">
      <c r="A111179">
        <v>336056</v>
      </c>
      <c r="B111179" s="2">
        <v>44408.735220064729</v>
      </c>
      <c r="C111179">
        <v>269473</v>
      </c>
      <c r="D111179">
        <v>323966</v>
      </c>
      <c r="E111179">
        <f t="shared" si="3474"/>
        <v>6</v>
      </c>
      <c r="F111179">
        <f t="shared" si="3475"/>
        <v>31</v>
      </c>
    </row>
    <row r="111180" spans="1:6" x14ac:dyDescent="0.3">
      <c r="A111180">
        <v>336058</v>
      </c>
      <c r="B111180" s="2">
        <v>44408.735624595465</v>
      </c>
      <c r="C111180">
        <v>182124</v>
      </c>
      <c r="D111180">
        <v>88863</v>
      </c>
      <c r="E111180">
        <f t="shared" si="3474"/>
        <v>6</v>
      </c>
      <c r="F111180">
        <f t="shared" si="3475"/>
        <v>31</v>
      </c>
    </row>
    <row r="111181" spans="1:6" x14ac:dyDescent="0.3">
      <c r="A111181">
        <v>336062</v>
      </c>
      <c r="B111181" s="2">
        <v>44408.736666666664</v>
      </c>
      <c r="C111181">
        <v>88050</v>
      </c>
      <c r="D111181">
        <v>305608</v>
      </c>
      <c r="E111181">
        <f t="shared" si="3474"/>
        <v>6</v>
      </c>
      <c r="F111181">
        <f t="shared" si="3475"/>
        <v>31</v>
      </c>
    </row>
    <row r="111182" spans="1:6" x14ac:dyDescent="0.3">
      <c r="A111182">
        <v>336067</v>
      </c>
      <c r="B111182" s="2">
        <v>44408.736838187702</v>
      </c>
      <c r="C111182">
        <v>232254</v>
      </c>
      <c r="D111182">
        <v>440602</v>
      </c>
      <c r="E111182">
        <f t="shared" si="3474"/>
        <v>6</v>
      </c>
      <c r="F111182">
        <f t="shared" si="3475"/>
        <v>31</v>
      </c>
    </row>
    <row r="111183" spans="1:6" x14ac:dyDescent="0.3">
      <c r="A111183">
        <v>336070</v>
      </c>
      <c r="B111183" s="2">
        <v>44408.737296670428</v>
      </c>
      <c r="C111183">
        <v>319215</v>
      </c>
      <c r="D111183">
        <v>143150</v>
      </c>
      <c r="E111183">
        <f t="shared" si="3474"/>
        <v>6</v>
      </c>
      <c r="F111183">
        <f t="shared" si="3475"/>
        <v>31</v>
      </c>
    </row>
    <row r="111184" spans="1:6" x14ac:dyDescent="0.3">
      <c r="A111184">
        <v>336074</v>
      </c>
      <c r="B111184" s="2">
        <v>44408.737632374032</v>
      </c>
      <c r="C111184">
        <v>155142</v>
      </c>
      <c r="D111184">
        <v>5151</v>
      </c>
      <c r="E111184">
        <f t="shared" si="3474"/>
        <v>6</v>
      </c>
      <c r="F111184">
        <f t="shared" si="3475"/>
        <v>31</v>
      </c>
    </row>
    <row r="111185" spans="1:6" x14ac:dyDescent="0.3">
      <c r="A111185">
        <v>336077</v>
      </c>
      <c r="B111185" s="2">
        <v>44408.737647249189</v>
      </c>
      <c r="C111185">
        <v>127738</v>
      </c>
      <c r="D111185">
        <v>241927</v>
      </c>
      <c r="E111185">
        <f t="shared" si="3474"/>
        <v>6</v>
      </c>
      <c r="F111185">
        <f t="shared" si="3475"/>
        <v>31</v>
      </c>
    </row>
    <row r="111186" spans="1:6" x14ac:dyDescent="0.3">
      <c r="A111186">
        <v>336079</v>
      </c>
      <c r="B111186" s="2">
        <v>44408.738303781247</v>
      </c>
      <c r="C111186">
        <v>175528</v>
      </c>
      <c r="D111186">
        <v>17862</v>
      </c>
      <c r="E111186">
        <f t="shared" si="3474"/>
        <v>6</v>
      </c>
      <c r="F111186">
        <f t="shared" si="3475"/>
        <v>31</v>
      </c>
    </row>
    <row r="111187" spans="1:6" x14ac:dyDescent="0.3">
      <c r="A111187">
        <v>336083</v>
      </c>
      <c r="B111187" s="2">
        <v>44408.738853114417</v>
      </c>
      <c r="C111187">
        <v>251923</v>
      </c>
      <c r="D111187">
        <v>143150</v>
      </c>
      <c r="E111187">
        <f t="shared" si="3474"/>
        <v>6</v>
      </c>
      <c r="F111187">
        <f t="shared" si="3475"/>
        <v>31</v>
      </c>
    </row>
    <row r="111188" spans="1:6" x14ac:dyDescent="0.3">
      <c r="A111188">
        <v>336087</v>
      </c>
      <c r="B111188" s="2">
        <v>44408.738860841419</v>
      </c>
      <c r="C111188">
        <v>42825</v>
      </c>
      <c r="D111188">
        <v>228405</v>
      </c>
      <c r="E111188">
        <f t="shared" si="3474"/>
        <v>6</v>
      </c>
      <c r="F111188">
        <f t="shared" si="3475"/>
        <v>31</v>
      </c>
    </row>
    <row r="111189" spans="1:6" x14ac:dyDescent="0.3">
      <c r="A111189">
        <v>336088</v>
      </c>
      <c r="B111189" s="2">
        <v>44408.738860841419</v>
      </c>
      <c r="C111189">
        <v>57949</v>
      </c>
      <c r="D111189">
        <v>324410</v>
      </c>
      <c r="E111189">
        <f t="shared" si="3474"/>
        <v>6</v>
      </c>
      <c r="F111189">
        <f t="shared" si="3475"/>
        <v>31</v>
      </c>
    </row>
    <row r="111190" spans="1:6" x14ac:dyDescent="0.3">
      <c r="A111190">
        <v>336089</v>
      </c>
      <c r="B111190" s="2">
        <v>44408.738860841419</v>
      </c>
      <c r="C111190">
        <v>148815</v>
      </c>
      <c r="D111190">
        <v>182984</v>
      </c>
      <c r="E111190">
        <f t="shared" si="3474"/>
        <v>6</v>
      </c>
      <c r="F111190">
        <f t="shared" si="3475"/>
        <v>31</v>
      </c>
    </row>
    <row r="111191" spans="1:6" x14ac:dyDescent="0.3">
      <c r="A111191">
        <v>336091</v>
      </c>
      <c r="B111191" s="2">
        <v>44408.738860841419</v>
      </c>
      <c r="C111191">
        <v>245609</v>
      </c>
      <c r="D111191">
        <v>313721</v>
      </c>
      <c r="E111191">
        <f t="shared" si="3474"/>
        <v>6</v>
      </c>
      <c r="F111191">
        <f t="shared" si="3475"/>
        <v>31</v>
      </c>
    </row>
    <row r="111192" spans="1:6" x14ac:dyDescent="0.3">
      <c r="A111192">
        <v>336092</v>
      </c>
      <c r="B111192" s="2">
        <v>44408.739265372169</v>
      </c>
      <c r="C111192">
        <v>60941</v>
      </c>
      <c r="D111192">
        <v>202865</v>
      </c>
      <c r="E111192">
        <f t="shared" si="3474"/>
        <v>6</v>
      </c>
      <c r="F111192">
        <f t="shared" si="3475"/>
        <v>31</v>
      </c>
    </row>
    <row r="111193" spans="1:6" x14ac:dyDescent="0.3">
      <c r="A111193">
        <v>336094</v>
      </c>
      <c r="B111193" s="2">
        <v>44408.741692556636</v>
      </c>
      <c r="C111193">
        <v>243766</v>
      </c>
      <c r="D111193">
        <v>258219</v>
      </c>
      <c r="E111193">
        <f t="shared" si="3474"/>
        <v>6</v>
      </c>
      <c r="F111193">
        <f t="shared" si="3475"/>
        <v>31</v>
      </c>
    </row>
    <row r="111194" spans="1:6" x14ac:dyDescent="0.3">
      <c r="A111194">
        <v>336096</v>
      </c>
      <c r="B111194" s="2">
        <v>44408.741692556636</v>
      </c>
      <c r="C111194">
        <v>338042</v>
      </c>
      <c r="D111194">
        <v>449373</v>
      </c>
      <c r="E111194">
        <f t="shared" si="3474"/>
        <v>6</v>
      </c>
      <c r="F111194">
        <f t="shared" si="3475"/>
        <v>31</v>
      </c>
    </row>
    <row r="111195" spans="1:6" x14ac:dyDescent="0.3">
      <c r="A111195">
        <v>336097</v>
      </c>
      <c r="B111195" s="2">
        <v>44408.741935483871</v>
      </c>
      <c r="C111195">
        <v>284773</v>
      </c>
      <c r="D111195">
        <v>105352</v>
      </c>
      <c r="E111195">
        <f t="shared" si="3474"/>
        <v>6</v>
      </c>
      <c r="F111195">
        <f t="shared" si="3475"/>
        <v>31</v>
      </c>
    </row>
    <row r="111196" spans="1:6" x14ac:dyDescent="0.3">
      <c r="A111196">
        <v>336102</v>
      </c>
      <c r="B111196" s="2">
        <v>44408.741999999998</v>
      </c>
      <c r="C111196">
        <v>254283</v>
      </c>
      <c r="D111196">
        <v>472712</v>
      </c>
      <c r="E111196">
        <f t="shared" si="3474"/>
        <v>6</v>
      </c>
      <c r="F111196">
        <f t="shared" si="3475"/>
        <v>31</v>
      </c>
    </row>
    <row r="111197" spans="1:6" x14ac:dyDescent="0.3">
      <c r="A111197">
        <v>336107</v>
      </c>
      <c r="B111197" s="2">
        <v>44408.742097087379</v>
      </c>
      <c r="C111197">
        <v>103918</v>
      </c>
      <c r="D111197">
        <v>463778</v>
      </c>
      <c r="E111197">
        <f t="shared" si="3474"/>
        <v>6</v>
      </c>
      <c r="F111197">
        <f t="shared" si="3475"/>
        <v>31</v>
      </c>
    </row>
    <row r="111198" spans="1:6" x14ac:dyDescent="0.3">
      <c r="A111198">
        <v>336112</v>
      </c>
      <c r="B111198" s="2">
        <v>44408.742097087379</v>
      </c>
      <c r="C111198">
        <v>301283</v>
      </c>
      <c r="D111198">
        <v>227775</v>
      </c>
      <c r="E111198">
        <f t="shared" si="3474"/>
        <v>6</v>
      </c>
      <c r="F111198">
        <f t="shared" si="3475"/>
        <v>31</v>
      </c>
    </row>
    <row r="111199" spans="1:6" x14ac:dyDescent="0.3">
      <c r="A111199">
        <v>336116</v>
      </c>
      <c r="B111199" s="2">
        <v>44408.742097087379</v>
      </c>
      <c r="C111199">
        <v>341983</v>
      </c>
      <c r="D111199">
        <v>248241</v>
      </c>
      <c r="E111199">
        <f t="shared" si="3474"/>
        <v>6</v>
      </c>
      <c r="F111199">
        <f t="shared" si="3475"/>
        <v>31</v>
      </c>
    </row>
    <row r="111200" spans="1:6" x14ac:dyDescent="0.3">
      <c r="A111200">
        <v>336119</v>
      </c>
      <c r="B111200" s="2">
        <v>44408.742501618122</v>
      </c>
      <c r="C111200">
        <v>13671</v>
      </c>
      <c r="D111200">
        <v>397</v>
      </c>
      <c r="E111200">
        <f t="shared" si="3474"/>
        <v>6</v>
      </c>
      <c r="F111200">
        <f t="shared" si="3475"/>
        <v>31</v>
      </c>
    </row>
    <row r="111201" spans="1:6" x14ac:dyDescent="0.3">
      <c r="A111201">
        <v>336124</v>
      </c>
      <c r="B111201" s="2">
        <v>44408.742501618122</v>
      </c>
      <c r="C111201">
        <v>148112</v>
      </c>
      <c r="D111201">
        <v>242428</v>
      </c>
      <c r="E111201">
        <f t="shared" si="3474"/>
        <v>6</v>
      </c>
      <c r="F111201">
        <f t="shared" si="3475"/>
        <v>31</v>
      </c>
    </row>
    <row r="111202" spans="1:6" x14ac:dyDescent="0.3">
      <c r="A111202">
        <v>336129</v>
      </c>
      <c r="B111202" s="2">
        <v>44408.742501618122</v>
      </c>
      <c r="C111202">
        <v>251772</v>
      </c>
      <c r="D111202">
        <v>351192</v>
      </c>
      <c r="E111202">
        <f t="shared" si="3474"/>
        <v>6</v>
      </c>
      <c r="F111202">
        <f t="shared" si="3475"/>
        <v>31</v>
      </c>
    </row>
    <row r="111203" spans="1:6" x14ac:dyDescent="0.3">
      <c r="A111203">
        <v>336131</v>
      </c>
      <c r="B111203" s="2">
        <v>44408.742606891079</v>
      </c>
      <c r="C111203">
        <v>157979</v>
      </c>
      <c r="D111203">
        <v>472712</v>
      </c>
      <c r="E111203">
        <f t="shared" si="3474"/>
        <v>6</v>
      </c>
      <c r="F111203">
        <f t="shared" si="3475"/>
        <v>31</v>
      </c>
    </row>
    <row r="111204" spans="1:6" x14ac:dyDescent="0.3">
      <c r="A111204">
        <v>336135</v>
      </c>
      <c r="B111204" s="2">
        <v>44408.742906148866</v>
      </c>
      <c r="C111204">
        <v>37848</v>
      </c>
      <c r="D111204">
        <v>322273</v>
      </c>
      <c r="E111204">
        <f t="shared" si="3474"/>
        <v>6</v>
      </c>
      <c r="F111204">
        <f t="shared" si="3475"/>
        <v>31</v>
      </c>
    </row>
    <row r="111205" spans="1:6" x14ac:dyDescent="0.3">
      <c r="A111205">
        <v>336139</v>
      </c>
      <c r="B111205" s="2">
        <v>44408.742906148873</v>
      </c>
      <c r="C111205">
        <v>60451</v>
      </c>
      <c r="D111205">
        <v>104886</v>
      </c>
      <c r="E111205">
        <f t="shared" si="3474"/>
        <v>6</v>
      </c>
      <c r="F111205">
        <f t="shared" si="3475"/>
        <v>31</v>
      </c>
    </row>
    <row r="111206" spans="1:6" x14ac:dyDescent="0.3">
      <c r="A111206">
        <v>336143</v>
      </c>
      <c r="B111206" s="2">
        <v>44408.743310679616</v>
      </c>
      <c r="C111206">
        <v>214374</v>
      </c>
      <c r="D111206">
        <v>454538</v>
      </c>
      <c r="E111206">
        <f t="shared" si="3474"/>
        <v>6</v>
      </c>
      <c r="F111206">
        <f t="shared" si="3475"/>
        <v>31</v>
      </c>
    </row>
    <row r="111207" spans="1:6" x14ac:dyDescent="0.3">
      <c r="A111207">
        <v>336147</v>
      </c>
      <c r="B111207" s="2">
        <v>44408.743614001891</v>
      </c>
      <c r="C111207">
        <v>324677</v>
      </c>
      <c r="D111207">
        <v>230507</v>
      </c>
      <c r="E111207">
        <f t="shared" si="3474"/>
        <v>6</v>
      </c>
      <c r="F111207">
        <f t="shared" si="3475"/>
        <v>31</v>
      </c>
    </row>
    <row r="111208" spans="1:6" x14ac:dyDescent="0.3">
      <c r="A111208">
        <v>336148</v>
      </c>
      <c r="B111208" s="2">
        <v>44408.74367503891</v>
      </c>
      <c r="C111208">
        <v>51147</v>
      </c>
      <c r="D111208">
        <v>258251</v>
      </c>
      <c r="E111208">
        <f t="shared" si="3474"/>
        <v>6</v>
      </c>
      <c r="F111208">
        <f t="shared" si="3475"/>
        <v>31</v>
      </c>
    </row>
    <row r="111209" spans="1:6" x14ac:dyDescent="0.3">
      <c r="A111209">
        <v>336152</v>
      </c>
      <c r="B111209" s="2">
        <v>44408.743715210352</v>
      </c>
      <c r="C111209">
        <v>118622</v>
      </c>
      <c r="D111209">
        <v>411922</v>
      </c>
      <c r="E111209">
        <f t="shared" si="3474"/>
        <v>6</v>
      </c>
      <c r="F111209">
        <f t="shared" si="3475"/>
        <v>31</v>
      </c>
    </row>
    <row r="111210" spans="1:6" x14ac:dyDescent="0.3">
      <c r="A111210">
        <v>336157</v>
      </c>
      <c r="B111210" s="2">
        <v>44408.743715210352</v>
      </c>
      <c r="C111210">
        <v>176819</v>
      </c>
      <c r="D111210">
        <v>347393</v>
      </c>
      <c r="E111210">
        <f t="shared" si="3474"/>
        <v>6</v>
      </c>
      <c r="F111210">
        <f t="shared" si="3475"/>
        <v>31</v>
      </c>
    </row>
    <row r="111211" spans="1:6" x14ac:dyDescent="0.3">
      <c r="A111211">
        <v>336161</v>
      </c>
      <c r="B111211" s="2">
        <v>44408.744524271846</v>
      </c>
      <c r="C111211">
        <v>127845</v>
      </c>
      <c r="D111211">
        <v>431792</v>
      </c>
      <c r="E111211">
        <f t="shared" si="3474"/>
        <v>6</v>
      </c>
      <c r="F111211">
        <f t="shared" si="3475"/>
        <v>31</v>
      </c>
    </row>
    <row r="111212" spans="1:6" x14ac:dyDescent="0.3">
      <c r="A111212">
        <v>336166</v>
      </c>
      <c r="B111212" s="2">
        <v>44408.744895779288</v>
      </c>
      <c r="C111212">
        <v>122113</v>
      </c>
      <c r="D111212">
        <v>230507</v>
      </c>
      <c r="E111212">
        <f t="shared" si="3474"/>
        <v>6</v>
      </c>
      <c r="F111212">
        <f t="shared" si="3475"/>
        <v>31</v>
      </c>
    </row>
    <row r="111213" spans="1:6" x14ac:dyDescent="0.3">
      <c r="A111213">
        <v>336169</v>
      </c>
      <c r="B111213" s="2">
        <v>44408.745333333332</v>
      </c>
      <c r="C111213">
        <v>56433</v>
      </c>
      <c r="D111213">
        <v>153893</v>
      </c>
      <c r="E111213">
        <f t="shared" si="3474"/>
        <v>6</v>
      </c>
      <c r="F111213">
        <f t="shared" si="3475"/>
        <v>31</v>
      </c>
    </row>
    <row r="111214" spans="1:6" x14ac:dyDescent="0.3">
      <c r="A111214">
        <v>336171</v>
      </c>
      <c r="B111214" s="2">
        <v>44408.745333333332</v>
      </c>
      <c r="C111214">
        <v>198761</v>
      </c>
      <c r="D111214">
        <v>341333</v>
      </c>
      <c r="E111214">
        <f t="shared" si="3474"/>
        <v>6</v>
      </c>
      <c r="F111214">
        <f t="shared" si="3475"/>
        <v>31</v>
      </c>
    </row>
    <row r="111215" spans="1:6" x14ac:dyDescent="0.3">
      <c r="A111215">
        <v>336175</v>
      </c>
      <c r="B111215" s="2">
        <v>44408.745737864076</v>
      </c>
      <c r="C111215">
        <v>318034</v>
      </c>
      <c r="D111215">
        <v>379763</v>
      </c>
      <c r="E111215">
        <f t="shared" si="3474"/>
        <v>6</v>
      </c>
      <c r="F111215">
        <f t="shared" si="3475"/>
        <v>31</v>
      </c>
    </row>
    <row r="111216" spans="1:6" x14ac:dyDescent="0.3">
      <c r="A111216">
        <v>336178</v>
      </c>
      <c r="B111216" s="2">
        <v>44408.746116519673</v>
      </c>
      <c r="C111216">
        <v>7564</v>
      </c>
      <c r="D111216">
        <v>5151</v>
      </c>
      <c r="E111216">
        <f t="shared" si="3474"/>
        <v>6</v>
      </c>
      <c r="F111216">
        <f t="shared" si="3475"/>
        <v>31</v>
      </c>
    </row>
    <row r="111217" spans="1:6" x14ac:dyDescent="0.3">
      <c r="A111217">
        <v>336182</v>
      </c>
      <c r="B111217" s="2">
        <v>44408.746726889862</v>
      </c>
      <c r="C111217">
        <v>175138</v>
      </c>
      <c r="D111217">
        <v>258219</v>
      </c>
      <c r="E111217">
        <f t="shared" si="3474"/>
        <v>6</v>
      </c>
      <c r="F111217">
        <f t="shared" si="3475"/>
        <v>31</v>
      </c>
    </row>
    <row r="111218" spans="1:6" x14ac:dyDescent="0.3">
      <c r="A111218">
        <v>336184</v>
      </c>
      <c r="B111218" s="2">
        <v>44408.747032074956</v>
      </c>
      <c r="C111218">
        <v>29473</v>
      </c>
      <c r="D111218">
        <v>452653</v>
      </c>
      <c r="E111218">
        <f t="shared" si="3474"/>
        <v>6</v>
      </c>
      <c r="F111218">
        <f t="shared" si="3475"/>
        <v>31</v>
      </c>
    </row>
    <row r="111219" spans="1:6" x14ac:dyDescent="0.3">
      <c r="A111219">
        <v>336187</v>
      </c>
      <c r="B111219" s="2">
        <v>44408.747355987056</v>
      </c>
      <c r="C111219">
        <v>236174</v>
      </c>
      <c r="D111219">
        <v>85026</v>
      </c>
      <c r="E111219">
        <f t="shared" si="3474"/>
        <v>6</v>
      </c>
      <c r="F111219">
        <f t="shared" si="3475"/>
        <v>31</v>
      </c>
    </row>
    <row r="111220" spans="1:6" x14ac:dyDescent="0.3">
      <c r="A111220">
        <v>336192</v>
      </c>
      <c r="B111220" s="2">
        <v>44408.74816504855</v>
      </c>
      <c r="C111220">
        <v>158930</v>
      </c>
      <c r="D111220">
        <v>62570</v>
      </c>
      <c r="E111220">
        <f t="shared" si="3474"/>
        <v>6</v>
      </c>
      <c r="F111220">
        <f t="shared" si="3475"/>
        <v>31</v>
      </c>
    </row>
    <row r="111221" spans="1:6" x14ac:dyDescent="0.3">
      <c r="A111221">
        <v>336193</v>
      </c>
      <c r="B111221" s="2">
        <v>44408.74816504855</v>
      </c>
      <c r="C111221">
        <v>285155</v>
      </c>
      <c r="D111221">
        <v>416030</v>
      </c>
      <c r="E111221">
        <f t="shared" si="3474"/>
        <v>6</v>
      </c>
      <c r="F111221">
        <f t="shared" si="3475"/>
        <v>31</v>
      </c>
    </row>
    <row r="111222" spans="1:6" x14ac:dyDescent="0.3">
      <c r="A111222">
        <v>336195</v>
      </c>
      <c r="B111222" s="2">
        <v>44408.748569579286</v>
      </c>
      <c r="C111222">
        <v>189770</v>
      </c>
      <c r="D111222">
        <v>311565</v>
      </c>
      <c r="E111222">
        <f t="shared" si="3474"/>
        <v>6</v>
      </c>
      <c r="F111222">
        <f t="shared" si="3475"/>
        <v>31</v>
      </c>
    </row>
    <row r="111223" spans="1:6" x14ac:dyDescent="0.3">
      <c r="A111223">
        <v>336199</v>
      </c>
      <c r="B111223" s="2">
        <v>44408.748974110029</v>
      </c>
      <c r="C111223">
        <v>209565</v>
      </c>
      <c r="D111223">
        <v>17469</v>
      </c>
      <c r="E111223">
        <f t="shared" si="3474"/>
        <v>6</v>
      </c>
      <c r="F111223">
        <f t="shared" si="3475"/>
        <v>31</v>
      </c>
    </row>
    <row r="111224" spans="1:6" x14ac:dyDescent="0.3">
      <c r="A111224">
        <v>336201</v>
      </c>
      <c r="B111224" s="2">
        <v>44408.749378640779</v>
      </c>
      <c r="C111224">
        <v>112687</v>
      </c>
      <c r="D111224">
        <v>284325</v>
      </c>
      <c r="E111224">
        <f t="shared" si="3474"/>
        <v>6</v>
      </c>
      <c r="F111224">
        <f t="shared" si="3475"/>
        <v>31</v>
      </c>
    </row>
    <row r="111225" spans="1:6" x14ac:dyDescent="0.3">
      <c r="A111225">
        <v>336202</v>
      </c>
      <c r="B111225" s="2">
        <v>44408.749378640779</v>
      </c>
      <c r="C111225">
        <v>129237</v>
      </c>
      <c r="D111225">
        <v>386196</v>
      </c>
      <c r="E111225">
        <f t="shared" si="3474"/>
        <v>6</v>
      </c>
      <c r="F111225">
        <f t="shared" si="3475"/>
        <v>31</v>
      </c>
    </row>
    <row r="111226" spans="1:6" x14ac:dyDescent="0.3">
      <c r="A111226">
        <v>336207</v>
      </c>
      <c r="B111226" s="2">
        <v>44408.749687185278</v>
      </c>
      <c r="C111226">
        <v>84859</v>
      </c>
      <c r="D111226">
        <v>112334</v>
      </c>
      <c r="E111226">
        <f t="shared" si="3474"/>
        <v>6</v>
      </c>
      <c r="F111226">
        <f t="shared" si="3475"/>
        <v>31</v>
      </c>
    </row>
    <row r="111227" spans="1:6" x14ac:dyDescent="0.3">
      <c r="A111227">
        <v>336208</v>
      </c>
      <c r="B111227" s="2">
        <v>44408.75</v>
      </c>
      <c r="C111227">
        <v>325151</v>
      </c>
      <c r="D111227">
        <v>180017</v>
      </c>
      <c r="E111227">
        <f t="shared" si="3474"/>
        <v>6</v>
      </c>
      <c r="F111227">
        <f t="shared" si="3475"/>
        <v>31</v>
      </c>
    </row>
    <row r="111228" spans="1:6" x14ac:dyDescent="0.3">
      <c r="A111228">
        <v>336211</v>
      </c>
      <c r="B111228" s="2">
        <v>44408.750187702266</v>
      </c>
      <c r="C111228">
        <v>274769</v>
      </c>
      <c r="D111228">
        <v>305434</v>
      </c>
      <c r="E111228">
        <f t="shared" si="3474"/>
        <v>6</v>
      </c>
      <c r="F111228">
        <f t="shared" si="3475"/>
        <v>31</v>
      </c>
    </row>
    <row r="111229" spans="1:6" x14ac:dyDescent="0.3">
      <c r="A111229">
        <v>336216</v>
      </c>
      <c r="B111229" s="2">
        <v>44408.750592233009</v>
      </c>
      <c r="C111229">
        <v>37299</v>
      </c>
      <c r="D111229">
        <v>291168</v>
      </c>
      <c r="E111229">
        <f t="shared" si="3474"/>
        <v>6</v>
      </c>
      <c r="F111229">
        <f t="shared" si="3475"/>
        <v>31</v>
      </c>
    </row>
    <row r="111230" spans="1:6" x14ac:dyDescent="0.3">
      <c r="A111230">
        <v>336219</v>
      </c>
      <c r="B111230" s="2">
        <v>44408.751396221807</v>
      </c>
      <c r="C111230">
        <v>305223</v>
      </c>
      <c r="D111230">
        <v>88863</v>
      </c>
      <c r="E111230">
        <f t="shared" si="3474"/>
        <v>6</v>
      </c>
      <c r="F111230">
        <f t="shared" si="3475"/>
        <v>31</v>
      </c>
    </row>
    <row r="111231" spans="1:6" x14ac:dyDescent="0.3">
      <c r="A111231">
        <v>336224</v>
      </c>
      <c r="B111231" s="2">
        <v>44408.751401294503</v>
      </c>
      <c r="C111231">
        <v>91698</v>
      </c>
      <c r="D111231">
        <v>3876</v>
      </c>
      <c r="E111231">
        <f t="shared" si="3474"/>
        <v>6</v>
      </c>
      <c r="F111231">
        <f t="shared" si="3475"/>
        <v>31</v>
      </c>
    </row>
    <row r="111232" spans="1:6" x14ac:dyDescent="0.3">
      <c r="A111232">
        <v>336225</v>
      </c>
      <c r="B111232" s="2">
        <v>44408.751805825239</v>
      </c>
      <c r="C111232">
        <v>119102</v>
      </c>
      <c r="D111232">
        <v>155428</v>
      </c>
      <c r="E111232">
        <f t="shared" si="3474"/>
        <v>6</v>
      </c>
      <c r="F111232">
        <f t="shared" si="3475"/>
        <v>31</v>
      </c>
    </row>
    <row r="111233" spans="1:6" x14ac:dyDescent="0.3">
      <c r="A111233">
        <v>336227</v>
      </c>
      <c r="B111233" s="2">
        <v>44408.752159184543</v>
      </c>
      <c r="C111233">
        <v>81495</v>
      </c>
      <c r="D111233">
        <v>470762</v>
      </c>
      <c r="E111233">
        <f t="shared" si="3474"/>
        <v>6</v>
      </c>
      <c r="F111233">
        <f t="shared" si="3475"/>
        <v>31</v>
      </c>
    </row>
    <row r="111234" spans="1:6" x14ac:dyDescent="0.3">
      <c r="A111234">
        <v>336232</v>
      </c>
      <c r="B111234" s="2">
        <v>44408.752333333337</v>
      </c>
      <c r="C111234">
        <v>122800</v>
      </c>
      <c r="D111234">
        <v>104355</v>
      </c>
      <c r="E111234">
        <f t="shared" si="3474"/>
        <v>6</v>
      </c>
      <c r="F111234">
        <f t="shared" si="3475"/>
        <v>31</v>
      </c>
    </row>
    <row r="111235" spans="1:6" x14ac:dyDescent="0.3">
      <c r="A111235">
        <v>336233</v>
      </c>
      <c r="B111235" s="2">
        <v>44408.752614886733</v>
      </c>
      <c r="C111235">
        <v>237015</v>
      </c>
      <c r="D111235">
        <v>273920</v>
      </c>
      <c r="E111235">
        <f t="shared" ref="E111235:E111298" si="3476">WEEKDAY(B111235,2)</f>
        <v>6</v>
      </c>
      <c r="F111235">
        <f t="shared" ref="F111235:F111298" si="3477">WEEKNUM(B111235,2)</f>
        <v>31</v>
      </c>
    </row>
    <row r="111236" spans="1:6" x14ac:dyDescent="0.3">
      <c r="A111236">
        <v>336235</v>
      </c>
      <c r="B111236" s="2">
        <v>44408.753828478963</v>
      </c>
      <c r="C111236">
        <v>49382</v>
      </c>
      <c r="D111236">
        <v>258251</v>
      </c>
      <c r="E111236">
        <f t="shared" si="3476"/>
        <v>6</v>
      </c>
      <c r="F111236">
        <f t="shared" si="3477"/>
        <v>31</v>
      </c>
    </row>
    <row r="111237" spans="1:6" x14ac:dyDescent="0.3">
      <c r="A111237">
        <v>336239</v>
      </c>
      <c r="B111237" s="2">
        <v>44408.754233009706</v>
      </c>
      <c r="C111237">
        <v>282067</v>
      </c>
      <c r="D111237">
        <v>118549</v>
      </c>
      <c r="E111237">
        <f t="shared" si="3476"/>
        <v>6</v>
      </c>
      <c r="F111237">
        <f t="shared" si="3477"/>
        <v>31</v>
      </c>
    </row>
    <row r="111238" spans="1:6" x14ac:dyDescent="0.3">
      <c r="A111238">
        <v>336241</v>
      </c>
      <c r="B111238" s="2">
        <v>44408.75438703574</v>
      </c>
      <c r="C111238">
        <v>59214</v>
      </c>
      <c r="D111238">
        <v>37644</v>
      </c>
      <c r="E111238">
        <f t="shared" si="3476"/>
        <v>6</v>
      </c>
      <c r="F111238">
        <f t="shared" si="3477"/>
        <v>31</v>
      </c>
    </row>
    <row r="111239" spans="1:6" x14ac:dyDescent="0.3">
      <c r="A111239">
        <v>336244</v>
      </c>
      <c r="B111239" s="2">
        <v>44408.754539628288</v>
      </c>
      <c r="C111239">
        <v>131732</v>
      </c>
      <c r="D111239">
        <v>172251</v>
      </c>
      <c r="E111239">
        <f t="shared" si="3476"/>
        <v>6</v>
      </c>
      <c r="F111239">
        <f t="shared" si="3477"/>
        <v>31</v>
      </c>
    </row>
    <row r="111240" spans="1:6" x14ac:dyDescent="0.3">
      <c r="A111240">
        <v>336248</v>
      </c>
      <c r="B111240" s="2">
        <v>44408.754637540449</v>
      </c>
      <c r="C111240">
        <v>238443</v>
      </c>
      <c r="D111240">
        <v>130721</v>
      </c>
      <c r="E111240">
        <f t="shared" si="3476"/>
        <v>6</v>
      </c>
      <c r="F111240">
        <f t="shared" si="3477"/>
        <v>31</v>
      </c>
    </row>
    <row r="111241" spans="1:6" x14ac:dyDescent="0.3">
      <c r="A111241">
        <v>336252</v>
      </c>
      <c r="B111241" s="2">
        <v>44408.754637540456</v>
      </c>
      <c r="C111241">
        <v>289742</v>
      </c>
      <c r="D111241">
        <v>298988</v>
      </c>
      <c r="E111241">
        <f t="shared" si="3476"/>
        <v>6</v>
      </c>
      <c r="F111241">
        <f t="shared" si="3477"/>
        <v>31</v>
      </c>
    </row>
    <row r="111242" spans="1:6" x14ac:dyDescent="0.3">
      <c r="A111242">
        <v>336254</v>
      </c>
      <c r="B111242" s="2">
        <v>44408.755042071192</v>
      </c>
      <c r="C111242">
        <v>306451</v>
      </c>
      <c r="D111242">
        <v>454895</v>
      </c>
      <c r="E111242">
        <f t="shared" si="3476"/>
        <v>6</v>
      </c>
      <c r="F111242">
        <f t="shared" si="3477"/>
        <v>31</v>
      </c>
    </row>
    <row r="111243" spans="1:6" x14ac:dyDescent="0.3">
      <c r="A111243">
        <v>336257</v>
      </c>
      <c r="B111243" s="2">
        <v>44408.755882442703</v>
      </c>
      <c r="C111243">
        <v>81699</v>
      </c>
      <c r="D111243">
        <v>347393</v>
      </c>
      <c r="E111243">
        <f t="shared" si="3476"/>
        <v>6</v>
      </c>
      <c r="F111243">
        <f t="shared" si="3477"/>
        <v>31</v>
      </c>
    </row>
    <row r="111244" spans="1:6" x14ac:dyDescent="0.3">
      <c r="A111244">
        <v>336259</v>
      </c>
      <c r="B111244" s="2">
        <v>44408.756248664817</v>
      </c>
      <c r="C111244">
        <v>160344</v>
      </c>
      <c r="D111244">
        <v>250679</v>
      </c>
      <c r="E111244">
        <f t="shared" si="3476"/>
        <v>6</v>
      </c>
      <c r="F111244">
        <f t="shared" si="3477"/>
        <v>31</v>
      </c>
    </row>
    <row r="111245" spans="1:6" x14ac:dyDescent="0.3">
      <c r="A111245">
        <v>336264</v>
      </c>
      <c r="B111245" s="2">
        <v>44408.757064724916</v>
      </c>
      <c r="C111245">
        <v>119946</v>
      </c>
      <c r="D111245">
        <v>472908</v>
      </c>
      <c r="E111245">
        <f t="shared" si="3476"/>
        <v>6</v>
      </c>
      <c r="F111245">
        <f t="shared" si="3477"/>
        <v>31</v>
      </c>
    </row>
    <row r="111246" spans="1:6" x14ac:dyDescent="0.3">
      <c r="A111246">
        <v>336266</v>
      </c>
      <c r="B111246" s="2">
        <v>44408.757469255666</v>
      </c>
      <c r="C111246">
        <v>326716</v>
      </c>
      <c r="D111246">
        <v>405774</v>
      </c>
      <c r="E111246">
        <f t="shared" si="3476"/>
        <v>6</v>
      </c>
      <c r="F111246">
        <f t="shared" si="3477"/>
        <v>31</v>
      </c>
    </row>
    <row r="111247" spans="1:6" x14ac:dyDescent="0.3">
      <c r="A111247">
        <v>336268</v>
      </c>
      <c r="B111247" s="2">
        <v>44408.75787378641</v>
      </c>
      <c r="C111247">
        <v>89048</v>
      </c>
      <c r="D111247">
        <v>50665</v>
      </c>
      <c r="E111247">
        <f t="shared" si="3476"/>
        <v>6</v>
      </c>
      <c r="F111247">
        <f t="shared" si="3477"/>
        <v>31</v>
      </c>
    </row>
    <row r="111248" spans="1:6" x14ac:dyDescent="0.3">
      <c r="A111248">
        <v>336270</v>
      </c>
      <c r="B111248" s="2">
        <v>44408.75787378641</v>
      </c>
      <c r="C111248">
        <v>319880</v>
      </c>
      <c r="D111248">
        <v>74742</v>
      </c>
      <c r="E111248">
        <f t="shared" si="3476"/>
        <v>6</v>
      </c>
      <c r="F111248">
        <f t="shared" si="3477"/>
        <v>31</v>
      </c>
    </row>
    <row r="111249" spans="1:6" x14ac:dyDescent="0.3">
      <c r="A111249">
        <v>336273</v>
      </c>
      <c r="B111249" s="2">
        <v>44408.758278317153</v>
      </c>
      <c r="C111249">
        <v>44798</v>
      </c>
      <c r="D111249">
        <v>347008</v>
      </c>
      <c r="E111249">
        <f t="shared" si="3476"/>
        <v>6</v>
      </c>
      <c r="F111249">
        <f t="shared" si="3477"/>
        <v>31</v>
      </c>
    </row>
    <row r="111250" spans="1:6" x14ac:dyDescent="0.3">
      <c r="A111250">
        <v>336275</v>
      </c>
      <c r="B111250" s="2">
        <v>44408.759087378639</v>
      </c>
      <c r="C111250">
        <v>59557</v>
      </c>
      <c r="D111250">
        <v>351192</v>
      </c>
      <c r="E111250">
        <f t="shared" si="3476"/>
        <v>6</v>
      </c>
      <c r="F111250">
        <f t="shared" si="3477"/>
        <v>31</v>
      </c>
    </row>
    <row r="111251" spans="1:6" x14ac:dyDescent="0.3">
      <c r="A111251">
        <v>336280</v>
      </c>
      <c r="B111251" s="2">
        <v>44408.75949190939</v>
      </c>
      <c r="C111251">
        <v>84066</v>
      </c>
      <c r="D111251">
        <v>153873</v>
      </c>
      <c r="E111251">
        <f t="shared" si="3476"/>
        <v>6</v>
      </c>
      <c r="F111251">
        <f t="shared" si="3477"/>
        <v>31</v>
      </c>
    </row>
    <row r="111252" spans="1:6" x14ac:dyDescent="0.3">
      <c r="A111252">
        <v>336284</v>
      </c>
      <c r="B111252" s="2">
        <v>44408.75949190939</v>
      </c>
      <c r="C111252">
        <v>144119</v>
      </c>
      <c r="D111252">
        <v>324991</v>
      </c>
      <c r="E111252">
        <f t="shared" si="3476"/>
        <v>6</v>
      </c>
      <c r="F111252">
        <f t="shared" si="3477"/>
        <v>31</v>
      </c>
    </row>
    <row r="111253" spans="1:6" x14ac:dyDescent="0.3">
      <c r="A111253">
        <v>336288</v>
      </c>
      <c r="B111253" s="2">
        <v>44408.75949190939</v>
      </c>
      <c r="C111253">
        <v>240805</v>
      </c>
      <c r="D111253">
        <v>57103</v>
      </c>
      <c r="E111253">
        <f t="shared" si="3476"/>
        <v>6</v>
      </c>
      <c r="F111253">
        <f t="shared" si="3477"/>
        <v>31</v>
      </c>
    </row>
    <row r="111254" spans="1:6" x14ac:dyDescent="0.3">
      <c r="A111254">
        <v>336289</v>
      </c>
      <c r="B111254" s="2">
        <v>44408.75949190939</v>
      </c>
      <c r="C111254">
        <v>300717</v>
      </c>
      <c r="D111254">
        <v>459455</v>
      </c>
      <c r="E111254">
        <f t="shared" si="3476"/>
        <v>6</v>
      </c>
      <c r="F111254">
        <f t="shared" si="3477"/>
        <v>31</v>
      </c>
    </row>
    <row r="111255" spans="1:6" x14ac:dyDescent="0.3">
      <c r="A111255">
        <v>336290</v>
      </c>
      <c r="B111255" s="2">
        <v>44408.75949190939</v>
      </c>
      <c r="C111255">
        <v>333921</v>
      </c>
      <c r="D111255">
        <v>381626</v>
      </c>
      <c r="E111255">
        <f t="shared" si="3476"/>
        <v>6</v>
      </c>
      <c r="F111255">
        <f t="shared" si="3477"/>
        <v>31</v>
      </c>
    </row>
    <row r="111256" spans="1:6" x14ac:dyDescent="0.3">
      <c r="A111256">
        <v>336294</v>
      </c>
      <c r="B111256" s="2">
        <v>44408.759896440126</v>
      </c>
      <c r="C111256">
        <v>321107</v>
      </c>
      <c r="D111256">
        <v>21760</v>
      </c>
      <c r="E111256">
        <f t="shared" si="3476"/>
        <v>6</v>
      </c>
      <c r="F111256">
        <f t="shared" si="3477"/>
        <v>31</v>
      </c>
    </row>
    <row r="111257" spans="1:6" x14ac:dyDescent="0.3">
      <c r="A111257">
        <v>336299</v>
      </c>
      <c r="B111257" s="2">
        <v>44408.760300970876</v>
      </c>
      <c r="C111257">
        <v>186317</v>
      </c>
      <c r="D111257">
        <v>363957</v>
      </c>
      <c r="E111257">
        <f t="shared" si="3476"/>
        <v>6</v>
      </c>
      <c r="F111257">
        <f t="shared" si="3477"/>
        <v>31</v>
      </c>
    </row>
    <row r="111258" spans="1:6" x14ac:dyDescent="0.3">
      <c r="A111258">
        <v>336304</v>
      </c>
      <c r="B111258" s="2">
        <v>44408.760300970876</v>
      </c>
      <c r="C111258">
        <v>227478</v>
      </c>
      <c r="D111258">
        <v>21407</v>
      </c>
      <c r="E111258">
        <f t="shared" si="3476"/>
        <v>6</v>
      </c>
      <c r="F111258">
        <f t="shared" si="3477"/>
        <v>31</v>
      </c>
    </row>
    <row r="111259" spans="1:6" x14ac:dyDescent="0.3">
      <c r="A111259">
        <v>336305</v>
      </c>
      <c r="B111259" s="2">
        <v>44408.761110032363</v>
      </c>
      <c r="C111259">
        <v>127621</v>
      </c>
      <c r="D111259">
        <v>204392</v>
      </c>
      <c r="E111259">
        <f t="shared" si="3476"/>
        <v>6</v>
      </c>
      <c r="F111259">
        <f t="shared" si="3477"/>
        <v>31</v>
      </c>
    </row>
    <row r="111260" spans="1:6" x14ac:dyDescent="0.3">
      <c r="A111260">
        <v>336309</v>
      </c>
      <c r="B111260" s="2">
        <v>44408.761514563106</v>
      </c>
      <c r="C111260">
        <v>161263</v>
      </c>
      <c r="D111260">
        <v>102086</v>
      </c>
      <c r="E111260">
        <f t="shared" si="3476"/>
        <v>6</v>
      </c>
      <c r="F111260">
        <f t="shared" si="3477"/>
        <v>31</v>
      </c>
    </row>
    <row r="111261" spans="1:6" x14ac:dyDescent="0.3">
      <c r="A111261">
        <v>336314</v>
      </c>
      <c r="B111261" s="2">
        <v>44408.762323624593</v>
      </c>
      <c r="C111261">
        <v>319269</v>
      </c>
      <c r="D111261">
        <v>439981</v>
      </c>
      <c r="E111261">
        <f t="shared" si="3476"/>
        <v>6</v>
      </c>
      <c r="F111261">
        <f t="shared" si="3477"/>
        <v>31</v>
      </c>
    </row>
    <row r="111262" spans="1:6" x14ac:dyDescent="0.3">
      <c r="A111262">
        <v>336319</v>
      </c>
      <c r="B111262" s="2">
        <v>44408.762728155343</v>
      </c>
      <c r="C111262">
        <v>90528</v>
      </c>
      <c r="D111262">
        <v>364695</v>
      </c>
      <c r="E111262">
        <f t="shared" si="3476"/>
        <v>6</v>
      </c>
      <c r="F111262">
        <f t="shared" si="3477"/>
        <v>31</v>
      </c>
    </row>
    <row r="111263" spans="1:6" x14ac:dyDescent="0.3">
      <c r="A111263">
        <v>336321</v>
      </c>
      <c r="B111263" s="2">
        <v>44408.762728155343</v>
      </c>
      <c r="C111263">
        <v>188746</v>
      </c>
      <c r="D111263">
        <v>137327</v>
      </c>
      <c r="E111263">
        <f t="shared" si="3476"/>
        <v>6</v>
      </c>
      <c r="F111263">
        <f t="shared" si="3477"/>
        <v>31</v>
      </c>
    </row>
    <row r="111264" spans="1:6" x14ac:dyDescent="0.3">
      <c r="A111264">
        <v>336325</v>
      </c>
      <c r="B111264" s="2">
        <v>44408.762728155343</v>
      </c>
      <c r="C111264">
        <v>339457</v>
      </c>
      <c r="D111264">
        <v>411922</v>
      </c>
      <c r="E111264">
        <f t="shared" si="3476"/>
        <v>6</v>
      </c>
      <c r="F111264">
        <f t="shared" si="3477"/>
        <v>31</v>
      </c>
    </row>
    <row r="111265" spans="1:6" x14ac:dyDescent="0.3">
      <c r="A111265">
        <v>336329</v>
      </c>
      <c r="B111265" s="2">
        <v>44408.764610736413</v>
      </c>
      <c r="C111265">
        <v>114307</v>
      </c>
      <c r="D111265">
        <v>158978</v>
      </c>
      <c r="E111265">
        <f t="shared" si="3476"/>
        <v>6</v>
      </c>
      <c r="F111265">
        <f t="shared" si="3477"/>
        <v>31</v>
      </c>
    </row>
    <row r="111266" spans="1:6" x14ac:dyDescent="0.3">
      <c r="A111266">
        <v>336333</v>
      </c>
      <c r="B111266" s="2">
        <v>44408.764750809059</v>
      </c>
      <c r="C111266">
        <v>7857</v>
      </c>
      <c r="D111266">
        <v>189009</v>
      </c>
      <c r="E111266">
        <f t="shared" si="3476"/>
        <v>6</v>
      </c>
      <c r="F111266">
        <f t="shared" si="3477"/>
        <v>31</v>
      </c>
    </row>
    <row r="111267" spans="1:6" x14ac:dyDescent="0.3">
      <c r="A111267">
        <v>336337</v>
      </c>
      <c r="B111267" s="2">
        <v>44408.764750809059</v>
      </c>
      <c r="C111267">
        <v>39748</v>
      </c>
      <c r="D111267">
        <v>393606</v>
      </c>
      <c r="E111267">
        <f t="shared" si="3476"/>
        <v>6</v>
      </c>
      <c r="F111267">
        <f t="shared" si="3477"/>
        <v>31</v>
      </c>
    </row>
    <row r="111268" spans="1:6" x14ac:dyDescent="0.3">
      <c r="A111268">
        <v>336339</v>
      </c>
      <c r="B111268" s="2">
        <v>44408.764750809059</v>
      </c>
      <c r="C111268">
        <v>52364</v>
      </c>
      <c r="D111268">
        <v>286726</v>
      </c>
      <c r="E111268">
        <f t="shared" si="3476"/>
        <v>6</v>
      </c>
      <c r="F111268">
        <f t="shared" si="3477"/>
        <v>31</v>
      </c>
    </row>
    <row r="111269" spans="1:6" x14ac:dyDescent="0.3">
      <c r="A111269">
        <v>336344</v>
      </c>
      <c r="B111269" s="2">
        <v>44408.765155339803</v>
      </c>
      <c r="C111269">
        <v>179107</v>
      </c>
      <c r="D111269">
        <v>397531</v>
      </c>
      <c r="E111269">
        <f t="shared" si="3476"/>
        <v>6</v>
      </c>
      <c r="F111269">
        <f t="shared" si="3477"/>
        <v>31</v>
      </c>
    </row>
    <row r="111270" spans="1:6" x14ac:dyDescent="0.3">
      <c r="A111270">
        <v>336345</v>
      </c>
      <c r="B111270" s="2">
        <v>44408.765434736168</v>
      </c>
      <c r="C111270">
        <v>349465</v>
      </c>
      <c r="D111270">
        <v>451811</v>
      </c>
      <c r="E111270">
        <f t="shared" si="3476"/>
        <v>6</v>
      </c>
      <c r="F111270">
        <f t="shared" si="3477"/>
        <v>31</v>
      </c>
    </row>
    <row r="111271" spans="1:6" x14ac:dyDescent="0.3">
      <c r="A111271">
        <v>336349</v>
      </c>
      <c r="B111271" s="2">
        <v>44408.765559870553</v>
      </c>
      <c r="C111271">
        <v>280586</v>
      </c>
      <c r="D111271">
        <v>266342</v>
      </c>
      <c r="E111271">
        <f t="shared" si="3476"/>
        <v>6</v>
      </c>
      <c r="F111271">
        <f t="shared" si="3477"/>
        <v>31</v>
      </c>
    </row>
    <row r="111272" spans="1:6" x14ac:dyDescent="0.3">
      <c r="A111272">
        <v>336352</v>
      </c>
      <c r="B111272" s="2">
        <v>44408.76636893204</v>
      </c>
      <c r="C111272">
        <v>286364</v>
      </c>
      <c r="D111272">
        <v>85026</v>
      </c>
      <c r="E111272">
        <f t="shared" si="3476"/>
        <v>6</v>
      </c>
      <c r="F111272">
        <f t="shared" si="3477"/>
        <v>31</v>
      </c>
    </row>
    <row r="111273" spans="1:6" x14ac:dyDescent="0.3">
      <c r="A111273">
        <v>336353</v>
      </c>
      <c r="B111273" s="2">
        <v>44408.767582524277</v>
      </c>
      <c r="C111273">
        <v>155635</v>
      </c>
      <c r="D111273">
        <v>82901</v>
      </c>
      <c r="E111273">
        <f t="shared" si="3476"/>
        <v>6</v>
      </c>
      <c r="F111273">
        <f t="shared" si="3477"/>
        <v>31</v>
      </c>
    </row>
    <row r="111274" spans="1:6" x14ac:dyDescent="0.3">
      <c r="A111274">
        <v>336356</v>
      </c>
      <c r="B111274" s="2">
        <v>44408.767582524277</v>
      </c>
      <c r="C111274">
        <v>324883</v>
      </c>
      <c r="D111274">
        <v>8411</v>
      </c>
      <c r="E111274">
        <f t="shared" si="3476"/>
        <v>6</v>
      </c>
      <c r="F111274">
        <f t="shared" si="3477"/>
        <v>31</v>
      </c>
    </row>
    <row r="111275" spans="1:6" x14ac:dyDescent="0.3">
      <c r="A111275">
        <v>336360</v>
      </c>
      <c r="B111275" s="2">
        <v>44408.769</v>
      </c>
      <c r="C111275">
        <v>231201</v>
      </c>
      <c r="D111275">
        <v>158978</v>
      </c>
      <c r="E111275">
        <f t="shared" si="3476"/>
        <v>6</v>
      </c>
      <c r="F111275">
        <f t="shared" si="3477"/>
        <v>31</v>
      </c>
    </row>
    <row r="111276" spans="1:6" x14ac:dyDescent="0.3">
      <c r="A111276">
        <v>336362</v>
      </c>
      <c r="B111276" s="2">
        <v>44408.76920064725</v>
      </c>
      <c r="C111276">
        <v>150922</v>
      </c>
      <c r="D111276">
        <v>467908</v>
      </c>
      <c r="E111276">
        <f t="shared" si="3476"/>
        <v>6</v>
      </c>
      <c r="F111276">
        <f t="shared" si="3477"/>
        <v>31</v>
      </c>
    </row>
    <row r="111277" spans="1:6" x14ac:dyDescent="0.3">
      <c r="A111277">
        <v>336366</v>
      </c>
      <c r="B111277" s="2">
        <v>44408.76920064725</v>
      </c>
      <c r="C111277">
        <v>216463</v>
      </c>
      <c r="D111277">
        <v>111742</v>
      </c>
      <c r="E111277">
        <f t="shared" si="3476"/>
        <v>6</v>
      </c>
      <c r="F111277">
        <f t="shared" si="3477"/>
        <v>31</v>
      </c>
    </row>
    <row r="111278" spans="1:6" x14ac:dyDescent="0.3">
      <c r="A111278">
        <v>336367</v>
      </c>
      <c r="B111278" s="2">
        <v>44408.769219031339</v>
      </c>
      <c r="C111278">
        <v>83890</v>
      </c>
      <c r="D111278">
        <v>250679</v>
      </c>
      <c r="E111278">
        <f t="shared" si="3476"/>
        <v>6</v>
      </c>
      <c r="F111278">
        <f t="shared" si="3477"/>
        <v>31</v>
      </c>
    </row>
    <row r="111279" spans="1:6" x14ac:dyDescent="0.3">
      <c r="A111279">
        <v>336370</v>
      </c>
      <c r="B111279" s="2">
        <v>44408.769249549849</v>
      </c>
      <c r="C111279">
        <v>307901</v>
      </c>
      <c r="D111279">
        <v>158978</v>
      </c>
      <c r="E111279">
        <f t="shared" si="3476"/>
        <v>6</v>
      </c>
      <c r="F111279">
        <f t="shared" si="3477"/>
        <v>31</v>
      </c>
    </row>
    <row r="111280" spans="1:6" x14ac:dyDescent="0.3">
      <c r="A111280">
        <v>336374</v>
      </c>
      <c r="B111280" s="2">
        <v>44408.770414239487</v>
      </c>
      <c r="C111280">
        <v>302127</v>
      </c>
      <c r="D111280">
        <v>347393</v>
      </c>
      <c r="E111280">
        <f t="shared" si="3476"/>
        <v>6</v>
      </c>
      <c r="F111280">
        <f t="shared" si="3477"/>
        <v>31</v>
      </c>
    </row>
    <row r="111281" spans="1:6" x14ac:dyDescent="0.3">
      <c r="A111281">
        <v>336375</v>
      </c>
      <c r="B111281" s="2">
        <v>44408.771223300966</v>
      </c>
      <c r="C111281">
        <v>58116</v>
      </c>
      <c r="D111281">
        <v>21760</v>
      </c>
      <c r="E111281">
        <f t="shared" si="3476"/>
        <v>6</v>
      </c>
      <c r="F111281">
        <f t="shared" si="3477"/>
        <v>31</v>
      </c>
    </row>
    <row r="111282" spans="1:6" x14ac:dyDescent="0.3">
      <c r="A111282">
        <v>336376</v>
      </c>
      <c r="B111282" s="2">
        <v>44408.771223300966</v>
      </c>
      <c r="C111282">
        <v>113619</v>
      </c>
      <c r="D111282">
        <v>153893</v>
      </c>
      <c r="E111282">
        <f t="shared" si="3476"/>
        <v>6</v>
      </c>
      <c r="F111282">
        <f t="shared" si="3477"/>
        <v>31</v>
      </c>
    </row>
    <row r="111283" spans="1:6" x14ac:dyDescent="0.3">
      <c r="A111283">
        <v>336377</v>
      </c>
      <c r="B111283" s="2">
        <v>44408.771627831717</v>
      </c>
      <c r="C111283">
        <v>322761</v>
      </c>
      <c r="D111283">
        <v>83136</v>
      </c>
      <c r="E111283">
        <f t="shared" si="3476"/>
        <v>6</v>
      </c>
      <c r="F111283">
        <f t="shared" si="3477"/>
        <v>31</v>
      </c>
    </row>
    <row r="111284" spans="1:6" x14ac:dyDescent="0.3">
      <c r="A111284">
        <v>336381</v>
      </c>
      <c r="B111284" s="2">
        <v>44408.771629993593</v>
      </c>
      <c r="C111284">
        <v>89285</v>
      </c>
      <c r="D111284">
        <v>154228</v>
      </c>
      <c r="E111284">
        <f t="shared" si="3476"/>
        <v>6</v>
      </c>
      <c r="F111284">
        <f t="shared" si="3477"/>
        <v>31</v>
      </c>
    </row>
    <row r="111285" spans="1:6" x14ac:dyDescent="0.3">
      <c r="A111285">
        <v>336384</v>
      </c>
      <c r="B111285" s="2">
        <v>44408.77203236246</v>
      </c>
      <c r="C111285">
        <v>30330</v>
      </c>
      <c r="D111285">
        <v>293657</v>
      </c>
      <c r="E111285">
        <f t="shared" si="3476"/>
        <v>6</v>
      </c>
      <c r="F111285">
        <f t="shared" si="3477"/>
        <v>31</v>
      </c>
    </row>
    <row r="111286" spans="1:6" x14ac:dyDescent="0.3">
      <c r="A111286">
        <v>336386</v>
      </c>
      <c r="B111286" s="2">
        <v>44408.77203236246</v>
      </c>
      <c r="C111286">
        <v>92918</v>
      </c>
      <c r="D111286">
        <v>84525</v>
      </c>
      <c r="E111286">
        <f t="shared" si="3476"/>
        <v>6</v>
      </c>
      <c r="F111286">
        <f t="shared" si="3477"/>
        <v>31</v>
      </c>
    </row>
    <row r="111287" spans="1:6" x14ac:dyDescent="0.3">
      <c r="A111287">
        <v>336387</v>
      </c>
      <c r="B111287" s="2">
        <v>44408.772087771235</v>
      </c>
      <c r="C111287">
        <v>306021</v>
      </c>
      <c r="D111287">
        <v>347393</v>
      </c>
      <c r="E111287">
        <f t="shared" si="3476"/>
        <v>6</v>
      </c>
      <c r="F111287">
        <f t="shared" si="3477"/>
        <v>31</v>
      </c>
    </row>
    <row r="111288" spans="1:6" x14ac:dyDescent="0.3">
      <c r="A111288">
        <v>336392</v>
      </c>
      <c r="B111288" s="2">
        <v>44408.772436893203</v>
      </c>
      <c r="C111288">
        <v>34576</v>
      </c>
      <c r="D111288">
        <v>347393</v>
      </c>
      <c r="E111288">
        <f t="shared" si="3476"/>
        <v>6</v>
      </c>
      <c r="F111288">
        <f t="shared" si="3477"/>
        <v>31</v>
      </c>
    </row>
    <row r="111289" spans="1:6" x14ac:dyDescent="0.3">
      <c r="A111289">
        <v>336394</v>
      </c>
      <c r="B111289" s="2">
        <v>44408.772436893203</v>
      </c>
      <c r="C111289">
        <v>82025</v>
      </c>
      <c r="D111289">
        <v>411922</v>
      </c>
      <c r="E111289">
        <f t="shared" si="3476"/>
        <v>6</v>
      </c>
      <c r="F111289">
        <f t="shared" si="3477"/>
        <v>31</v>
      </c>
    </row>
    <row r="111290" spans="1:6" x14ac:dyDescent="0.3">
      <c r="A111290">
        <v>336395</v>
      </c>
      <c r="B111290" s="2">
        <v>44408.772841423946</v>
      </c>
      <c r="C111290">
        <v>139422</v>
      </c>
      <c r="D111290">
        <v>17228</v>
      </c>
      <c r="E111290">
        <f t="shared" si="3476"/>
        <v>6</v>
      </c>
      <c r="F111290">
        <f t="shared" si="3477"/>
        <v>31</v>
      </c>
    </row>
    <row r="111291" spans="1:6" x14ac:dyDescent="0.3">
      <c r="A111291">
        <v>336400</v>
      </c>
      <c r="B111291" s="2">
        <v>44408.77324595469</v>
      </c>
      <c r="C111291">
        <v>255080</v>
      </c>
      <c r="D111291">
        <v>140153</v>
      </c>
      <c r="E111291">
        <f t="shared" si="3476"/>
        <v>6</v>
      </c>
      <c r="F111291">
        <f t="shared" si="3477"/>
        <v>31</v>
      </c>
    </row>
    <row r="111292" spans="1:6" x14ac:dyDescent="0.3">
      <c r="A111292">
        <v>336401</v>
      </c>
      <c r="B111292" s="2">
        <v>44408.773333333338</v>
      </c>
      <c r="C111292">
        <v>265298</v>
      </c>
      <c r="D111292">
        <v>347008</v>
      </c>
      <c r="E111292">
        <f t="shared" si="3476"/>
        <v>6</v>
      </c>
      <c r="F111292">
        <f t="shared" si="3477"/>
        <v>31</v>
      </c>
    </row>
    <row r="111293" spans="1:6" x14ac:dyDescent="0.3">
      <c r="A111293">
        <v>336403</v>
      </c>
      <c r="B111293" s="2">
        <v>44408.77365048544</v>
      </c>
      <c r="C111293">
        <v>42701</v>
      </c>
      <c r="D111293">
        <v>62570</v>
      </c>
      <c r="E111293">
        <f t="shared" si="3476"/>
        <v>6</v>
      </c>
      <c r="F111293">
        <f t="shared" si="3477"/>
        <v>31</v>
      </c>
    </row>
    <row r="111294" spans="1:6" x14ac:dyDescent="0.3">
      <c r="A111294">
        <v>336408</v>
      </c>
      <c r="B111294" s="2">
        <v>44408.77365048544</v>
      </c>
      <c r="C111294">
        <v>261907</v>
      </c>
      <c r="D111294">
        <v>341333</v>
      </c>
      <c r="E111294">
        <f t="shared" si="3476"/>
        <v>6</v>
      </c>
      <c r="F111294">
        <f t="shared" si="3477"/>
        <v>31</v>
      </c>
    </row>
    <row r="111295" spans="1:6" x14ac:dyDescent="0.3">
      <c r="A111295">
        <v>336412</v>
      </c>
      <c r="B111295" s="2">
        <v>44408.774055016176</v>
      </c>
      <c r="C111295">
        <v>62361</v>
      </c>
      <c r="D111295">
        <v>153893</v>
      </c>
      <c r="E111295">
        <f t="shared" si="3476"/>
        <v>6</v>
      </c>
      <c r="F111295">
        <f t="shared" si="3477"/>
        <v>31</v>
      </c>
    </row>
    <row r="111296" spans="1:6" x14ac:dyDescent="0.3">
      <c r="A111296">
        <v>336414</v>
      </c>
      <c r="B111296" s="2">
        <v>44408.774055016183</v>
      </c>
      <c r="C111296">
        <v>7347</v>
      </c>
      <c r="D111296">
        <v>347393</v>
      </c>
      <c r="E111296">
        <f t="shared" si="3476"/>
        <v>6</v>
      </c>
      <c r="F111296">
        <f t="shared" si="3477"/>
        <v>31</v>
      </c>
    </row>
    <row r="111297" spans="1:6" x14ac:dyDescent="0.3">
      <c r="A111297">
        <v>336417</v>
      </c>
      <c r="B111297" s="2">
        <v>44408.77486407767</v>
      </c>
      <c r="C111297">
        <v>31348</v>
      </c>
      <c r="D111297">
        <v>118549</v>
      </c>
      <c r="E111297">
        <f t="shared" si="3476"/>
        <v>6</v>
      </c>
      <c r="F111297">
        <f t="shared" si="3477"/>
        <v>31</v>
      </c>
    </row>
    <row r="111298" spans="1:6" x14ac:dyDescent="0.3">
      <c r="A111298">
        <v>336418</v>
      </c>
      <c r="B111298" s="2">
        <v>44408.775000000001</v>
      </c>
      <c r="C111298">
        <v>9046</v>
      </c>
      <c r="D111298">
        <v>347008</v>
      </c>
      <c r="E111298">
        <f t="shared" si="3476"/>
        <v>6</v>
      </c>
      <c r="F111298">
        <f t="shared" si="3477"/>
        <v>31</v>
      </c>
    </row>
    <row r="111299" spans="1:6" x14ac:dyDescent="0.3">
      <c r="A111299">
        <v>336420</v>
      </c>
      <c r="B111299" s="2">
        <v>44408.775048066651</v>
      </c>
      <c r="C111299">
        <v>296944</v>
      </c>
      <c r="D111299">
        <v>143001</v>
      </c>
      <c r="E111299">
        <f t="shared" ref="E111299:E111362" si="3478">WEEKDAY(B111299,2)</f>
        <v>6</v>
      </c>
      <c r="F111299">
        <f t="shared" ref="F111299:F111362" si="3479">WEEKNUM(B111299,2)</f>
        <v>31</v>
      </c>
    </row>
    <row r="111300" spans="1:6" x14ac:dyDescent="0.3">
      <c r="A111300">
        <v>336421</v>
      </c>
      <c r="B111300" s="2">
        <v>44408.775268608413</v>
      </c>
      <c r="C111300">
        <v>235246</v>
      </c>
      <c r="D111300">
        <v>40049</v>
      </c>
      <c r="E111300">
        <f t="shared" si="3478"/>
        <v>6</v>
      </c>
      <c r="F111300">
        <f t="shared" si="3479"/>
        <v>31</v>
      </c>
    </row>
    <row r="111301" spans="1:6" x14ac:dyDescent="0.3">
      <c r="A111301">
        <v>336422</v>
      </c>
      <c r="B111301" s="2">
        <v>44408.775673139164</v>
      </c>
      <c r="C111301">
        <v>14878</v>
      </c>
      <c r="D111301">
        <v>406210</v>
      </c>
      <c r="E111301">
        <f t="shared" si="3478"/>
        <v>6</v>
      </c>
      <c r="F111301">
        <f t="shared" si="3479"/>
        <v>31</v>
      </c>
    </row>
    <row r="111302" spans="1:6" x14ac:dyDescent="0.3">
      <c r="A111302">
        <v>336427</v>
      </c>
      <c r="B111302" s="2">
        <v>44408.775673139164</v>
      </c>
      <c r="C111302">
        <v>260143</v>
      </c>
      <c r="D111302">
        <v>273307</v>
      </c>
      <c r="E111302">
        <f t="shared" si="3478"/>
        <v>6</v>
      </c>
      <c r="F111302">
        <f t="shared" si="3479"/>
        <v>31</v>
      </c>
    </row>
    <row r="111303" spans="1:6" x14ac:dyDescent="0.3">
      <c r="A111303">
        <v>336428</v>
      </c>
      <c r="B111303" s="2">
        <v>44408.7760776699</v>
      </c>
      <c r="C111303">
        <v>30106</v>
      </c>
      <c r="D111303">
        <v>336965</v>
      </c>
      <c r="E111303">
        <f t="shared" si="3478"/>
        <v>6</v>
      </c>
      <c r="F111303">
        <f t="shared" si="3479"/>
        <v>31</v>
      </c>
    </row>
    <row r="111304" spans="1:6" x14ac:dyDescent="0.3">
      <c r="A111304">
        <v>336431</v>
      </c>
      <c r="B111304" s="2">
        <v>44408.7760776699</v>
      </c>
      <c r="C111304">
        <v>210532</v>
      </c>
      <c r="D111304">
        <v>175948</v>
      </c>
      <c r="E111304">
        <f t="shared" si="3478"/>
        <v>6</v>
      </c>
      <c r="F111304">
        <f t="shared" si="3479"/>
        <v>31</v>
      </c>
    </row>
    <row r="111305" spans="1:6" x14ac:dyDescent="0.3">
      <c r="A111305">
        <v>336433</v>
      </c>
      <c r="B111305" s="2">
        <v>44408.77648220065</v>
      </c>
      <c r="C111305">
        <v>217509</v>
      </c>
      <c r="D111305">
        <v>411922</v>
      </c>
      <c r="E111305">
        <f t="shared" si="3478"/>
        <v>6</v>
      </c>
      <c r="F111305">
        <f t="shared" si="3479"/>
        <v>31</v>
      </c>
    </row>
    <row r="111306" spans="1:6" x14ac:dyDescent="0.3">
      <c r="A111306">
        <v>336436</v>
      </c>
      <c r="B111306" s="2">
        <v>44408.776886731393</v>
      </c>
      <c r="C111306">
        <v>44803</v>
      </c>
      <c r="D111306">
        <v>472712</v>
      </c>
      <c r="E111306">
        <f t="shared" si="3478"/>
        <v>6</v>
      </c>
      <c r="F111306">
        <f t="shared" si="3479"/>
        <v>31</v>
      </c>
    </row>
    <row r="111307" spans="1:6" x14ac:dyDescent="0.3">
      <c r="A111307">
        <v>336440</v>
      </c>
      <c r="B111307" s="2">
        <v>44408.777336954859</v>
      </c>
      <c r="C111307">
        <v>234787</v>
      </c>
      <c r="D111307">
        <v>301748</v>
      </c>
      <c r="E111307">
        <f t="shared" si="3478"/>
        <v>6</v>
      </c>
      <c r="F111307">
        <f t="shared" si="3479"/>
        <v>31</v>
      </c>
    </row>
    <row r="111308" spans="1:6" x14ac:dyDescent="0.3">
      <c r="A111308">
        <v>336441</v>
      </c>
      <c r="B111308" s="2">
        <v>44408.77769579288</v>
      </c>
      <c r="C111308">
        <v>260412</v>
      </c>
      <c r="D111308">
        <v>390063</v>
      </c>
      <c r="E111308">
        <f t="shared" si="3478"/>
        <v>6</v>
      </c>
      <c r="F111308">
        <f t="shared" si="3479"/>
        <v>31</v>
      </c>
    </row>
    <row r="111309" spans="1:6" x14ac:dyDescent="0.3">
      <c r="A111309">
        <v>336446</v>
      </c>
      <c r="B111309" s="2">
        <v>44408.777947325056</v>
      </c>
      <c r="C111309">
        <v>73682</v>
      </c>
      <c r="D111309">
        <v>215663</v>
      </c>
      <c r="E111309">
        <f t="shared" si="3478"/>
        <v>6</v>
      </c>
      <c r="F111309">
        <f t="shared" si="3479"/>
        <v>31</v>
      </c>
    </row>
    <row r="111310" spans="1:6" x14ac:dyDescent="0.3">
      <c r="A111310">
        <v>336447</v>
      </c>
      <c r="B111310" s="2">
        <v>44408.778100323623</v>
      </c>
      <c r="C111310">
        <v>118843</v>
      </c>
      <c r="D111310">
        <v>170498</v>
      </c>
      <c r="E111310">
        <f t="shared" si="3478"/>
        <v>6</v>
      </c>
      <c r="F111310">
        <f t="shared" si="3479"/>
        <v>31</v>
      </c>
    </row>
    <row r="111311" spans="1:6" x14ac:dyDescent="0.3">
      <c r="A111311">
        <v>336452</v>
      </c>
      <c r="B111311" s="2">
        <v>44408.778909385117</v>
      </c>
      <c r="C111311">
        <v>58133</v>
      </c>
      <c r="D111311">
        <v>102086</v>
      </c>
      <c r="E111311">
        <f t="shared" si="3478"/>
        <v>6</v>
      </c>
      <c r="F111311">
        <f t="shared" si="3479"/>
        <v>31</v>
      </c>
    </row>
    <row r="111312" spans="1:6" x14ac:dyDescent="0.3">
      <c r="A111312">
        <v>336457</v>
      </c>
      <c r="B111312" s="2">
        <v>44408.778954435867</v>
      </c>
      <c r="C111312">
        <v>290987</v>
      </c>
      <c r="D111312">
        <v>347393</v>
      </c>
      <c r="E111312">
        <f t="shared" si="3478"/>
        <v>6</v>
      </c>
      <c r="F111312">
        <f t="shared" si="3479"/>
        <v>31</v>
      </c>
    </row>
    <row r="111313" spans="1:6" x14ac:dyDescent="0.3">
      <c r="A111313">
        <v>336461</v>
      </c>
      <c r="B111313" s="2">
        <v>44408.779313915853</v>
      </c>
      <c r="C111313">
        <v>319039</v>
      </c>
      <c r="D111313">
        <v>311670</v>
      </c>
      <c r="E111313">
        <f t="shared" si="3478"/>
        <v>6</v>
      </c>
      <c r="F111313">
        <f t="shared" si="3479"/>
        <v>31</v>
      </c>
    </row>
    <row r="111314" spans="1:6" x14ac:dyDescent="0.3">
      <c r="A111314">
        <v>336466</v>
      </c>
      <c r="B111314" s="2">
        <v>44408.779381695</v>
      </c>
      <c r="C111314">
        <v>241952</v>
      </c>
      <c r="D111314">
        <v>330333</v>
      </c>
      <c r="E111314">
        <f t="shared" si="3478"/>
        <v>6</v>
      </c>
      <c r="F111314">
        <f t="shared" si="3479"/>
        <v>31</v>
      </c>
    </row>
    <row r="111315" spans="1:6" x14ac:dyDescent="0.3">
      <c r="A111315">
        <v>336470</v>
      </c>
      <c r="B111315" s="2">
        <v>44408.780083620717</v>
      </c>
      <c r="C111315">
        <v>214260</v>
      </c>
      <c r="D111315">
        <v>313853</v>
      </c>
      <c r="E111315">
        <f t="shared" si="3478"/>
        <v>6</v>
      </c>
      <c r="F111315">
        <f t="shared" si="3479"/>
        <v>31</v>
      </c>
    </row>
    <row r="111316" spans="1:6" x14ac:dyDescent="0.3">
      <c r="A111316">
        <v>336472</v>
      </c>
      <c r="B111316" s="2">
        <v>44408.78052750809</v>
      </c>
      <c r="C111316">
        <v>176973</v>
      </c>
      <c r="D111316">
        <v>266896</v>
      </c>
      <c r="E111316">
        <f t="shared" si="3478"/>
        <v>6</v>
      </c>
      <c r="F111316">
        <f t="shared" si="3479"/>
        <v>31</v>
      </c>
    </row>
    <row r="111317" spans="1:6" x14ac:dyDescent="0.3">
      <c r="A111317">
        <v>336477</v>
      </c>
      <c r="B111317" s="2">
        <v>44408.78052750809</v>
      </c>
      <c r="C111317">
        <v>233714</v>
      </c>
      <c r="D111317">
        <v>264901</v>
      </c>
      <c r="E111317">
        <f t="shared" si="3478"/>
        <v>6</v>
      </c>
      <c r="F111317">
        <f t="shared" si="3479"/>
        <v>31</v>
      </c>
    </row>
    <row r="111318" spans="1:6" x14ac:dyDescent="0.3">
      <c r="A111318">
        <v>336479</v>
      </c>
      <c r="B111318" s="2">
        <v>44408.781548509171</v>
      </c>
      <c r="C111318">
        <v>8379</v>
      </c>
      <c r="D111318">
        <v>75550</v>
      </c>
      <c r="E111318">
        <f t="shared" si="3478"/>
        <v>6</v>
      </c>
      <c r="F111318">
        <f t="shared" si="3479"/>
        <v>31</v>
      </c>
    </row>
    <row r="111319" spans="1:6" x14ac:dyDescent="0.3">
      <c r="A111319">
        <v>336483</v>
      </c>
      <c r="B111319" s="2">
        <v>44408.78214563107</v>
      </c>
      <c r="C111319">
        <v>66081</v>
      </c>
      <c r="D111319">
        <v>293021</v>
      </c>
      <c r="E111319">
        <f t="shared" si="3478"/>
        <v>6</v>
      </c>
      <c r="F111319">
        <f t="shared" si="3479"/>
        <v>31</v>
      </c>
    </row>
    <row r="111320" spans="1:6" x14ac:dyDescent="0.3">
      <c r="A111320">
        <v>336485</v>
      </c>
      <c r="B111320" s="2">
        <v>44408.783318582718</v>
      </c>
      <c r="C111320">
        <v>198002</v>
      </c>
      <c r="D111320">
        <v>293657</v>
      </c>
      <c r="E111320">
        <f t="shared" si="3478"/>
        <v>6</v>
      </c>
      <c r="F111320">
        <f t="shared" si="3479"/>
        <v>31</v>
      </c>
    </row>
    <row r="111321" spans="1:6" x14ac:dyDescent="0.3">
      <c r="A111321">
        <v>336486</v>
      </c>
      <c r="B111321" s="2">
        <v>44408.7833592233</v>
      </c>
      <c r="C111321">
        <v>39112</v>
      </c>
      <c r="D111321">
        <v>112334</v>
      </c>
      <c r="E111321">
        <f t="shared" si="3478"/>
        <v>6</v>
      </c>
      <c r="F111321">
        <f t="shared" si="3479"/>
        <v>31</v>
      </c>
    </row>
    <row r="111322" spans="1:6" x14ac:dyDescent="0.3">
      <c r="A111322">
        <v>336488</v>
      </c>
      <c r="B111322" s="2">
        <v>44408.783763754051</v>
      </c>
      <c r="C111322">
        <v>27221</v>
      </c>
      <c r="D111322">
        <v>223719</v>
      </c>
      <c r="E111322">
        <f t="shared" si="3478"/>
        <v>6</v>
      </c>
      <c r="F111322">
        <f t="shared" si="3479"/>
        <v>31</v>
      </c>
    </row>
    <row r="111323" spans="1:6" x14ac:dyDescent="0.3">
      <c r="A111323">
        <v>336490</v>
      </c>
      <c r="B111323" s="2">
        <v>44408.784168284787</v>
      </c>
      <c r="C111323">
        <v>84591</v>
      </c>
      <c r="D111323">
        <v>21760</v>
      </c>
      <c r="E111323">
        <f t="shared" si="3478"/>
        <v>6</v>
      </c>
      <c r="F111323">
        <f t="shared" si="3479"/>
        <v>31</v>
      </c>
    </row>
    <row r="111324" spans="1:6" x14ac:dyDescent="0.3">
      <c r="A111324">
        <v>336493</v>
      </c>
      <c r="B111324" s="2">
        <v>44408.784203619492</v>
      </c>
      <c r="C111324">
        <v>119672</v>
      </c>
      <c r="D111324">
        <v>158978</v>
      </c>
      <c r="E111324">
        <f t="shared" si="3478"/>
        <v>6</v>
      </c>
      <c r="F111324">
        <f t="shared" si="3479"/>
        <v>31</v>
      </c>
    </row>
    <row r="111325" spans="1:6" x14ac:dyDescent="0.3">
      <c r="A111325">
        <v>336494</v>
      </c>
      <c r="B111325" s="2">
        <v>44408.784572815537</v>
      </c>
      <c r="C111325">
        <v>288809</v>
      </c>
      <c r="D111325">
        <v>135929</v>
      </c>
      <c r="E111325">
        <f t="shared" si="3478"/>
        <v>6</v>
      </c>
      <c r="F111325">
        <f t="shared" si="3479"/>
        <v>31</v>
      </c>
    </row>
    <row r="111326" spans="1:6" x14ac:dyDescent="0.3">
      <c r="A111326">
        <v>336498</v>
      </c>
      <c r="B111326" s="2">
        <v>44408.785381877024</v>
      </c>
      <c r="C111326">
        <v>162699</v>
      </c>
      <c r="D111326">
        <v>347008</v>
      </c>
      <c r="E111326">
        <f t="shared" si="3478"/>
        <v>6</v>
      </c>
      <c r="F111326">
        <f t="shared" si="3479"/>
        <v>31</v>
      </c>
    </row>
    <row r="111327" spans="1:6" x14ac:dyDescent="0.3">
      <c r="A111327">
        <v>336503</v>
      </c>
      <c r="B111327" s="2">
        <v>44408.785381877024</v>
      </c>
      <c r="C111327">
        <v>239381</v>
      </c>
      <c r="D111327">
        <v>21760</v>
      </c>
      <c r="E111327">
        <f t="shared" si="3478"/>
        <v>6</v>
      </c>
      <c r="F111327">
        <f t="shared" si="3479"/>
        <v>31</v>
      </c>
    </row>
    <row r="111328" spans="1:6" x14ac:dyDescent="0.3">
      <c r="A111328">
        <v>336505</v>
      </c>
      <c r="B111328" s="2">
        <v>44408.785786407767</v>
      </c>
      <c r="C111328">
        <v>130276</v>
      </c>
      <c r="D111328">
        <v>157871</v>
      </c>
      <c r="E111328">
        <f t="shared" si="3478"/>
        <v>6</v>
      </c>
      <c r="F111328">
        <f t="shared" si="3479"/>
        <v>31</v>
      </c>
    </row>
    <row r="111329" spans="1:6" x14ac:dyDescent="0.3">
      <c r="A111329">
        <v>336509</v>
      </c>
      <c r="B111329" s="2">
        <v>44408.786187322614</v>
      </c>
      <c r="C111329">
        <v>264742</v>
      </c>
      <c r="D111329">
        <v>250679</v>
      </c>
      <c r="E111329">
        <f t="shared" si="3478"/>
        <v>6</v>
      </c>
      <c r="F111329">
        <f t="shared" si="3479"/>
        <v>31</v>
      </c>
    </row>
    <row r="111330" spans="1:6" x14ac:dyDescent="0.3">
      <c r="A111330">
        <v>336512</v>
      </c>
      <c r="B111330" s="2">
        <v>44408.78619093851</v>
      </c>
      <c r="C111330">
        <v>110227</v>
      </c>
      <c r="D111330">
        <v>311953</v>
      </c>
      <c r="E111330">
        <f t="shared" si="3478"/>
        <v>6</v>
      </c>
      <c r="F111330">
        <f t="shared" si="3479"/>
        <v>31</v>
      </c>
    </row>
    <row r="111331" spans="1:6" x14ac:dyDescent="0.3">
      <c r="A111331">
        <v>336514</v>
      </c>
      <c r="B111331" s="2">
        <v>44408.786980803859</v>
      </c>
      <c r="C111331">
        <v>243865</v>
      </c>
      <c r="D111331">
        <v>82901</v>
      </c>
      <c r="E111331">
        <f t="shared" si="3478"/>
        <v>6</v>
      </c>
      <c r="F111331">
        <f t="shared" si="3479"/>
        <v>31</v>
      </c>
    </row>
    <row r="111332" spans="1:6" x14ac:dyDescent="0.3">
      <c r="A111332">
        <v>336515</v>
      </c>
      <c r="B111332" s="2">
        <v>44408.787000000004</v>
      </c>
      <c r="C111332">
        <v>43173</v>
      </c>
      <c r="D111332">
        <v>347008</v>
      </c>
      <c r="E111332">
        <f t="shared" si="3478"/>
        <v>6</v>
      </c>
      <c r="F111332">
        <f t="shared" si="3479"/>
        <v>31</v>
      </c>
    </row>
    <row r="111333" spans="1:6" x14ac:dyDescent="0.3">
      <c r="A111333">
        <v>336520</v>
      </c>
      <c r="B111333" s="2">
        <v>44408.787000000004</v>
      </c>
      <c r="C111333">
        <v>166186</v>
      </c>
      <c r="D111333">
        <v>437701</v>
      </c>
      <c r="E111333">
        <f t="shared" si="3478"/>
        <v>6</v>
      </c>
      <c r="F111333">
        <f t="shared" si="3479"/>
        <v>31</v>
      </c>
    </row>
    <row r="111334" spans="1:6" x14ac:dyDescent="0.3">
      <c r="A111334">
        <v>336525</v>
      </c>
      <c r="B111334" s="2">
        <v>44408.787000000004</v>
      </c>
      <c r="C111334">
        <v>195656</v>
      </c>
      <c r="D111334">
        <v>343491</v>
      </c>
      <c r="E111334">
        <f t="shared" si="3478"/>
        <v>6</v>
      </c>
      <c r="F111334">
        <f t="shared" si="3479"/>
        <v>31</v>
      </c>
    </row>
    <row r="111335" spans="1:6" x14ac:dyDescent="0.3">
      <c r="A111335">
        <v>336530</v>
      </c>
      <c r="B111335" s="2">
        <v>44408.787000000004</v>
      </c>
      <c r="C111335">
        <v>216548</v>
      </c>
      <c r="D111335">
        <v>264283</v>
      </c>
      <c r="E111335">
        <f t="shared" si="3478"/>
        <v>6</v>
      </c>
      <c r="F111335">
        <f t="shared" si="3479"/>
        <v>31</v>
      </c>
    </row>
    <row r="111336" spans="1:6" x14ac:dyDescent="0.3">
      <c r="A111336">
        <v>336531</v>
      </c>
      <c r="B111336" s="2">
        <v>44408.78740453074</v>
      </c>
      <c r="C111336">
        <v>62087</v>
      </c>
      <c r="D111336">
        <v>351192</v>
      </c>
      <c r="E111336">
        <f t="shared" si="3478"/>
        <v>6</v>
      </c>
      <c r="F111336">
        <f t="shared" si="3479"/>
        <v>31</v>
      </c>
    </row>
    <row r="111337" spans="1:6" x14ac:dyDescent="0.3">
      <c r="A111337">
        <v>336534</v>
      </c>
      <c r="B111337" s="2">
        <v>44408.787666666663</v>
      </c>
      <c r="C111337">
        <v>39401</v>
      </c>
      <c r="D111337">
        <v>250679</v>
      </c>
      <c r="E111337">
        <f t="shared" si="3478"/>
        <v>6</v>
      </c>
      <c r="F111337">
        <f t="shared" si="3479"/>
        <v>31</v>
      </c>
    </row>
    <row r="111338" spans="1:6" x14ac:dyDescent="0.3">
      <c r="A111338">
        <v>336537</v>
      </c>
      <c r="B111338" s="2">
        <v>44408.788213592234</v>
      </c>
      <c r="C111338">
        <v>142290</v>
      </c>
      <c r="D111338">
        <v>351192</v>
      </c>
      <c r="E111338">
        <f t="shared" si="3478"/>
        <v>6</v>
      </c>
      <c r="F111338">
        <f t="shared" si="3479"/>
        <v>31</v>
      </c>
    </row>
    <row r="111339" spans="1:6" x14ac:dyDescent="0.3">
      <c r="A111339">
        <v>336541</v>
      </c>
      <c r="B111339" s="2">
        <v>44408.788618122977</v>
      </c>
      <c r="C111339">
        <v>169950</v>
      </c>
      <c r="D111339">
        <v>16599</v>
      </c>
      <c r="E111339">
        <f t="shared" si="3478"/>
        <v>6</v>
      </c>
      <c r="F111339">
        <f t="shared" si="3479"/>
        <v>31</v>
      </c>
    </row>
    <row r="111340" spans="1:6" x14ac:dyDescent="0.3">
      <c r="A111340">
        <v>336546</v>
      </c>
      <c r="B111340" s="2">
        <v>44408.78902265372</v>
      </c>
      <c r="C111340">
        <v>130864</v>
      </c>
      <c r="D111340">
        <v>300941</v>
      </c>
      <c r="E111340">
        <f t="shared" si="3478"/>
        <v>6</v>
      </c>
      <c r="F111340">
        <f t="shared" si="3479"/>
        <v>31</v>
      </c>
    </row>
    <row r="111341" spans="1:6" x14ac:dyDescent="0.3">
      <c r="A111341">
        <v>336547</v>
      </c>
      <c r="B111341" s="2">
        <v>44408.78902265372</v>
      </c>
      <c r="C111341">
        <v>251615</v>
      </c>
      <c r="D111341">
        <v>118549</v>
      </c>
      <c r="E111341">
        <f t="shared" si="3478"/>
        <v>6</v>
      </c>
      <c r="F111341">
        <f t="shared" si="3479"/>
        <v>31</v>
      </c>
    </row>
    <row r="111342" spans="1:6" x14ac:dyDescent="0.3">
      <c r="A111342">
        <v>336552</v>
      </c>
      <c r="B111342" s="2">
        <v>44408.789333333334</v>
      </c>
      <c r="C111342">
        <v>207108</v>
      </c>
      <c r="D111342">
        <v>21760</v>
      </c>
      <c r="E111342">
        <f t="shared" si="3478"/>
        <v>6</v>
      </c>
      <c r="F111342">
        <f t="shared" si="3479"/>
        <v>31</v>
      </c>
    </row>
    <row r="111343" spans="1:6" x14ac:dyDescent="0.3">
      <c r="A111343">
        <v>336553</v>
      </c>
      <c r="B111343" s="2">
        <v>44408.789427184463</v>
      </c>
      <c r="C111343">
        <v>35473</v>
      </c>
      <c r="D111343">
        <v>347008</v>
      </c>
      <c r="E111343">
        <f t="shared" si="3478"/>
        <v>6</v>
      </c>
      <c r="F111343">
        <f t="shared" si="3479"/>
        <v>31</v>
      </c>
    </row>
    <row r="111344" spans="1:6" x14ac:dyDescent="0.3">
      <c r="A111344">
        <v>336556</v>
      </c>
      <c r="B111344" s="2">
        <v>44408.789427184463</v>
      </c>
      <c r="C111344">
        <v>45083</v>
      </c>
      <c r="D111344">
        <v>75550</v>
      </c>
      <c r="E111344">
        <f t="shared" si="3478"/>
        <v>6</v>
      </c>
      <c r="F111344">
        <f t="shared" si="3479"/>
        <v>31</v>
      </c>
    </row>
    <row r="111345" spans="1:6" x14ac:dyDescent="0.3">
      <c r="A111345">
        <v>336558</v>
      </c>
      <c r="B111345" s="2">
        <v>44408.789427184463</v>
      </c>
      <c r="C111345">
        <v>258147</v>
      </c>
      <c r="D111345">
        <v>343712</v>
      </c>
      <c r="E111345">
        <f t="shared" si="3478"/>
        <v>6</v>
      </c>
      <c r="F111345">
        <f t="shared" si="3479"/>
        <v>31</v>
      </c>
    </row>
    <row r="111346" spans="1:6" x14ac:dyDescent="0.3">
      <c r="A111346">
        <v>336559</v>
      </c>
      <c r="B111346" s="2">
        <v>44408.79</v>
      </c>
      <c r="C111346">
        <v>99086</v>
      </c>
      <c r="D111346">
        <v>89017</v>
      </c>
      <c r="E111346">
        <f t="shared" si="3478"/>
        <v>6</v>
      </c>
      <c r="F111346">
        <f t="shared" si="3479"/>
        <v>31</v>
      </c>
    </row>
    <row r="111347" spans="1:6" x14ac:dyDescent="0.3">
      <c r="A111347">
        <v>336561</v>
      </c>
      <c r="B111347" s="2">
        <v>44408.791192358163</v>
      </c>
      <c r="C111347">
        <v>131007</v>
      </c>
      <c r="D111347">
        <v>192331</v>
      </c>
      <c r="E111347">
        <f t="shared" si="3478"/>
        <v>6</v>
      </c>
      <c r="F111347">
        <f t="shared" si="3479"/>
        <v>31</v>
      </c>
    </row>
    <row r="111348" spans="1:6" x14ac:dyDescent="0.3">
      <c r="A111348">
        <v>336564</v>
      </c>
      <c r="B111348" s="2">
        <v>44408.791711172824</v>
      </c>
      <c r="C111348">
        <v>151927</v>
      </c>
      <c r="D111348">
        <v>397</v>
      </c>
      <c r="E111348">
        <f t="shared" si="3478"/>
        <v>6</v>
      </c>
      <c r="F111348">
        <f t="shared" si="3479"/>
        <v>31</v>
      </c>
    </row>
    <row r="111349" spans="1:6" x14ac:dyDescent="0.3">
      <c r="A111349">
        <v>336567</v>
      </c>
      <c r="B111349" s="2">
        <v>44408.79185436893</v>
      </c>
      <c r="C111349">
        <v>21966</v>
      </c>
      <c r="D111349">
        <v>430624</v>
      </c>
      <c r="E111349">
        <f t="shared" si="3478"/>
        <v>6</v>
      </c>
      <c r="F111349">
        <f t="shared" si="3479"/>
        <v>31</v>
      </c>
    </row>
    <row r="111350" spans="1:6" x14ac:dyDescent="0.3">
      <c r="A111350">
        <v>336568</v>
      </c>
      <c r="B111350" s="2">
        <v>44408.791854368937</v>
      </c>
      <c r="C111350">
        <v>34773</v>
      </c>
      <c r="D111350">
        <v>19714</v>
      </c>
      <c r="E111350">
        <f t="shared" si="3478"/>
        <v>6</v>
      </c>
      <c r="F111350">
        <f t="shared" si="3479"/>
        <v>31</v>
      </c>
    </row>
    <row r="111351" spans="1:6" x14ac:dyDescent="0.3">
      <c r="A111351">
        <v>336573</v>
      </c>
      <c r="B111351" s="2">
        <v>44408.791854368937</v>
      </c>
      <c r="C111351">
        <v>197384</v>
      </c>
      <c r="D111351">
        <v>401945</v>
      </c>
      <c r="E111351">
        <f t="shared" si="3478"/>
        <v>6</v>
      </c>
      <c r="F111351">
        <f t="shared" si="3479"/>
        <v>31</v>
      </c>
    </row>
    <row r="111352" spans="1:6" x14ac:dyDescent="0.3">
      <c r="A111352">
        <v>336577</v>
      </c>
      <c r="B111352" s="2">
        <v>44408.792291024503</v>
      </c>
      <c r="C111352">
        <v>47696</v>
      </c>
      <c r="D111352">
        <v>453412</v>
      </c>
      <c r="E111352">
        <f t="shared" si="3478"/>
        <v>6</v>
      </c>
      <c r="F111352">
        <f t="shared" si="3479"/>
        <v>31</v>
      </c>
    </row>
    <row r="111353" spans="1:6" x14ac:dyDescent="0.3">
      <c r="A111353">
        <v>336579</v>
      </c>
      <c r="B111353" s="2">
        <v>44408.793067961167</v>
      </c>
      <c r="C111353">
        <v>229165</v>
      </c>
      <c r="D111353">
        <v>227775</v>
      </c>
      <c r="E111353">
        <f t="shared" si="3478"/>
        <v>6</v>
      </c>
      <c r="F111353">
        <f t="shared" si="3479"/>
        <v>31</v>
      </c>
    </row>
    <row r="111354" spans="1:6" x14ac:dyDescent="0.3">
      <c r="A111354">
        <v>336584</v>
      </c>
      <c r="B111354" s="2">
        <v>44408.793067961167</v>
      </c>
      <c r="C111354">
        <v>291453</v>
      </c>
      <c r="D111354">
        <v>208822</v>
      </c>
      <c r="E111354">
        <f t="shared" si="3478"/>
        <v>6</v>
      </c>
      <c r="F111354">
        <f t="shared" si="3479"/>
        <v>31</v>
      </c>
    </row>
    <row r="111355" spans="1:6" x14ac:dyDescent="0.3">
      <c r="A111355">
        <v>336587</v>
      </c>
      <c r="B111355" s="2">
        <v>44408.793472491911</v>
      </c>
      <c r="C111355">
        <v>216564</v>
      </c>
      <c r="D111355">
        <v>71537</v>
      </c>
      <c r="E111355">
        <f t="shared" si="3478"/>
        <v>6</v>
      </c>
      <c r="F111355">
        <f t="shared" si="3479"/>
        <v>31</v>
      </c>
    </row>
    <row r="111356" spans="1:6" x14ac:dyDescent="0.3">
      <c r="A111356">
        <v>336591</v>
      </c>
      <c r="B111356" s="2">
        <v>44408.794333333339</v>
      </c>
      <c r="C111356">
        <v>97019</v>
      </c>
      <c r="D111356">
        <v>327968</v>
      </c>
      <c r="E111356">
        <f t="shared" si="3478"/>
        <v>6</v>
      </c>
      <c r="F111356">
        <f t="shared" si="3479"/>
        <v>31</v>
      </c>
    </row>
    <row r="111357" spans="1:6" x14ac:dyDescent="0.3">
      <c r="A111357">
        <v>336593</v>
      </c>
      <c r="B111357" s="2">
        <v>44408.795312356946</v>
      </c>
      <c r="C111357">
        <v>8463</v>
      </c>
      <c r="D111357">
        <v>250679</v>
      </c>
      <c r="E111357">
        <f t="shared" si="3478"/>
        <v>6</v>
      </c>
      <c r="F111357">
        <f t="shared" si="3479"/>
        <v>31</v>
      </c>
    </row>
    <row r="111358" spans="1:6" x14ac:dyDescent="0.3">
      <c r="A111358">
        <v>336598</v>
      </c>
      <c r="B111358" s="2">
        <v>44408.796075319682</v>
      </c>
      <c r="C111358">
        <v>213052</v>
      </c>
      <c r="D111358">
        <v>351192</v>
      </c>
      <c r="E111358">
        <f t="shared" si="3478"/>
        <v>6</v>
      </c>
      <c r="F111358">
        <f t="shared" si="3479"/>
        <v>31</v>
      </c>
    </row>
    <row r="111359" spans="1:6" x14ac:dyDescent="0.3">
      <c r="A111359">
        <v>336601</v>
      </c>
      <c r="B111359" s="2">
        <v>44408.796304207121</v>
      </c>
      <c r="C111359">
        <v>122431</v>
      </c>
      <c r="D111359">
        <v>239248</v>
      </c>
      <c r="E111359">
        <f t="shared" si="3478"/>
        <v>6</v>
      </c>
      <c r="F111359">
        <f t="shared" si="3479"/>
        <v>31</v>
      </c>
    </row>
    <row r="111360" spans="1:6" x14ac:dyDescent="0.3">
      <c r="A111360">
        <v>336605</v>
      </c>
      <c r="B111360" s="2">
        <v>44408.796708737864</v>
      </c>
      <c r="C111360">
        <v>80162</v>
      </c>
      <c r="D111360">
        <v>250679</v>
      </c>
      <c r="E111360">
        <f t="shared" si="3478"/>
        <v>6</v>
      </c>
      <c r="F111360">
        <f t="shared" si="3479"/>
        <v>31</v>
      </c>
    </row>
    <row r="111361" spans="1:6" x14ac:dyDescent="0.3">
      <c r="A111361">
        <v>336606</v>
      </c>
      <c r="B111361" s="2">
        <v>44408.796708737864</v>
      </c>
      <c r="C111361">
        <v>124927</v>
      </c>
      <c r="D111361">
        <v>62570</v>
      </c>
      <c r="E111361">
        <f t="shared" si="3478"/>
        <v>6</v>
      </c>
      <c r="F111361">
        <f t="shared" si="3479"/>
        <v>31</v>
      </c>
    </row>
    <row r="111362" spans="1:6" x14ac:dyDescent="0.3">
      <c r="A111362">
        <v>336608</v>
      </c>
      <c r="B111362" s="2">
        <v>44408.797051911984</v>
      </c>
      <c r="C111362">
        <v>198628</v>
      </c>
      <c r="D111362">
        <v>355664</v>
      </c>
      <c r="E111362">
        <f t="shared" si="3478"/>
        <v>6</v>
      </c>
      <c r="F111362">
        <f t="shared" si="3479"/>
        <v>31</v>
      </c>
    </row>
    <row r="111363" spans="1:6" x14ac:dyDescent="0.3">
      <c r="A111363">
        <v>336611</v>
      </c>
      <c r="B111363" s="2">
        <v>44408.797333333336</v>
      </c>
      <c r="C111363">
        <v>216252</v>
      </c>
      <c r="D111363">
        <v>4199</v>
      </c>
      <c r="E111363">
        <f t="shared" ref="E111363:E111426" si="3480">WEEKDAY(B111363,2)</f>
        <v>6</v>
      </c>
      <c r="F111363">
        <f t="shared" ref="F111363:F111426" si="3481">WEEKNUM(B111363,2)</f>
        <v>31</v>
      </c>
    </row>
    <row r="111364" spans="1:6" x14ac:dyDescent="0.3">
      <c r="A111364">
        <v>336616</v>
      </c>
      <c r="B111364" s="2">
        <v>44408.798326860844</v>
      </c>
      <c r="C111364">
        <v>232825</v>
      </c>
      <c r="D111364">
        <v>304722</v>
      </c>
      <c r="E111364">
        <f t="shared" si="3480"/>
        <v>6</v>
      </c>
      <c r="F111364">
        <f t="shared" si="3481"/>
        <v>31</v>
      </c>
    </row>
    <row r="111365" spans="1:6" x14ac:dyDescent="0.3">
      <c r="A111365">
        <v>336617</v>
      </c>
      <c r="B111365" s="2">
        <v>44408.798326860844</v>
      </c>
      <c r="C111365">
        <v>298740</v>
      </c>
      <c r="D111365">
        <v>261473</v>
      </c>
      <c r="E111365">
        <f t="shared" si="3480"/>
        <v>6</v>
      </c>
      <c r="F111365">
        <f t="shared" si="3481"/>
        <v>31</v>
      </c>
    </row>
    <row r="111366" spans="1:6" x14ac:dyDescent="0.3">
      <c r="A111366">
        <v>336622</v>
      </c>
      <c r="B111366" s="2">
        <v>44408.798326860844</v>
      </c>
      <c r="C111366">
        <v>304585</v>
      </c>
      <c r="D111366">
        <v>404226</v>
      </c>
      <c r="E111366">
        <f t="shared" si="3480"/>
        <v>6</v>
      </c>
      <c r="F111366">
        <f t="shared" si="3481"/>
        <v>31</v>
      </c>
    </row>
    <row r="111367" spans="1:6" x14ac:dyDescent="0.3">
      <c r="A111367">
        <v>336625</v>
      </c>
      <c r="B111367" s="2">
        <v>44408.798638874476</v>
      </c>
      <c r="C111367">
        <v>299324</v>
      </c>
      <c r="D111367">
        <v>254768</v>
      </c>
      <c r="E111367">
        <f t="shared" si="3480"/>
        <v>6</v>
      </c>
      <c r="F111367">
        <f t="shared" si="3481"/>
        <v>31</v>
      </c>
    </row>
    <row r="111368" spans="1:6" x14ac:dyDescent="0.3">
      <c r="A111368">
        <v>336629</v>
      </c>
      <c r="B111368" s="2">
        <v>44408.799135922331</v>
      </c>
      <c r="C111368">
        <v>146406</v>
      </c>
      <c r="D111368">
        <v>187118</v>
      </c>
      <c r="E111368">
        <f t="shared" si="3480"/>
        <v>6</v>
      </c>
      <c r="F111368">
        <f t="shared" si="3481"/>
        <v>31</v>
      </c>
    </row>
    <row r="111369" spans="1:6" x14ac:dyDescent="0.3">
      <c r="A111369">
        <v>336630</v>
      </c>
      <c r="B111369" s="2">
        <v>44408.799188207646</v>
      </c>
      <c r="C111369">
        <v>289346</v>
      </c>
      <c r="D111369">
        <v>118549</v>
      </c>
      <c r="E111369">
        <f t="shared" si="3480"/>
        <v>6</v>
      </c>
      <c r="F111369">
        <f t="shared" si="3481"/>
        <v>31</v>
      </c>
    </row>
    <row r="111370" spans="1:6" x14ac:dyDescent="0.3">
      <c r="A111370">
        <v>336632</v>
      </c>
      <c r="B111370" s="2">
        <v>44408.799944983824</v>
      </c>
      <c r="C111370">
        <v>76577</v>
      </c>
      <c r="D111370">
        <v>273577</v>
      </c>
      <c r="E111370">
        <f t="shared" si="3480"/>
        <v>6</v>
      </c>
      <c r="F111370">
        <f t="shared" si="3481"/>
        <v>31</v>
      </c>
    </row>
    <row r="111371" spans="1:6" x14ac:dyDescent="0.3">
      <c r="A111371">
        <v>336635</v>
      </c>
      <c r="B111371" s="2">
        <v>44408.799944983824</v>
      </c>
      <c r="C111371">
        <v>171667</v>
      </c>
      <c r="D111371">
        <v>411922</v>
      </c>
      <c r="E111371">
        <f t="shared" si="3480"/>
        <v>6</v>
      </c>
      <c r="F111371">
        <f t="shared" si="3481"/>
        <v>31</v>
      </c>
    </row>
    <row r="111372" spans="1:6" x14ac:dyDescent="0.3">
      <c r="A111372">
        <v>336639</v>
      </c>
      <c r="B111372" s="2">
        <v>44408.799944983824</v>
      </c>
      <c r="C111372">
        <v>200463</v>
      </c>
      <c r="D111372">
        <v>250679</v>
      </c>
      <c r="E111372">
        <f t="shared" si="3480"/>
        <v>6</v>
      </c>
      <c r="F111372">
        <f t="shared" si="3481"/>
        <v>31</v>
      </c>
    </row>
    <row r="111373" spans="1:6" x14ac:dyDescent="0.3">
      <c r="A111373">
        <v>336642</v>
      </c>
      <c r="B111373" s="2">
        <v>44408.80034951456</v>
      </c>
      <c r="C111373">
        <v>153845</v>
      </c>
      <c r="D111373">
        <v>188971</v>
      </c>
      <c r="E111373">
        <f t="shared" si="3480"/>
        <v>6</v>
      </c>
      <c r="F111373">
        <f t="shared" si="3481"/>
        <v>31</v>
      </c>
    </row>
    <row r="111374" spans="1:6" x14ac:dyDescent="0.3">
      <c r="A111374">
        <v>336645</v>
      </c>
      <c r="B111374" s="2">
        <v>44408.800754045311</v>
      </c>
      <c r="C111374">
        <v>301966</v>
      </c>
      <c r="D111374">
        <v>244574</v>
      </c>
      <c r="E111374">
        <f t="shared" si="3480"/>
        <v>6</v>
      </c>
      <c r="F111374">
        <f t="shared" si="3481"/>
        <v>31</v>
      </c>
    </row>
    <row r="111375" spans="1:6" x14ac:dyDescent="0.3">
      <c r="A111375">
        <v>336650</v>
      </c>
      <c r="B111375" s="2">
        <v>44408.801563106797</v>
      </c>
      <c r="C111375">
        <v>90308</v>
      </c>
      <c r="D111375">
        <v>452568</v>
      </c>
      <c r="E111375">
        <f t="shared" si="3480"/>
        <v>6</v>
      </c>
      <c r="F111375">
        <f t="shared" si="3481"/>
        <v>31</v>
      </c>
    </row>
    <row r="111376" spans="1:6" x14ac:dyDescent="0.3">
      <c r="A111376">
        <v>336653</v>
      </c>
      <c r="B111376" s="2">
        <v>44408.803585760514</v>
      </c>
      <c r="C111376">
        <v>166232</v>
      </c>
      <c r="D111376">
        <v>122982</v>
      </c>
      <c r="E111376">
        <f t="shared" si="3480"/>
        <v>6</v>
      </c>
      <c r="F111376">
        <f t="shared" si="3481"/>
        <v>31</v>
      </c>
    </row>
    <row r="111377" spans="1:6" x14ac:dyDescent="0.3">
      <c r="A111377">
        <v>336656</v>
      </c>
      <c r="B111377" s="2">
        <v>44408.803585760514</v>
      </c>
      <c r="C111377">
        <v>179010</v>
      </c>
      <c r="D111377">
        <v>380182</v>
      </c>
      <c r="E111377">
        <f t="shared" si="3480"/>
        <v>6</v>
      </c>
      <c r="F111377">
        <f t="shared" si="3481"/>
        <v>31</v>
      </c>
    </row>
    <row r="111378" spans="1:6" x14ac:dyDescent="0.3">
      <c r="A111378">
        <v>336660</v>
      </c>
      <c r="B111378" s="2">
        <v>44408.803827021089</v>
      </c>
      <c r="C111378">
        <v>245015</v>
      </c>
      <c r="D111378">
        <v>472908</v>
      </c>
      <c r="E111378">
        <f t="shared" si="3480"/>
        <v>6</v>
      </c>
      <c r="F111378">
        <f t="shared" si="3481"/>
        <v>31</v>
      </c>
    </row>
    <row r="111379" spans="1:6" x14ac:dyDescent="0.3">
      <c r="A111379">
        <v>336663</v>
      </c>
      <c r="B111379" s="2">
        <v>44408.804799352751</v>
      </c>
      <c r="C111379">
        <v>97319</v>
      </c>
      <c r="D111379">
        <v>41578</v>
      </c>
      <c r="E111379">
        <f t="shared" si="3480"/>
        <v>6</v>
      </c>
      <c r="F111379">
        <f t="shared" si="3481"/>
        <v>31</v>
      </c>
    </row>
    <row r="111380" spans="1:6" x14ac:dyDescent="0.3">
      <c r="A111380">
        <v>336666</v>
      </c>
      <c r="B111380" s="2">
        <v>44408.805203883494</v>
      </c>
      <c r="C111380">
        <v>284053</v>
      </c>
      <c r="D111380">
        <v>308796</v>
      </c>
      <c r="E111380">
        <f t="shared" si="3480"/>
        <v>6</v>
      </c>
      <c r="F111380">
        <f t="shared" si="3481"/>
        <v>31</v>
      </c>
    </row>
    <row r="111381" spans="1:6" x14ac:dyDescent="0.3">
      <c r="A111381">
        <v>336668</v>
      </c>
      <c r="B111381" s="2">
        <v>44408.80601294498</v>
      </c>
      <c r="C111381">
        <v>169930</v>
      </c>
      <c r="D111381">
        <v>182670</v>
      </c>
      <c r="E111381">
        <f t="shared" si="3480"/>
        <v>6</v>
      </c>
      <c r="F111381">
        <f t="shared" si="3481"/>
        <v>31</v>
      </c>
    </row>
    <row r="111382" spans="1:6" x14ac:dyDescent="0.3">
      <c r="A111382">
        <v>336669</v>
      </c>
      <c r="B111382" s="2">
        <v>44408.80601294498</v>
      </c>
      <c r="C111382">
        <v>259660</v>
      </c>
      <c r="D111382">
        <v>305279</v>
      </c>
      <c r="E111382">
        <f t="shared" si="3480"/>
        <v>6</v>
      </c>
      <c r="F111382">
        <f t="shared" si="3481"/>
        <v>31</v>
      </c>
    </row>
    <row r="111383" spans="1:6" x14ac:dyDescent="0.3">
      <c r="A111383">
        <v>336672</v>
      </c>
      <c r="B111383" s="2">
        <v>44408.806329538864</v>
      </c>
      <c r="C111383">
        <v>15931</v>
      </c>
      <c r="D111383">
        <v>448551</v>
      </c>
      <c r="E111383">
        <f t="shared" si="3480"/>
        <v>6</v>
      </c>
      <c r="F111383">
        <f t="shared" si="3481"/>
        <v>31</v>
      </c>
    </row>
    <row r="111384" spans="1:6" x14ac:dyDescent="0.3">
      <c r="A111384">
        <v>336673</v>
      </c>
      <c r="B111384" s="2">
        <v>44408.806822006467</v>
      </c>
      <c r="C111384">
        <v>232712</v>
      </c>
      <c r="D111384">
        <v>324893</v>
      </c>
      <c r="E111384">
        <f t="shared" si="3480"/>
        <v>6</v>
      </c>
      <c r="F111384">
        <f t="shared" si="3481"/>
        <v>31</v>
      </c>
    </row>
    <row r="111385" spans="1:6" x14ac:dyDescent="0.3">
      <c r="A111385">
        <v>336676</v>
      </c>
      <c r="B111385" s="2">
        <v>44408.807226537218</v>
      </c>
      <c r="C111385">
        <v>39805</v>
      </c>
      <c r="D111385">
        <v>38735</v>
      </c>
      <c r="E111385">
        <f t="shared" si="3480"/>
        <v>6</v>
      </c>
      <c r="F111385">
        <f t="shared" si="3481"/>
        <v>31</v>
      </c>
    </row>
    <row r="111386" spans="1:6" x14ac:dyDescent="0.3">
      <c r="A111386">
        <v>336680</v>
      </c>
      <c r="B111386" s="2">
        <v>44408.809249190941</v>
      </c>
      <c r="C111386">
        <v>102318</v>
      </c>
      <c r="D111386">
        <v>168465</v>
      </c>
      <c r="E111386">
        <f t="shared" si="3480"/>
        <v>6</v>
      </c>
      <c r="F111386">
        <f t="shared" si="3481"/>
        <v>31</v>
      </c>
    </row>
    <row r="111387" spans="1:6" x14ac:dyDescent="0.3">
      <c r="A111387">
        <v>336685</v>
      </c>
      <c r="B111387" s="2">
        <v>44408.809249190941</v>
      </c>
      <c r="C111387">
        <v>269796</v>
      </c>
      <c r="D111387">
        <v>86587</v>
      </c>
      <c r="E111387">
        <f t="shared" si="3480"/>
        <v>6</v>
      </c>
      <c r="F111387">
        <f t="shared" si="3481"/>
        <v>31</v>
      </c>
    </row>
    <row r="111388" spans="1:6" x14ac:dyDescent="0.3">
      <c r="A111388">
        <v>336687</v>
      </c>
      <c r="B111388" s="2">
        <v>44408.810462783171</v>
      </c>
      <c r="C111388">
        <v>160064</v>
      </c>
      <c r="D111388">
        <v>182841</v>
      </c>
      <c r="E111388">
        <f t="shared" si="3480"/>
        <v>6</v>
      </c>
      <c r="F111388">
        <f t="shared" si="3481"/>
        <v>31</v>
      </c>
    </row>
    <row r="111389" spans="1:6" x14ac:dyDescent="0.3">
      <c r="A111389">
        <v>336688</v>
      </c>
      <c r="B111389" s="2">
        <v>44408.811000000002</v>
      </c>
      <c r="C111389">
        <v>98489</v>
      </c>
      <c r="D111389">
        <v>411922</v>
      </c>
      <c r="E111389">
        <f t="shared" si="3480"/>
        <v>6</v>
      </c>
      <c r="F111389">
        <f t="shared" si="3481"/>
        <v>31</v>
      </c>
    </row>
    <row r="111390" spans="1:6" x14ac:dyDescent="0.3">
      <c r="A111390">
        <v>336690</v>
      </c>
      <c r="B111390" s="2">
        <v>44408.811271844665</v>
      </c>
      <c r="C111390">
        <v>140180</v>
      </c>
      <c r="D111390">
        <v>336616</v>
      </c>
      <c r="E111390">
        <f t="shared" si="3480"/>
        <v>6</v>
      </c>
      <c r="F111390">
        <f t="shared" si="3481"/>
        <v>31</v>
      </c>
    </row>
    <row r="111391" spans="1:6" x14ac:dyDescent="0.3">
      <c r="A111391">
        <v>336694</v>
      </c>
      <c r="B111391" s="2">
        <v>44408.811676375401</v>
      </c>
      <c r="C111391">
        <v>42628</v>
      </c>
      <c r="D111391">
        <v>477565</v>
      </c>
      <c r="E111391">
        <f t="shared" si="3480"/>
        <v>6</v>
      </c>
      <c r="F111391">
        <f t="shared" si="3481"/>
        <v>31</v>
      </c>
    </row>
    <row r="111392" spans="1:6" x14ac:dyDescent="0.3">
      <c r="A111392">
        <v>336696</v>
      </c>
      <c r="B111392" s="2">
        <v>44408.811999999998</v>
      </c>
      <c r="C111392">
        <v>345792</v>
      </c>
      <c r="D111392">
        <v>419338</v>
      </c>
      <c r="E111392">
        <f t="shared" si="3480"/>
        <v>6</v>
      </c>
      <c r="F111392">
        <f t="shared" si="3481"/>
        <v>31</v>
      </c>
    </row>
    <row r="111393" spans="1:6" x14ac:dyDescent="0.3">
      <c r="A111393">
        <v>336701</v>
      </c>
      <c r="B111393" s="2">
        <v>44408.812036500138</v>
      </c>
      <c r="C111393">
        <v>170187</v>
      </c>
      <c r="D111393">
        <v>228461</v>
      </c>
      <c r="E111393">
        <f t="shared" si="3480"/>
        <v>6</v>
      </c>
      <c r="F111393">
        <f t="shared" si="3481"/>
        <v>31</v>
      </c>
    </row>
    <row r="111394" spans="1:6" x14ac:dyDescent="0.3">
      <c r="A111394">
        <v>336703</v>
      </c>
      <c r="B111394" s="2">
        <v>44408.812889967638</v>
      </c>
      <c r="C111394">
        <v>13400</v>
      </c>
      <c r="D111394">
        <v>411922</v>
      </c>
      <c r="E111394">
        <f t="shared" si="3480"/>
        <v>6</v>
      </c>
      <c r="F111394">
        <f t="shared" si="3481"/>
        <v>31</v>
      </c>
    </row>
    <row r="111395" spans="1:6" x14ac:dyDescent="0.3">
      <c r="A111395">
        <v>336705</v>
      </c>
      <c r="B111395" s="2">
        <v>44408.812889967638</v>
      </c>
      <c r="C111395">
        <v>47132</v>
      </c>
      <c r="D111395">
        <v>453374</v>
      </c>
      <c r="E111395">
        <f t="shared" si="3480"/>
        <v>6</v>
      </c>
      <c r="F111395">
        <f t="shared" si="3481"/>
        <v>31</v>
      </c>
    </row>
    <row r="111396" spans="1:6" x14ac:dyDescent="0.3">
      <c r="A111396">
        <v>336708</v>
      </c>
      <c r="B111396" s="2">
        <v>44408.812889967638</v>
      </c>
      <c r="C111396">
        <v>66996</v>
      </c>
      <c r="D111396">
        <v>363403</v>
      </c>
      <c r="E111396">
        <f t="shared" si="3480"/>
        <v>6</v>
      </c>
      <c r="F111396">
        <f t="shared" si="3481"/>
        <v>31</v>
      </c>
    </row>
    <row r="111397" spans="1:6" x14ac:dyDescent="0.3">
      <c r="A111397">
        <v>336712</v>
      </c>
      <c r="B111397" s="2">
        <v>44408.812889967638</v>
      </c>
      <c r="C111397">
        <v>233414</v>
      </c>
      <c r="D111397">
        <v>88863</v>
      </c>
      <c r="E111397">
        <f t="shared" si="3480"/>
        <v>6</v>
      </c>
      <c r="F111397">
        <f t="shared" si="3481"/>
        <v>31</v>
      </c>
    </row>
    <row r="111398" spans="1:6" x14ac:dyDescent="0.3">
      <c r="A111398">
        <v>336714</v>
      </c>
      <c r="B111398" s="2">
        <v>44408.813699029124</v>
      </c>
      <c r="C111398">
        <v>75800</v>
      </c>
      <c r="D111398">
        <v>411922</v>
      </c>
      <c r="E111398">
        <f t="shared" si="3480"/>
        <v>6</v>
      </c>
      <c r="F111398">
        <f t="shared" si="3481"/>
        <v>31</v>
      </c>
    </row>
    <row r="111399" spans="1:6" x14ac:dyDescent="0.3">
      <c r="A111399">
        <v>336716</v>
      </c>
      <c r="B111399" s="2">
        <v>44408.813699029124</v>
      </c>
      <c r="C111399">
        <v>110139</v>
      </c>
      <c r="D111399">
        <v>411922</v>
      </c>
      <c r="E111399">
        <f t="shared" si="3480"/>
        <v>6</v>
      </c>
      <c r="F111399">
        <f t="shared" si="3481"/>
        <v>31</v>
      </c>
    </row>
    <row r="111400" spans="1:6" x14ac:dyDescent="0.3">
      <c r="A111400">
        <v>336718</v>
      </c>
      <c r="B111400" s="2">
        <v>44408.814103559867</v>
      </c>
      <c r="C111400">
        <v>85335</v>
      </c>
      <c r="D111400">
        <v>294042</v>
      </c>
      <c r="E111400">
        <f t="shared" si="3480"/>
        <v>6</v>
      </c>
      <c r="F111400">
        <f t="shared" si="3481"/>
        <v>31</v>
      </c>
    </row>
    <row r="111401" spans="1:6" x14ac:dyDescent="0.3">
      <c r="A111401">
        <v>336720</v>
      </c>
      <c r="B111401" s="2">
        <v>44408.814103559867</v>
      </c>
      <c r="C111401">
        <v>276575</v>
      </c>
      <c r="D111401">
        <v>206501</v>
      </c>
      <c r="E111401">
        <f t="shared" si="3480"/>
        <v>6</v>
      </c>
      <c r="F111401">
        <f t="shared" si="3481"/>
        <v>31</v>
      </c>
    </row>
    <row r="111402" spans="1:6" x14ac:dyDescent="0.3">
      <c r="A111402">
        <v>336725</v>
      </c>
      <c r="B111402" s="2">
        <v>44408.814508090618</v>
      </c>
      <c r="C111402">
        <v>149530</v>
      </c>
      <c r="D111402">
        <v>294042</v>
      </c>
      <c r="E111402">
        <f t="shared" si="3480"/>
        <v>6</v>
      </c>
      <c r="F111402">
        <f t="shared" si="3481"/>
        <v>31</v>
      </c>
    </row>
    <row r="111403" spans="1:6" x14ac:dyDescent="0.3">
      <c r="A111403">
        <v>336726</v>
      </c>
      <c r="B111403" s="2">
        <v>44408.814508090618</v>
      </c>
      <c r="C111403">
        <v>195376</v>
      </c>
      <c r="D111403">
        <v>403878</v>
      </c>
      <c r="E111403">
        <f t="shared" si="3480"/>
        <v>6</v>
      </c>
      <c r="F111403">
        <f t="shared" si="3481"/>
        <v>31</v>
      </c>
    </row>
    <row r="111404" spans="1:6" x14ac:dyDescent="0.3">
      <c r="A111404">
        <v>336727</v>
      </c>
      <c r="B111404" s="2">
        <v>44408.814912621354</v>
      </c>
      <c r="C111404">
        <v>263267</v>
      </c>
      <c r="D111404">
        <v>60814</v>
      </c>
      <c r="E111404">
        <f t="shared" si="3480"/>
        <v>6</v>
      </c>
      <c r="F111404">
        <f t="shared" si="3481"/>
        <v>31</v>
      </c>
    </row>
    <row r="111405" spans="1:6" x14ac:dyDescent="0.3">
      <c r="A111405">
        <v>336730</v>
      </c>
      <c r="B111405" s="2">
        <v>44408.814966277045</v>
      </c>
      <c r="C111405">
        <v>250821</v>
      </c>
      <c r="D111405">
        <v>37644</v>
      </c>
      <c r="E111405">
        <f t="shared" si="3480"/>
        <v>6</v>
      </c>
      <c r="F111405">
        <f t="shared" si="3481"/>
        <v>31</v>
      </c>
    </row>
    <row r="111406" spans="1:6" x14ac:dyDescent="0.3">
      <c r="A111406">
        <v>336735</v>
      </c>
      <c r="B111406" s="2">
        <v>44408.815721682848</v>
      </c>
      <c r="C111406">
        <v>108650</v>
      </c>
      <c r="D111406">
        <v>112334</v>
      </c>
      <c r="E111406">
        <f t="shared" si="3480"/>
        <v>6</v>
      </c>
      <c r="F111406">
        <f t="shared" si="3481"/>
        <v>31</v>
      </c>
    </row>
    <row r="111407" spans="1:6" x14ac:dyDescent="0.3">
      <c r="A111407">
        <v>336736</v>
      </c>
      <c r="B111407" s="2">
        <v>44408.8157902768</v>
      </c>
      <c r="C111407">
        <v>130933</v>
      </c>
      <c r="D111407">
        <v>62570</v>
      </c>
      <c r="E111407">
        <f t="shared" si="3480"/>
        <v>6</v>
      </c>
      <c r="F111407">
        <f t="shared" si="3481"/>
        <v>31</v>
      </c>
    </row>
    <row r="111408" spans="1:6" x14ac:dyDescent="0.3">
      <c r="A111408">
        <v>336740</v>
      </c>
      <c r="B111408" s="2">
        <v>44408.816126213598</v>
      </c>
      <c r="C111408">
        <v>158228</v>
      </c>
      <c r="D111408">
        <v>122902</v>
      </c>
      <c r="E111408">
        <f t="shared" si="3480"/>
        <v>6</v>
      </c>
      <c r="F111408">
        <f t="shared" si="3481"/>
        <v>31</v>
      </c>
    </row>
    <row r="111409" spans="1:6" x14ac:dyDescent="0.3">
      <c r="A111409">
        <v>336741</v>
      </c>
      <c r="B111409" s="2">
        <v>44408.816935275077</v>
      </c>
      <c r="C111409">
        <v>39483</v>
      </c>
      <c r="D111409">
        <v>285680</v>
      </c>
      <c r="E111409">
        <f t="shared" si="3480"/>
        <v>6</v>
      </c>
      <c r="F111409">
        <f t="shared" si="3481"/>
        <v>31</v>
      </c>
    </row>
    <row r="111410" spans="1:6" x14ac:dyDescent="0.3">
      <c r="A111410">
        <v>336742</v>
      </c>
      <c r="B111410" s="2">
        <v>44408.817744336571</v>
      </c>
      <c r="C111410">
        <v>179197</v>
      </c>
      <c r="D111410">
        <v>411922</v>
      </c>
      <c r="E111410">
        <f t="shared" si="3480"/>
        <v>6</v>
      </c>
      <c r="F111410">
        <f t="shared" si="3481"/>
        <v>31</v>
      </c>
    </row>
    <row r="111411" spans="1:6" x14ac:dyDescent="0.3">
      <c r="A111411">
        <v>336743</v>
      </c>
      <c r="B111411" s="2">
        <v>44408.817957090978</v>
      </c>
      <c r="C111411">
        <v>49703</v>
      </c>
      <c r="D111411">
        <v>347008</v>
      </c>
      <c r="E111411">
        <f t="shared" si="3480"/>
        <v>6</v>
      </c>
      <c r="F111411">
        <f t="shared" si="3481"/>
        <v>31</v>
      </c>
    </row>
    <row r="111412" spans="1:6" x14ac:dyDescent="0.3">
      <c r="A111412">
        <v>336747</v>
      </c>
      <c r="B111412" s="2">
        <v>44408.818148867314</v>
      </c>
      <c r="C111412">
        <v>217522</v>
      </c>
      <c r="D111412">
        <v>467908</v>
      </c>
      <c r="E111412">
        <f t="shared" si="3480"/>
        <v>6</v>
      </c>
      <c r="F111412">
        <f t="shared" si="3481"/>
        <v>31</v>
      </c>
    </row>
    <row r="111413" spans="1:6" x14ac:dyDescent="0.3">
      <c r="A111413">
        <v>336752</v>
      </c>
      <c r="B111413" s="2">
        <v>44408.819362459551</v>
      </c>
      <c r="C111413">
        <v>187336</v>
      </c>
      <c r="D111413">
        <v>52293</v>
      </c>
      <c r="E111413">
        <f t="shared" si="3480"/>
        <v>6</v>
      </c>
      <c r="F111413">
        <f t="shared" si="3481"/>
        <v>31</v>
      </c>
    </row>
    <row r="111414" spans="1:6" x14ac:dyDescent="0.3">
      <c r="A111414">
        <v>336757</v>
      </c>
      <c r="B111414" s="2">
        <v>44408.819362459551</v>
      </c>
      <c r="C111414">
        <v>237575</v>
      </c>
      <c r="D111414">
        <v>351192</v>
      </c>
      <c r="E111414">
        <f t="shared" si="3480"/>
        <v>6</v>
      </c>
      <c r="F111414">
        <f t="shared" si="3481"/>
        <v>31</v>
      </c>
    </row>
    <row r="111415" spans="1:6" x14ac:dyDescent="0.3">
      <c r="A111415">
        <v>336761</v>
      </c>
      <c r="B111415" s="2">
        <v>44408.81948301645</v>
      </c>
      <c r="C111415">
        <v>45069</v>
      </c>
      <c r="D111415">
        <v>230507</v>
      </c>
      <c r="E111415">
        <f t="shared" si="3480"/>
        <v>6</v>
      </c>
      <c r="F111415">
        <f t="shared" si="3481"/>
        <v>31</v>
      </c>
    </row>
    <row r="111416" spans="1:6" x14ac:dyDescent="0.3">
      <c r="A111416">
        <v>336764</v>
      </c>
      <c r="B111416" s="2">
        <v>44408.819766990287</v>
      </c>
      <c r="C111416">
        <v>161286</v>
      </c>
      <c r="D111416">
        <v>75080</v>
      </c>
      <c r="E111416">
        <f t="shared" si="3480"/>
        <v>6</v>
      </c>
      <c r="F111416">
        <f t="shared" si="3481"/>
        <v>31</v>
      </c>
    </row>
    <row r="111417" spans="1:6" x14ac:dyDescent="0.3">
      <c r="A111417">
        <v>336766</v>
      </c>
      <c r="B111417" s="2">
        <v>44408.820703756828</v>
      </c>
      <c r="C111417">
        <v>202645</v>
      </c>
      <c r="D111417">
        <v>18748</v>
      </c>
      <c r="E111417">
        <f t="shared" si="3480"/>
        <v>6</v>
      </c>
      <c r="F111417">
        <f t="shared" si="3481"/>
        <v>31</v>
      </c>
    </row>
    <row r="111418" spans="1:6" x14ac:dyDescent="0.3">
      <c r="A111418">
        <v>336768</v>
      </c>
      <c r="B111418" s="2">
        <v>44408.820795312356</v>
      </c>
      <c r="C111418">
        <v>204846</v>
      </c>
      <c r="D111418">
        <v>43623</v>
      </c>
      <c r="E111418">
        <f t="shared" si="3480"/>
        <v>6</v>
      </c>
      <c r="F111418">
        <f t="shared" si="3481"/>
        <v>31</v>
      </c>
    </row>
    <row r="111419" spans="1:6" x14ac:dyDescent="0.3">
      <c r="A111419">
        <v>336773</v>
      </c>
      <c r="B111419" s="2">
        <v>44408.821666666663</v>
      </c>
      <c r="C111419">
        <v>326958</v>
      </c>
      <c r="D111419">
        <v>241927</v>
      </c>
      <c r="E111419">
        <f t="shared" si="3480"/>
        <v>6</v>
      </c>
      <c r="F111419">
        <f t="shared" si="3481"/>
        <v>31</v>
      </c>
    </row>
    <row r="111420" spans="1:6" x14ac:dyDescent="0.3">
      <c r="A111420">
        <v>336777</v>
      </c>
      <c r="B111420" s="2">
        <v>44408.822598705505</v>
      </c>
      <c r="C111420">
        <v>64706</v>
      </c>
      <c r="D111420">
        <v>206501</v>
      </c>
      <c r="E111420">
        <f t="shared" si="3480"/>
        <v>6</v>
      </c>
      <c r="F111420">
        <f t="shared" si="3481"/>
        <v>31</v>
      </c>
    </row>
    <row r="111421" spans="1:6" x14ac:dyDescent="0.3">
      <c r="A111421">
        <v>336779</v>
      </c>
      <c r="B111421" s="2">
        <v>44408.823003236241</v>
      </c>
      <c r="C111421">
        <v>187892</v>
      </c>
      <c r="D111421">
        <v>179296</v>
      </c>
      <c r="E111421">
        <f t="shared" si="3480"/>
        <v>6</v>
      </c>
      <c r="F111421">
        <f t="shared" si="3481"/>
        <v>31</v>
      </c>
    </row>
    <row r="111422" spans="1:6" x14ac:dyDescent="0.3">
      <c r="A111422">
        <v>336782</v>
      </c>
      <c r="B111422" s="2">
        <v>44408.824216828478</v>
      </c>
      <c r="C111422">
        <v>62543</v>
      </c>
      <c r="D111422">
        <v>209666</v>
      </c>
      <c r="E111422">
        <f t="shared" si="3480"/>
        <v>6</v>
      </c>
      <c r="F111422">
        <f t="shared" si="3481"/>
        <v>31</v>
      </c>
    </row>
    <row r="111423" spans="1:6" x14ac:dyDescent="0.3">
      <c r="A111423">
        <v>336786</v>
      </c>
      <c r="B111423" s="2">
        <v>44408.824243903931</v>
      </c>
      <c r="C111423">
        <v>19349</v>
      </c>
      <c r="D111423">
        <v>412293</v>
      </c>
      <c r="E111423">
        <f t="shared" si="3480"/>
        <v>6</v>
      </c>
      <c r="F111423">
        <f t="shared" si="3481"/>
        <v>31</v>
      </c>
    </row>
    <row r="111424" spans="1:6" x14ac:dyDescent="0.3">
      <c r="A111424">
        <v>336791</v>
      </c>
      <c r="B111424" s="2">
        <v>44408.824333333338</v>
      </c>
      <c r="C111424">
        <v>189283</v>
      </c>
      <c r="D111424">
        <v>12149</v>
      </c>
      <c r="E111424">
        <f t="shared" si="3480"/>
        <v>6</v>
      </c>
      <c r="F111424">
        <f t="shared" si="3481"/>
        <v>31</v>
      </c>
    </row>
    <row r="111425" spans="1:6" x14ac:dyDescent="0.3">
      <c r="A111425">
        <v>336793</v>
      </c>
      <c r="B111425" s="2">
        <v>44408.825312051762</v>
      </c>
      <c r="C111425">
        <v>8992</v>
      </c>
      <c r="D111425">
        <v>397435</v>
      </c>
      <c r="E111425">
        <f t="shared" si="3480"/>
        <v>6</v>
      </c>
      <c r="F111425">
        <f t="shared" si="3481"/>
        <v>31</v>
      </c>
    </row>
    <row r="111426" spans="1:6" x14ac:dyDescent="0.3">
      <c r="A111426">
        <v>336794</v>
      </c>
      <c r="B111426" s="2">
        <v>44408.825430420715</v>
      </c>
      <c r="C111426">
        <v>302044</v>
      </c>
      <c r="D111426">
        <v>218380</v>
      </c>
      <c r="E111426">
        <f t="shared" si="3480"/>
        <v>6</v>
      </c>
      <c r="F111426">
        <f t="shared" si="3481"/>
        <v>31</v>
      </c>
    </row>
    <row r="111427" spans="1:6" x14ac:dyDescent="0.3">
      <c r="A111427">
        <v>336795</v>
      </c>
      <c r="B111427" s="2">
        <v>44408.825430420715</v>
      </c>
      <c r="C111427">
        <v>323135</v>
      </c>
      <c r="D111427">
        <v>242428</v>
      </c>
      <c r="E111427">
        <f t="shared" ref="E111427:E111490" si="3482">WEEKDAY(B111427,2)</f>
        <v>6</v>
      </c>
      <c r="F111427">
        <f t="shared" ref="F111427:F111490" si="3483">WEEKNUM(B111427,2)</f>
        <v>31</v>
      </c>
    </row>
    <row r="111428" spans="1:6" x14ac:dyDescent="0.3">
      <c r="A111428">
        <v>336798</v>
      </c>
      <c r="B111428" s="2">
        <v>44408.825834951458</v>
      </c>
      <c r="C111428">
        <v>159076</v>
      </c>
      <c r="D111428">
        <v>188971</v>
      </c>
      <c r="E111428">
        <f t="shared" si="3482"/>
        <v>6</v>
      </c>
      <c r="F111428">
        <f t="shared" si="3483"/>
        <v>31</v>
      </c>
    </row>
    <row r="111429" spans="1:6" x14ac:dyDescent="0.3">
      <c r="A111429">
        <v>336803</v>
      </c>
      <c r="B111429" s="2">
        <v>44408.825834951458</v>
      </c>
      <c r="C111429">
        <v>166693</v>
      </c>
      <c r="D111429">
        <v>470762</v>
      </c>
      <c r="E111429">
        <f t="shared" si="3482"/>
        <v>6</v>
      </c>
      <c r="F111429">
        <f t="shared" si="3483"/>
        <v>31</v>
      </c>
    </row>
    <row r="111430" spans="1:6" x14ac:dyDescent="0.3">
      <c r="A111430">
        <v>336806</v>
      </c>
      <c r="B111430" s="2">
        <v>44408.825834951458</v>
      </c>
      <c r="C111430">
        <v>310561</v>
      </c>
      <c r="D111430">
        <v>336965</v>
      </c>
      <c r="E111430">
        <f t="shared" si="3482"/>
        <v>6</v>
      </c>
      <c r="F111430">
        <f t="shared" si="3483"/>
        <v>31</v>
      </c>
    </row>
    <row r="111431" spans="1:6" x14ac:dyDescent="0.3">
      <c r="A111431">
        <v>336810</v>
      </c>
      <c r="B111431" s="2">
        <v>44408.828058717612</v>
      </c>
      <c r="C111431">
        <v>118825</v>
      </c>
      <c r="D111431">
        <v>404226</v>
      </c>
      <c r="E111431">
        <f t="shared" si="3482"/>
        <v>6</v>
      </c>
      <c r="F111431">
        <f t="shared" si="3483"/>
        <v>31</v>
      </c>
    </row>
    <row r="111432" spans="1:6" x14ac:dyDescent="0.3">
      <c r="A111432">
        <v>336815</v>
      </c>
      <c r="B111432" s="2">
        <v>44408.829071197411</v>
      </c>
      <c r="C111432">
        <v>180766</v>
      </c>
      <c r="D111432">
        <v>118549</v>
      </c>
      <c r="E111432">
        <f t="shared" si="3482"/>
        <v>6</v>
      </c>
      <c r="F111432">
        <f t="shared" si="3483"/>
        <v>31</v>
      </c>
    </row>
    <row r="111433" spans="1:6" x14ac:dyDescent="0.3">
      <c r="A111433">
        <v>336818</v>
      </c>
      <c r="B111433" s="2">
        <v>44408.829071197411</v>
      </c>
      <c r="C111433">
        <v>241656</v>
      </c>
      <c r="D111433">
        <v>343712</v>
      </c>
      <c r="E111433">
        <f t="shared" si="3482"/>
        <v>6</v>
      </c>
      <c r="F111433">
        <f t="shared" si="3483"/>
        <v>31</v>
      </c>
    </row>
    <row r="111434" spans="1:6" x14ac:dyDescent="0.3">
      <c r="A111434">
        <v>336820</v>
      </c>
      <c r="B111434" s="2">
        <v>44408.829071197411</v>
      </c>
      <c r="C111434">
        <v>302181</v>
      </c>
      <c r="D111434">
        <v>215749</v>
      </c>
      <c r="E111434">
        <f t="shared" si="3482"/>
        <v>6</v>
      </c>
      <c r="F111434">
        <f t="shared" si="3483"/>
        <v>31</v>
      </c>
    </row>
    <row r="111435" spans="1:6" x14ac:dyDescent="0.3">
      <c r="A111435">
        <v>336822</v>
      </c>
      <c r="B111435" s="2">
        <v>44408.829880258898</v>
      </c>
      <c r="C111435">
        <v>245972</v>
      </c>
      <c r="D111435">
        <v>158978</v>
      </c>
      <c r="E111435">
        <f t="shared" si="3482"/>
        <v>6</v>
      </c>
      <c r="F111435">
        <f t="shared" si="3483"/>
        <v>31</v>
      </c>
    </row>
    <row r="111436" spans="1:6" x14ac:dyDescent="0.3">
      <c r="A111436">
        <v>336825</v>
      </c>
      <c r="B111436" s="2">
        <v>44408.830103457745</v>
      </c>
      <c r="C111436">
        <v>138376</v>
      </c>
      <c r="D111436">
        <v>470762</v>
      </c>
      <c r="E111436">
        <f t="shared" si="3482"/>
        <v>6</v>
      </c>
      <c r="F111436">
        <f t="shared" si="3483"/>
        <v>31</v>
      </c>
    </row>
    <row r="111437" spans="1:6" x14ac:dyDescent="0.3">
      <c r="A111437">
        <v>336826</v>
      </c>
      <c r="B111437" s="2">
        <v>44408.830284789641</v>
      </c>
      <c r="C111437">
        <v>270227</v>
      </c>
      <c r="D111437">
        <v>182984</v>
      </c>
      <c r="E111437">
        <f t="shared" si="3482"/>
        <v>6</v>
      </c>
      <c r="F111437">
        <f t="shared" si="3483"/>
        <v>31</v>
      </c>
    </row>
    <row r="111438" spans="1:6" x14ac:dyDescent="0.3">
      <c r="A111438">
        <v>336829</v>
      </c>
      <c r="B111438" s="2">
        <v>44408.830666666661</v>
      </c>
      <c r="C111438">
        <v>2218</v>
      </c>
      <c r="D111438">
        <v>204394</v>
      </c>
      <c r="E111438">
        <f t="shared" si="3482"/>
        <v>6</v>
      </c>
      <c r="F111438">
        <f t="shared" si="3483"/>
        <v>31</v>
      </c>
    </row>
    <row r="111439" spans="1:6" x14ac:dyDescent="0.3">
      <c r="A111439">
        <v>336834</v>
      </c>
      <c r="B111439" s="2">
        <v>44408.831093851128</v>
      </c>
      <c r="C111439">
        <v>313851</v>
      </c>
      <c r="D111439">
        <v>154256</v>
      </c>
      <c r="E111439">
        <f t="shared" si="3482"/>
        <v>6</v>
      </c>
      <c r="F111439">
        <f t="shared" si="3483"/>
        <v>31</v>
      </c>
    </row>
    <row r="111440" spans="1:6" x14ac:dyDescent="0.3">
      <c r="A111440">
        <v>336835</v>
      </c>
      <c r="B111440" s="2">
        <v>44408.831498381878</v>
      </c>
      <c r="C111440">
        <v>80342</v>
      </c>
      <c r="D111440">
        <v>158978</v>
      </c>
      <c r="E111440">
        <f t="shared" si="3482"/>
        <v>6</v>
      </c>
      <c r="F111440">
        <f t="shared" si="3483"/>
        <v>31</v>
      </c>
    </row>
    <row r="111441" spans="1:6" x14ac:dyDescent="0.3">
      <c r="A111441">
        <v>336839</v>
      </c>
      <c r="B111441" s="2">
        <v>44408.831537827689</v>
      </c>
      <c r="C111441">
        <v>94020</v>
      </c>
      <c r="D111441">
        <v>215130</v>
      </c>
      <c r="E111441">
        <f t="shared" si="3482"/>
        <v>6</v>
      </c>
      <c r="F111441">
        <f t="shared" si="3483"/>
        <v>31</v>
      </c>
    </row>
    <row r="111442" spans="1:6" x14ac:dyDescent="0.3">
      <c r="A111442">
        <v>336841</v>
      </c>
      <c r="B111442" s="2">
        <v>44408.832307443365</v>
      </c>
      <c r="C111442">
        <v>286523</v>
      </c>
      <c r="D111442">
        <v>436838</v>
      </c>
      <c r="E111442">
        <f t="shared" si="3482"/>
        <v>6</v>
      </c>
      <c r="F111442">
        <f t="shared" si="3483"/>
        <v>31</v>
      </c>
    </row>
    <row r="111443" spans="1:6" x14ac:dyDescent="0.3">
      <c r="A111443">
        <v>336843</v>
      </c>
      <c r="B111443" s="2">
        <v>44408.832307443365</v>
      </c>
      <c r="C111443">
        <v>326383</v>
      </c>
      <c r="D111443">
        <v>137670</v>
      </c>
      <c r="E111443">
        <f t="shared" si="3482"/>
        <v>6</v>
      </c>
      <c r="F111443">
        <f t="shared" si="3483"/>
        <v>31</v>
      </c>
    </row>
    <row r="111444" spans="1:6" x14ac:dyDescent="0.3">
      <c r="A111444">
        <v>336845</v>
      </c>
      <c r="B111444" s="2">
        <v>44408.832819605093</v>
      </c>
      <c r="C111444">
        <v>16270</v>
      </c>
      <c r="D111444">
        <v>396686</v>
      </c>
      <c r="E111444">
        <f t="shared" si="3482"/>
        <v>6</v>
      </c>
      <c r="F111444">
        <f t="shared" si="3483"/>
        <v>31</v>
      </c>
    </row>
    <row r="111445" spans="1:6" x14ac:dyDescent="0.3">
      <c r="A111445">
        <v>336846</v>
      </c>
      <c r="B111445" s="2">
        <v>44408.832911160622</v>
      </c>
      <c r="C111445">
        <v>40232</v>
      </c>
      <c r="D111445">
        <v>21760</v>
      </c>
      <c r="E111445">
        <f t="shared" si="3482"/>
        <v>6</v>
      </c>
      <c r="F111445">
        <f t="shared" si="3483"/>
        <v>31</v>
      </c>
    </row>
    <row r="111446" spans="1:6" x14ac:dyDescent="0.3">
      <c r="A111446">
        <v>336848</v>
      </c>
      <c r="B111446" s="2">
        <v>44408.833116504851</v>
      </c>
      <c r="C111446">
        <v>59094</v>
      </c>
      <c r="D111446">
        <v>412293</v>
      </c>
      <c r="E111446">
        <f t="shared" si="3482"/>
        <v>6</v>
      </c>
      <c r="F111446">
        <f t="shared" si="3483"/>
        <v>31</v>
      </c>
    </row>
    <row r="111447" spans="1:6" x14ac:dyDescent="0.3">
      <c r="A111447">
        <v>336850</v>
      </c>
      <c r="B111447" s="2">
        <v>44408.834330097088</v>
      </c>
      <c r="C111447">
        <v>188362</v>
      </c>
      <c r="D111447">
        <v>343712</v>
      </c>
      <c r="E111447">
        <f t="shared" si="3482"/>
        <v>6</v>
      </c>
      <c r="F111447">
        <f t="shared" si="3483"/>
        <v>31</v>
      </c>
    </row>
    <row r="111448" spans="1:6" x14ac:dyDescent="0.3">
      <c r="A111448">
        <v>336855</v>
      </c>
      <c r="B111448" s="2">
        <v>44408.834330097088</v>
      </c>
      <c r="C111448">
        <v>196169</v>
      </c>
      <c r="D111448">
        <v>262011</v>
      </c>
      <c r="E111448">
        <f t="shared" si="3482"/>
        <v>6</v>
      </c>
      <c r="F111448">
        <f t="shared" si="3483"/>
        <v>31</v>
      </c>
    </row>
    <row r="111449" spans="1:6" x14ac:dyDescent="0.3">
      <c r="A111449">
        <v>336859</v>
      </c>
      <c r="B111449" s="2">
        <v>44408.835139158575</v>
      </c>
      <c r="C111449">
        <v>3665</v>
      </c>
      <c r="D111449">
        <v>226626</v>
      </c>
      <c r="E111449">
        <f t="shared" si="3482"/>
        <v>6</v>
      </c>
      <c r="F111449">
        <f t="shared" si="3483"/>
        <v>31</v>
      </c>
    </row>
    <row r="111450" spans="1:6" x14ac:dyDescent="0.3">
      <c r="A111450">
        <v>336860</v>
      </c>
      <c r="B111450" s="2">
        <v>44408.835139158575</v>
      </c>
      <c r="C111450">
        <v>260410</v>
      </c>
      <c r="D111450">
        <v>259597</v>
      </c>
      <c r="E111450">
        <f t="shared" si="3482"/>
        <v>6</v>
      </c>
      <c r="F111450">
        <f t="shared" si="3483"/>
        <v>31</v>
      </c>
    </row>
    <row r="111451" spans="1:6" x14ac:dyDescent="0.3">
      <c r="A111451">
        <v>336863</v>
      </c>
      <c r="B111451" s="2">
        <v>44408.835139158575</v>
      </c>
      <c r="C111451">
        <v>333899</v>
      </c>
      <c r="D111451">
        <v>182984</v>
      </c>
      <c r="E111451">
        <f t="shared" si="3482"/>
        <v>6</v>
      </c>
      <c r="F111451">
        <f t="shared" si="3483"/>
        <v>31</v>
      </c>
    </row>
    <row r="111452" spans="1:6" x14ac:dyDescent="0.3">
      <c r="A111452">
        <v>336867</v>
      </c>
      <c r="B111452" s="2">
        <v>44408.835543689325</v>
      </c>
      <c r="C111452">
        <v>23007</v>
      </c>
      <c r="D111452">
        <v>473323</v>
      </c>
      <c r="E111452">
        <f t="shared" si="3482"/>
        <v>6</v>
      </c>
      <c r="F111452">
        <f t="shared" si="3483"/>
        <v>31</v>
      </c>
    </row>
    <row r="111453" spans="1:6" x14ac:dyDescent="0.3">
      <c r="A111453">
        <v>336868</v>
      </c>
      <c r="B111453" s="2">
        <v>44408.835543689325</v>
      </c>
      <c r="C111453">
        <v>150933</v>
      </c>
      <c r="D111453">
        <v>336356</v>
      </c>
      <c r="E111453">
        <f t="shared" si="3482"/>
        <v>6</v>
      </c>
      <c r="F111453">
        <f t="shared" si="3483"/>
        <v>31</v>
      </c>
    </row>
    <row r="111454" spans="1:6" x14ac:dyDescent="0.3">
      <c r="A111454">
        <v>336873</v>
      </c>
      <c r="B111454" s="2">
        <v>44408.837161812298</v>
      </c>
      <c r="C111454">
        <v>13435</v>
      </c>
      <c r="D111454">
        <v>116857</v>
      </c>
      <c r="E111454">
        <f t="shared" si="3482"/>
        <v>6</v>
      </c>
      <c r="F111454">
        <f t="shared" si="3483"/>
        <v>31</v>
      </c>
    </row>
    <row r="111455" spans="1:6" x14ac:dyDescent="0.3">
      <c r="A111455">
        <v>336875</v>
      </c>
      <c r="B111455" s="2">
        <v>44408.837161812298</v>
      </c>
      <c r="C111455">
        <v>336018</v>
      </c>
      <c r="D111455">
        <v>38593</v>
      </c>
      <c r="E111455">
        <f t="shared" si="3482"/>
        <v>6</v>
      </c>
      <c r="F111455">
        <f t="shared" si="3483"/>
        <v>31</v>
      </c>
    </row>
    <row r="111456" spans="1:6" x14ac:dyDescent="0.3">
      <c r="A111456">
        <v>336878</v>
      </c>
      <c r="B111456" s="2">
        <v>44408.837970873785</v>
      </c>
      <c r="C111456">
        <v>7696</v>
      </c>
      <c r="D111456">
        <v>397390</v>
      </c>
      <c r="E111456">
        <f t="shared" si="3482"/>
        <v>6</v>
      </c>
      <c r="F111456">
        <f t="shared" si="3483"/>
        <v>31</v>
      </c>
    </row>
    <row r="111457" spans="1:6" x14ac:dyDescent="0.3">
      <c r="A111457">
        <v>336882</v>
      </c>
      <c r="B111457" s="2">
        <v>44408.838375404528</v>
      </c>
      <c r="C111457">
        <v>56785</v>
      </c>
      <c r="D111457">
        <v>351192</v>
      </c>
      <c r="E111457">
        <f t="shared" si="3482"/>
        <v>6</v>
      </c>
      <c r="F111457">
        <f t="shared" si="3483"/>
        <v>31</v>
      </c>
    </row>
    <row r="111458" spans="1:6" x14ac:dyDescent="0.3">
      <c r="A111458">
        <v>336886</v>
      </c>
      <c r="B111458" s="2">
        <v>44408.838779935279</v>
      </c>
      <c r="C111458">
        <v>38049</v>
      </c>
      <c r="D111458">
        <v>153893</v>
      </c>
      <c r="E111458">
        <f t="shared" si="3482"/>
        <v>6</v>
      </c>
      <c r="F111458">
        <f t="shared" si="3483"/>
        <v>31</v>
      </c>
    </row>
    <row r="111459" spans="1:6" x14ac:dyDescent="0.3">
      <c r="A111459">
        <v>336891</v>
      </c>
      <c r="B111459" s="2">
        <v>44408.838779935279</v>
      </c>
      <c r="C111459">
        <v>230764</v>
      </c>
      <c r="D111459">
        <v>21760</v>
      </c>
      <c r="E111459">
        <f t="shared" si="3482"/>
        <v>6</v>
      </c>
      <c r="F111459">
        <f t="shared" si="3483"/>
        <v>31</v>
      </c>
    </row>
    <row r="111460" spans="1:6" x14ac:dyDescent="0.3">
      <c r="A111460">
        <v>336892</v>
      </c>
      <c r="B111460" s="2">
        <v>44408.838779935279</v>
      </c>
      <c r="C111460">
        <v>246744</v>
      </c>
      <c r="D111460">
        <v>301748</v>
      </c>
      <c r="E111460">
        <f t="shared" si="3482"/>
        <v>6</v>
      </c>
      <c r="F111460">
        <f t="shared" si="3483"/>
        <v>31</v>
      </c>
    </row>
    <row r="111461" spans="1:6" x14ac:dyDescent="0.3">
      <c r="A111461">
        <v>336897</v>
      </c>
      <c r="B111461" s="2">
        <v>44408.838779935279</v>
      </c>
      <c r="C111461">
        <v>308259</v>
      </c>
      <c r="D111461">
        <v>250679</v>
      </c>
      <c r="E111461">
        <f t="shared" si="3482"/>
        <v>6</v>
      </c>
      <c r="F111461">
        <f t="shared" si="3483"/>
        <v>31</v>
      </c>
    </row>
    <row r="111462" spans="1:6" x14ac:dyDescent="0.3">
      <c r="A111462">
        <v>336898</v>
      </c>
      <c r="B111462" s="2">
        <v>44408.839588996765</v>
      </c>
      <c r="C111462">
        <v>173216</v>
      </c>
      <c r="D111462">
        <v>111368</v>
      </c>
      <c r="E111462">
        <f t="shared" si="3482"/>
        <v>6</v>
      </c>
      <c r="F111462">
        <f t="shared" si="3483"/>
        <v>31</v>
      </c>
    </row>
    <row r="111463" spans="1:6" x14ac:dyDescent="0.3">
      <c r="A111463">
        <v>336899</v>
      </c>
      <c r="B111463" s="2">
        <v>44408.839588996765</v>
      </c>
      <c r="C111463">
        <v>256051</v>
      </c>
      <c r="D111463">
        <v>470762</v>
      </c>
      <c r="E111463">
        <f t="shared" si="3482"/>
        <v>6</v>
      </c>
      <c r="F111463">
        <f t="shared" si="3483"/>
        <v>31</v>
      </c>
    </row>
    <row r="111464" spans="1:6" x14ac:dyDescent="0.3">
      <c r="A111464">
        <v>336901</v>
      </c>
      <c r="B111464" s="2">
        <v>44408.839588996765</v>
      </c>
      <c r="C111464">
        <v>336982</v>
      </c>
      <c r="D111464">
        <v>97699</v>
      </c>
      <c r="E111464">
        <f t="shared" si="3482"/>
        <v>6</v>
      </c>
      <c r="F111464">
        <f t="shared" si="3483"/>
        <v>31</v>
      </c>
    </row>
    <row r="111465" spans="1:6" x14ac:dyDescent="0.3">
      <c r="A111465">
        <v>336905</v>
      </c>
      <c r="B111465" s="2">
        <v>44408.839993527508</v>
      </c>
      <c r="C111465">
        <v>162611</v>
      </c>
      <c r="D111465">
        <v>411922</v>
      </c>
      <c r="E111465">
        <f t="shared" si="3482"/>
        <v>6</v>
      </c>
      <c r="F111465">
        <f t="shared" si="3483"/>
        <v>31</v>
      </c>
    </row>
    <row r="111466" spans="1:6" x14ac:dyDescent="0.3">
      <c r="A111466">
        <v>336909</v>
      </c>
      <c r="B111466" s="2">
        <v>44408.839993527508</v>
      </c>
      <c r="C111466">
        <v>259805</v>
      </c>
      <c r="D111466">
        <v>103334</v>
      </c>
      <c r="E111466">
        <f t="shared" si="3482"/>
        <v>6</v>
      </c>
      <c r="F111466">
        <f t="shared" si="3483"/>
        <v>31</v>
      </c>
    </row>
    <row r="111467" spans="1:6" x14ac:dyDescent="0.3">
      <c r="A111467">
        <v>336914</v>
      </c>
      <c r="B111467" s="2">
        <v>44408.840398058252</v>
      </c>
      <c r="C111467">
        <v>121201</v>
      </c>
      <c r="D111467">
        <v>347008</v>
      </c>
      <c r="E111467">
        <f t="shared" si="3482"/>
        <v>6</v>
      </c>
      <c r="F111467">
        <f t="shared" si="3483"/>
        <v>31</v>
      </c>
    </row>
    <row r="111468" spans="1:6" x14ac:dyDescent="0.3">
      <c r="A111468">
        <v>336915</v>
      </c>
      <c r="B111468" s="2">
        <v>44408.841364787746</v>
      </c>
      <c r="C111468">
        <v>137607</v>
      </c>
      <c r="D111468">
        <v>397390</v>
      </c>
      <c r="E111468">
        <f t="shared" si="3482"/>
        <v>6</v>
      </c>
      <c r="F111468">
        <f t="shared" si="3483"/>
        <v>31</v>
      </c>
    </row>
    <row r="111469" spans="1:6" x14ac:dyDescent="0.3">
      <c r="A111469">
        <v>336917</v>
      </c>
      <c r="B111469" s="2">
        <v>44408.842016181232</v>
      </c>
      <c r="C111469">
        <v>69769</v>
      </c>
      <c r="D111469">
        <v>351192</v>
      </c>
      <c r="E111469">
        <f t="shared" si="3482"/>
        <v>6</v>
      </c>
      <c r="F111469">
        <f t="shared" si="3483"/>
        <v>31</v>
      </c>
    </row>
    <row r="111470" spans="1:6" x14ac:dyDescent="0.3">
      <c r="A111470">
        <v>336918</v>
      </c>
      <c r="B111470" s="2">
        <v>44408.842016181232</v>
      </c>
      <c r="C111470">
        <v>173525</v>
      </c>
      <c r="D111470">
        <v>380039</v>
      </c>
      <c r="E111470">
        <f t="shared" si="3482"/>
        <v>6</v>
      </c>
      <c r="F111470">
        <f t="shared" si="3483"/>
        <v>31</v>
      </c>
    </row>
    <row r="111471" spans="1:6" x14ac:dyDescent="0.3">
      <c r="A111471">
        <v>336923</v>
      </c>
      <c r="B111471" s="2">
        <v>44408.842016181232</v>
      </c>
      <c r="C111471">
        <v>276399</v>
      </c>
      <c r="D111471">
        <v>112334</v>
      </c>
      <c r="E111471">
        <f t="shared" si="3482"/>
        <v>6</v>
      </c>
      <c r="F111471">
        <f t="shared" si="3483"/>
        <v>31</v>
      </c>
    </row>
    <row r="111472" spans="1:6" x14ac:dyDescent="0.3">
      <c r="A111472">
        <v>336928</v>
      </c>
      <c r="B111472" s="2">
        <v>44408.842016181232</v>
      </c>
      <c r="C111472">
        <v>294645</v>
      </c>
      <c r="D111472">
        <v>180017</v>
      </c>
      <c r="E111472">
        <f t="shared" si="3482"/>
        <v>6</v>
      </c>
      <c r="F111472">
        <f t="shared" si="3483"/>
        <v>31</v>
      </c>
    </row>
    <row r="111473" spans="1:6" x14ac:dyDescent="0.3">
      <c r="A111473">
        <v>336932</v>
      </c>
      <c r="B111473" s="2">
        <v>44408.842016181232</v>
      </c>
      <c r="C111473">
        <v>330032</v>
      </c>
      <c r="D111473">
        <v>351192</v>
      </c>
      <c r="E111473">
        <f t="shared" si="3482"/>
        <v>6</v>
      </c>
      <c r="F111473">
        <f t="shared" si="3483"/>
        <v>31</v>
      </c>
    </row>
    <row r="111474" spans="1:6" x14ac:dyDescent="0.3">
      <c r="A111474">
        <v>336936</v>
      </c>
      <c r="B111474" s="2">
        <v>44408.844038834948</v>
      </c>
      <c r="C111474">
        <v>89128</v>
      </c>
      <c r="D111474">
        <v>341333</v>
      </c>
      <c r="E111474">
        <f t="shared" si="3482"/>
        <v>6</v>
      </c>
      <c r="F111474">
        <f t="shared" si="3483"/>
        <v>31</v>
      </c>
    </row>
    <row r="111475" spans="1:6" x14ac:dyDescent="0.3">
      <c r="A111475">
        <v>336939</v>
      </c>
      <c r="B111475" s="2">
        <v>44408.844847896442</v>
      </c>
      <c r="C111475">
        <v>32169</v>
      </c>
      <c r="D111475">
        <v>182191</v>
      </c>
      <c r="E111475">
        <f t="shared" si="3482"/>
        <v>6</v>
      </c>
      <c r="F111475">
        <f t="shared" si="3483"/>
        <v>31</v>
      </c>
    </row>
    <row r="111476" spans="1:6" x14ac:dyDescent="0.3">
      <c r="A111476">
        <v>336941</v>
      </c>
      <c r="B111476" s="2">
        <v>44408.844847896442</v>
      </c>
      <c r="C111476">
        <v>276554</v>
      </c>
      <c r="D111476">
        <v>401945</v>
      </c>
      <c r="E111476">
        <f t="shared" si="3482"/>
        <v>6</v>
      </c>
      <c r="F111476">
        <f t="shared" si="3483"/>
        <v>31</v>
      </c>
    </row>
    <row r="111477" spans="1:6" x14ac:dyDescent="0.3">
      <c r="A111477">
        <v>336945</v>
      </c>
      <c r="B111477" s="2">
        <v>44408.845252427185</v>
      </c>
      <c r="C111477">
        <v>43327</v>
      </c>
      <c r="D111477">
        <v>239565</v>
      </c>
      <c r="E111477">
        <f t="shared" si="3482"/>
        <v>6</v>
      </c>
      <c r="F111477">
        <f t="shared" si="3483"/>
        <v>31</v>
      </c>
    </row>
    <row r="111478" spans="1:6" x14ac:dyDescent="0.3">
      <c r="A111478">
        <v>336948</v>
      </c>
      <c r="B111478" s="2">
        <v>44408.845252427185</v>
      </c>
      <c r="C111478">
        <v>188138</v>
      </c>
      <c r="D111478">
        <v>363218</v>
      </c>
      <c r="E111478">
        <f t="shared" si="3482"/>
        <v>6</v>
      </c>
      <c r="F111478">
        <f t="shared" si="3483"/>
        <v>31</v>
      </c>
    </row>
    <row r="111479" spans="1:6" x14ac:dyDescent="0.3">
      <c r="A111479">
        <v>336950</v>
      </c>
      <c r="B111479" s="2">
        <v>44408.845656957928</v>
      </c>
      <c r="C111479">
        <v>8384</v>
      </c>
      <c r="D111479">
        <v>145772</v>
      </c>
      <c r="E111479">
        <f t="shared" si="3482"/>
        <v>6</v>
      </c>
      <c r="F111479">
        <f t="shared" si="3483"/>
        <v>31</v>
      </c>
    </row>
    <row r="111480" spans="1:6" x14ac:dyDescent="0.3">
      <c r="A111480">
        <v>336953</v>
      </c>
      <c r="B111480" s="2">
        <v>44408.845656957928</v>
      </c>
      <c r="C111480">
        <v>323976</v>
      </c>
      <c r="D111480">
        <v>120096</v>
      </c>
      <c r="E111480">
        <f t="shared" si="3482"/>
        <v>6</v>
      </c>
      <c r="F111480">
        <f t="shared" si="3483"/>
        <v>31</v>
      </c>
    </row>
    <row r="111481" spans="1:6" x14ac:dyDescent="0.3">
      <c r="A111481">
        <v>336955</v>
      </c>
      <c r="B111481" s="2">
        <v>44408.845728934597</v>
      </c>
      <c r="C111481">
        <v>291499</v>
      </c>
      <c r="D111481">
        <v>202914</v>
      </c>
      <c r="E111481">
        <f t="shared" si="3482"/>
        <v>6</v>
      </c>
      <c r="F111481">
        <f t="shared" si="3483"/>
        <v>31</v>
      </c>
    </row>
    <row r="111482" spans="1:6" x14ac:dyDescent="0.3">
      <c r="A111482">
        <v>336958</v>
      </c>
      <c r="B111482" s="2">
        <v>44408.846061488672</v>
      </c>
      <c r="C111482">
        <v>24828</v>
      </c>
      <c r="D111482">
        <v>357547</v>
      </c>
      <c r="E111482">
        <f t="shared" si="3482"/>
        <v>6</v>
      </c>
      <c r="F111482">
        <f t="shared" si="3483"/>
        <v>31</v>
      </c>
    </row>
    <row r="111483" spans="1:6" x14ac:dyDescent="0.3">
      <c r="A111483">
        <v>336959</v>
      </c>
      <c r="B111483" s="2">
        <v>44408.846870550165</v>
      </c>
      <c r="C111483">
        <v>9966</v>
      </c>
      <c r="D111483">
        <v>343491</v>
      </c>
      <c r="E111483">
        <f t="shared" si="3482"/>
        <v>6</v>
      </c>
      <c r="F111483">
        <f t="shared" si="3483"/>
        <v>31</v>
      </c>
    </row>
    <row r="111484" spans="1:6" x14ac:dyDescent="0.3">
      <c r="A111484">
        <v>336963</v>
      </c>
      <c r="B111484" s="2">
        <v>44408.847275080901</v>
      </c>
      <c r="C111484">
        <v>183279</v>
      </c>
      <c r="D111484">
        <v>5151</v>
      </c>
      <c r="E111484">
        <f t="shared" si="3482"/>
        <v>6</v>
      </c>
      <c r="F111484">
        <f t="shared" si="3483"/>
        <v>31</v>
      </c>
    </row>
    <row r="111485" spans="1:6" x14ac:dyDescent="0.3">
      <c r="A111485">
        <v>336965</v>
      </c>
      <c r="B111485" s="2">
        <v>44408.848658711511</v>
      </c>
      <c r="C111485">
        <v>166663</v>
      </c>
      <c r="D111485">
        <v>390591</v>
      </c>
      <c r="E111485">
        <f t="shared" si="3482"/>
        <v>6</v>
      </c>
      <c r="F111485">
        <f t="shared" si="3483"/>
        <v>31</v>
      </c>
    </row>
    <row r="111486" spans="1:6" x14ac:dyDescent="0.3">
      <c r="A111486">
        <v>336970</v>
      </c>
      <c r="B111486" s="2">
        <v>44408.850106796119</v>
      </c>
      <c r="C111486">
        <v>276125</v>
      </c>
      <c r="D111486">
        <v>226744</v>
      </c>
      <c r="E111486">
        <f t="shared" si="3482"/>
        <v>6</v>
      </c>
      <c r="F111486">
        <f t="shared" si="3483"/>
        <v>31</v>
      </c>
    </row>
    <row r="111487" spans="1:6" x14ac:dyDescent="0.3">
      <c r="A111487">
        <v>336975</v>
      </c>
      <c r="B111487" s="2">
        <v>44408.851320388349</v>
      </c>
      <c r="C111487">
        <v>175663</v>
      </c>
      <c r="D111487">
        <v>282806</v>
      </c>
      <c r="E111487">
        <f t="shared" si="3482"/>
        <v>6</v>
      </c>
      <c r="F111487">
        <f t="shared" si="3483"/>
        <v>31</v>
      </c>
    </row>
    <row r="111488" spans="1:6" x14ac:dyDescent="0.3">
      <c r="A111488">
        <v>336980</v>
      </c>
      <c r="B111488" s="2">
        <v>44408.851724919099</v>
      </c>
      <c r="C111488">
        <v>44712</v>
      </c>
      <c r="D111488">
        <v>312954</v>
      </c>
      <c r="E111488">
        <f t="shared" si="3482"/>
        <v>6</v>
      </c>
      <c r="F111488">
        <f t="shared" si="3483"/>
        <v>31</v>
      </c>
    </row>
    <row r="111489" spans="1:6" x14ac:dyDescent="0.3">
      <c r="A111489">
        <v>336981</v>
      </c>
      <c r="B111489" s="2">
        <v>44408.851724919099</v>
      </c>
      <c r="C111489">
        <v>95896</v>
      </c>
      <c r="D111489">
        <v>351192</v>
      </c>
      <c r="E111489">
        <f t="shared" si="3482"/>
        <v>6</v>
      </c>
      <c r="F111489">
        <f t="shared" si="3483"/>
        <v>31</v>
      </c>
    </row>
    <row r="111490" spans="1:6" x14ac:dyDescent="0.3">
      <c r="A111490">
        <v>336983</v>
      </c>
      <c r="B111490" s="2">
        <v>44408.851724919099</v>
      </c>
      <c r="C111490">
        <v>284920</v>
      </c>
      <c r="D111490">
        <v>250679</v>
      </c>
      <c r="E111490">
        <f t="shared" si="3482"/>
        <v>6</v>
      </c>
      <c r="F111490">
        <f t="shared" si="3483"/>
        <v>31</v>
      </c>
    </row>
    <row r="111491" spans="1:6" x14ac:dyDescent="0.3">
      <c r="A111491">
        <v>336986</v>
      </c>
      <c r="B111491" s="2">
        <v>44408.851724919099</v>
      </c>
      <c r="C111491">
        <v>331885</v>
      </c>
      <c r="D111491">
        <v>313721</v>
      </c>
      <c r="E111491">
        <f t="shared" ref="E111491:E111554" si="3484">WEEKDAY(B111491,2)</f>
        <v>6</v>
      </c>
      <c r="F111491">
        <f t="shared" ref="F111491:F111554" si="3485">WEEKNUM(B111491,2)</f>
        <v>31</v>
      </c>
    </row>
    <row r="111492" spans="1:6" x14ac:dyDescent="0.3">
      <c r="A111492">
        <v>336987</v>
      </c>
      <c r="B111492" s="2">
        <v>44408.852129449835</v>
      </c>
      <c r="C111492">
        <v>66071</v>
      </c>
      <c r="D111492">
        <v>274147</v>
      </c>
      <c r="E111492">
        <f t="shared" si="3484"/>
        <v>6</v>
      </c>
      <c r="F111492">
        <f t="shared" si="3485"/>
        <v>31</v>
      </c>
    </row>
    <row r="111493" spans="1:6" x14ac:dyDescent="0.3">
      <c r="A111493">
        <v>336989</v>
      </c>
      <c r="B111493" s="2">
        <v>44408.852533980586</v>
      </c>
      <c r="C111493">
        <v>50799</v>
      </c>
      <c r="D111493">
        <v>227775</v>
      </c>
      <c r="E111493">
        <f t="shared" si="3484"/>
        <v>6</v>
      </c>
      <c r="F111493">
        <f t="shared" si="3485"/>
        <v>31</v>
      </c>
    </row>
    <row r="111494" spans="1:6" x14ac:dyDescent="0.3">
      <c r="A111494">
        <v>336990</v>
      </c>
      <c r="B111494" s="2">
        <v>44408.853343042072</v>
      </c>
      <c r="C111494">
        <v>31361</v>
      </c>
      <c r="D111494">
        <v>306524</v>
      </c>
      <c r="E111494">
        <f t="shared" si="3484"/>
        <v>6</v>
      </c>
      <c r="F111494">
        <f t="shared" si="3485"/>
        <v>31</v>
      </c>
    </row>
    <row r="111495" spans="1:6" x14ac:dyDescent="0.3">
      <c r="A111495">
        <v>336991</v>
      </c>
      <c r="B111495" s="2">
        <v>44408.853343042072</v>
      </c>
      <c r="C111495">
        <v>33333</v>
      </c>
      <c r="D111495">
        <v>430951</v>
      </c>
      <c r="E111495">
        <f t="shared" si="3484"/>
        <v>6</v>
      </c>
      <c r="F111495">
        <f t="shared" si="3485"/>
        <v>31</v>
      </c>
    </row>
    <row r="111496" spans="1:6" x14ac:dyDescent="0.3">
      <c r="A111496">
        <v>336992</v>
      </c>
      <c r="B111496" s="2">
        <v>44408.853343042072</v>
      </c>
      <c r="C111496">
        <v>211714</v>
      </c>
      <c r="D111496">
        <v>327896</v>
      </c>
      <c r="E111496">
        <f t="shared" si="3484"/>
        <v>6</v>
      </c>
      <c r="F111496">
        <f t="shared" si="3485"/>
        <v>31</v>
      </c>
    </row>
    <row r="111497" spans="1:6" x14ac:dyDescent="0.3">
      <c r="A111497">
        <v>336997</v>
      </c>
      <c r="B111497" s="2">
        <v>44408.85369426557</v>
      </c>
      <c r="C111497">
        <v>297780</v>
      </c>
      <c r="D111497">
        <v>472712</v>
      </c>
      <c r="E111497">
        <f t="shared" si="3484"/>
        <v>6</v>
      </c>
      <c r="F111497">
        <f t="shared" si="3485"/>
        <v>31</v>
      </c>
    </row>
    <row r="111498" spans="1:6" x14ac:dyDescent="0.3">
      <c r="A111498">
        <v>336998</v>
      </c>
      <c r="B111498" s="2">
        <v>44408.853747572815</v>
      </c>
      <c r="C111498">
        <v>340883</v>
      </c>
      <c r="D111498">
        <v>148630</v>
      </c>
      <c r="E111498">
        <f t="shared" si="3484"/>
        <v>6</v>
      </c>
      <c r="F111498">
        <f t="shared" si="3485"/>
        <v>31</v>
      </c>
    </row>
    <row r="111499" spans="1:6" x14ac:dyDescent="0.3">
      <c r="A111499">
        <v>337000</v>
      </c>
      <c r="B111499" s="2">
        <v>44408.854556634302</v>
      </c>
      <c r="C111499">
        <v>223424</v>
      </c>
      <c r="D111499">
        <v>446092</v>
      </c>
      <c r="E111499">
        <f t="shared" si="3484"/>
        <v>6</v>
      </c>
      <c r="F111499">
        <f t="shared" si="3485"/>
        <v>31</v>
      </c>
    </row>
    <row r="111500" spans="1:6" x14ac:dyDescent="0.3">
      <c r="A111500">
        <v>337004</v>
      </c>
      <c r="B111500" s="2">
        <v>44408.854961165052</v>
      </c>
      <c r="C111500">
        <v>53195</v>
      </c>
      <c r="D111500">
        <v>347393</v>
      </c>
      <c r="E111500">
        <f t="shared" si="3484"/>
        <v>6</v>
      </c>
      <c r="F111500">
        <f t="shared" si="3485"/>
        <v>31</v>
      </c>
    </row>
    <row r="111501" spans="1:6" x14ac:dyDescent="0.3">
      <c r="A111501">
        <v>337005</v>
      </c>
      <c r="B111501" s="2">
        <v>44408.856174757282</v>
      </c>
      <c r="C111501">
        <v>49310</v>
      </c>
      <c r="D111501">
        <v>227775</v>
      </c>
      <c r="E111501">
        <f t="shared" si="3484"/>
        <v>6</v>
      </c>
      <c r="F111501">
        <f t="shared" si="3485"/>
        <v>31</v>
      </c>
    </row>
    <row r="111502" spans="1:6" x14ac:dyDescent="0.3">
      <c r="A111502">
        <v>337006</v>
      </c>
      <c r="B111502" s="2">
        <v>44408.856174757282</v>
      </c>
      <c r="C111502">
        <v>102767</v>
      </c>
      <c r="D111502">
        <v>347393</v>
      </c>
      <c r="E111502">
        <f t="shared" si="3484"/>
        <v>6</v>
      </c>
      <c r="F111502">
        <f t="shared" si="3485"/>
        <v>31</v>
      </c>
    </row>
    <row r="111503" spans="1:6" x14ac:dyDescent="0.3">
      <c r="A111503">
        <v>337010</v>
      </c>
      <c r="B111503" s="2">
        <v>44408.856174757282</v>
      </c>
      <c r="C111503">
        <v>296737</v>
      </c>
      <c r="D111503">
        <v>460854</v>
      </c>
      <c r="E111503">
        <f t="shared" si="3484"/>
        <v>6</v>
      </c>
      <c r="F111503">
        <f t="shared" si="3485"/>
        <v>31</v>
      </c>
    </row>
    <row r="111504" spans="1:6" x14ac:dyDescent="0.3">
      <c r="A111504">
        <v>337015</v>
      </c>
      <c r="B111504" s="2">
        <v>44408.856579288025</v>
      </c>
      <c r="C111504">
        <v>19072</v>
      </c>
      <c r="D111504">
        <v>208036</v>
      </c>
      <c r="E111504">
        <f t="shared" si="3484"/>
        <v>6</v>
      </c>
      <c r="F111504">
        <f t="shared" si="3485"/>
        <v>31</v>
      </c>
    </row>
    <row r="111505" spans="1:6" x14ac:dyDescent="0.3">
      <c r="A111505">
        <v>337018</v>
      </c>
      <c r="B111505" s="2">
        <v>44408.856579288025</v>
      </c>
      <c r="C111505">
        <v>196808</v>
      </c>
      <c r="D111505">
        <v>250679</v>
      </c>
      <c r="E111505">
        <f t="shared" si="3484"/>
        <v>6</v>
      </c>
      <c r="F111505">
        <f t="shared" si="3485"/>
        <v>31</v>
      </c>
    </row>
    <row r="111506" spans="1:6" x14ac:dyDescent="0.3">
      <c r="A111506">
        <v>337021</v>
      </c>
      <c r="B111506" s="2">
        <v>44408.857792880262</v>
      </c>
      <c r="C111506">
        <v>252983</v>
      </c>
      <c r="D111506">
        <v>273324</v>
      </c>
      <c r="E111506">
        <f t="shared" si="3484"/>
        <v>6</v>
      </c>
      <c r="F111506">
        <f t="shared" si="3485"/>
        <v>31</v>
      </c>
    </row>
    <row r="111507" spans="1:6" x14ac:dyDescent="0.3">
      <c r="A111507">
        <v>337023</v>
      </c>
      <c r="B111507" s="2">
        <v>44408.857814264353</v>
      </c>
      <c r="C111507">
        <v>229535</v>
      </c>
      <c r="D111507">
        <v>439981</v>
      </c>
      <c r="E111507">
        <f t="shared" si="3484"/>
        <v>6</v>
      </c>
      <c r="F111507">
        <f t="shared" si="3485"/>
        <v>31</v>
      </c>
    </row>
    <row r="111508" spans="1:6" x14ac:dyDescent="0.3">
      <c r="A111508">
        <v>337024</v>
      </c>
      <c r="B111508" s="2">
        <v>44408.858197411006</v>
      </c>
      <c r="C111508">
        <v>27583</v>
      </c>
      <c r="D111508">
        <v>43842</v>
      </c>
      <c r="E111508">
        <f t="shared" si="3484"/>
        <v>6</v>
      </c>
      <c r="F111508">
        <f t="shared" si="3485"/>
        <v>31</v>
      </c>
    </row>
    <row r="111509" spans="1:6" x14ac:dyDescent="0.3">
      <c r="A111509">
        <v>337026</v>
      </c>
      <c r="B111509" s="2">
        <v>44408.858197411006</v>
      </c>
      <c r="C111509">
        <v>208517</v>
      </c>
      <c r="D111509">
        <v>238334</v>
      </c>
      <c r="E111509">
        <f t="shared" si="3484"/>
        <v>6</v>
      </c>
      <c r="F111509">
        <f t="shared" si="3485"/>
        <v>31</v>
      </c>
    </row>
    <row r="111510" spans="1:6" x14ac:dyDescent="0.3">
      <c r="A111510">
        <v>337029</v>
      </c>
      <c r="B111510" s="2">
        <v>44408.859411003235</v>
      </c>
      <c r="C111510">
        <v>159324</v>
      </c>
      <c r="D111510">
        <v>133619</v>
      </c>
      <c r="E111510">
        <f t="shared" si="3484"/>
        <v>6</v>
      </c>
      <c r="F111510">
        <f t="shared" si="3485"/>
        <v>31</v>
      </c>
    </row>
    <row r="111511" spans="1:6" x14ac:dyDescent="0.3">
      <c r="A111511">
        <v>337032</v>
      </c>
      <c r="B111511" s="2">
        <v>44408.859675893429</v>
      </c>
      <c r="C111511">
        <v>604</v>
      </c>
      <c r="D111511">
        <v>230778</v>
      </c>
      <c r="E111511">
        <f t="shared" si="3484"/>
        <v>6</v>
      </c>
      <c r="F111511">
        <f t="shared" si="3485"/>
        <v>31</v>
      </c>
    </row>
    <row r="111512" spans="1:6" x14ac:dyDescent="0.3">
      <c r="A111512">
        <v>337035</v>
      </c>
      <c r="B111512" s="2">
        <v>44408.859815533986</v>
      </c>
      <c r="C111512">
        <v>245558</v>
      </c>
      <c r="D111512">
        <v>472188</v>
      </c>
      <c r="E111512">
        <f t="shared" si="3484"/>
        <v>6</v>
      </c>
      <c r="F111512">
        <f t="shared" si="3485"/>
        <v>31</v>
      </c>
    </row>
    <row r="111513" spans="1:6" x14ac:dyDescent="0.3">
      <c r="A111513">
        <v>337039</v>
      </c>
      <c r="B111513" s="2">
        <v>44408.860624595472</v>
      </c>
      <c r="C111513">
        <v>346785</v>
      </c>
      <c r="D111513">
        <v>74456</v>
      </c>
      <c r="E111513">
        <f t="shared" si="3484"/>
        <v>6</v>
      </c>
      <c r="F111513">
        <f t="shared" si="3485"/>
        <v>31</v>
      </c>
    </row>
    <row r="111514" spans="1:6" x14ac:dyDescent="0.3">
      <c r="A111514">
        <v>337043</v>
      </c>
      <c r="B111514" s="2">
        <v>44408.861029126216</v>
      </c>
      <c r="C111514">
        <v>70403</v>
      </c>
      <c r="D111514">
        <v>63666</v>
      </c>
      <c r="E111514">
        <f t="shared" si="3484"/>
        <v>6</v>
      </c>
      <c r="F111514">
        <f t="shared" si="3485"/>
        <v>31</v>
      </c>
    </row>
    <row r="111515" spans="1:6" x14ac:dyDescent="0.3">
      <c r="A111515">
        <v>337045</v>
      </c>
      <c r="B111515" s="2">
        <v>44408.861029126216</v>
      </c>
      <c r="C111515">
        <v>183554</v>
      </c>
      <c r="D111515">
        <v>118549</v>
      </c>
      <c r="E111515">
        <f t="shared" si="3484"/>
        <v>6</v>
      </c>
      <c r="F111515">
        <f t="shared" si="3485"/>
        <v>31</v>
      </c>
    </row>
    <row r="111516" spans="1:6" x14ac:dyDescent="0.3">
      <c r="A111516">
        <v>337047</v>
      </c>
      <c r="B111516" s="2">
        <v>44408.861433656959</v>
      </c>
      <c r="C111516">
        <v>312304</v>
      </c>
      <c r="D111516">
        <v>230507</v>
      </c>
      <c r="E111516">
        <f t="shared" si="3484"/>
        <v>6</v>
      </c>
      <c r="F111516">
        <f t="shared" si="3485"/>
        <v>31</v>
      </c>
    </row>
    <row r="111517" spans="1:6" x14ac:dyDescent="0.3">
      <c r="A111517">
        <v>337048</v>
      </c>
      <c r="B111517" s="2">
        <v>44408.86181218909</v>
      </c>
      <c r="C111517">
        <v>257537</v>
      </c>
      <c r="D111517">
        <v>215014</v>
      </c>
      <c r="E111517">
        <f t="shared" si="3484"/>
        <v>6</v>
      </c>
      <c r="F111517">
        <f t="shared" si="3485"/>
        <v>31</v>
      </c>
    </row>
    <row r="111518" spans="1:6" x14ac:dyDescent="0.3">
      <c r="A111518">
        <v>337052</v>
      </c>
      <c r="B111518" s="2">
        <v>44408.862636188845</v>
      </c>
      <c r="C111518">
        <v>211482</v>
      </c>
      <c r="D111518">
        <v>42842</v>
      </c>
      <c r="E111518">
        <f t="shared" si="3484"/>
        <v>6</v>
      </c>
      <c r="F111518">
        <f t="shared" si="3485"/>
        <v>31</v>
      </c>
    </row>
    <row r="111519" spans="1:6" x14ac:dyDescent="0.3">
      <c r="A111519">
        <v>337053</v>
      </c>
      <c r="B111519" s="2">
        <v>44408.863277077544</v>
      </c>
      <c r="C111519">
        <v>344889</v>
      </c>
      <c r="D111519">
        <v>37644</v>
      </c>
      <c r="E111519">
        <f t="shared" si="3484"/>
        <v>6</v>
      </c>
      <c r="F111519">
        <f t="shared" si="3485"/>
        <v>31</v>
      </c>
    </row>
    <row r="111520" spans="1:6" x14ac:dyDescent="0.3">
      <c r="A111520">
        <v>337055</v>
      </c>
      <c r="B111520" s="2">
        <v>44408.863456310675</v>
      </c>
      <c r="C111520">
        <v>277577</v>
      </c>
      <c r="D111520">
        <v>304401</v>
      </c>
      <c r="E111520">
        <f t="shared" si="3484"/>
        <v>6</v>
      </c>
      <c r="F111520">
        <f t="shared" si="3485"/>
        <v>31</v>
      </c>
    </row>
    <row r="111521" spans="1:6" x14ac:dyDescent="0.3">
      <c r="A111521">
        <v>337060</v>
      </c>
      <c r="B111521" s="2">
        <v>44408.864265372169</v>
      </c>
      <c r="C111521">
        <v>247998</v>
      </c>
      <c r="D111521">
        <v>106079</v>
      </c>
      <c r="E111521">
        <f t="shared" si="3484"/>
        <v>6</v>
      </c>
      <c r="F111521">
        <f t="shared" si="3485"/>
        <v>31</v>
      </c>
    </row>
    <row r="111522" spans="1:6" x14ac:dyDescent="0.3">
      <c r="A111522">
        <v>337065</v>
      </c>
      <c r="B111522" s="2">
        <v>44408.864265372169</v>
      </c>
      <c r="C111522">
        <v>250871</v>
      </c>
      <c r="D111522">
        <v>447567</v>
      </c>
      <c r="E111522">
        <f t="shared" si="3484"/>
        <v>6</v>
      </c>
      <c r="F111522">
        <f t="shared" si="3485"/>
        <v>31</v>
      </c>
    </row>
    <row r="111523" spans="1:6" x14ac:dyDescent="0.3">
      <c r="A111523">
        <v>337067</v>
      </c>
      <c r="B111523" s="2">
        <v>44408.864265372169</v>
      </c>
      <c r="C111523">
        <v>273431</v>
      </c>
      <c r="D111523">
        <v>394819</v>
      </c>
      <c r="E111523">
        <f t="shared" si="3484"/>
        <v>6</v>
      </c>
      <c r="F111523">
        <f t="shared" si="3485"/>
        <v>31</v>
      </c>
    </row>
    <row r="111524" spans="1:6" x14ac:dyDescent="0.3">
      <c r="A111524">
        <v>337068</v>
      </c>
      <c r="B111524" s="2">
        <v>44408.864669902912</v>
      </c>
      <c r="C111524">
        <v>244769</v>
      </c>
      <c r="D111524">
        <v>172698</v>
      </c>
      <c r="E111524">
        <f t="shared" si="3484"/>
        <v>6</v>
      </c>
      <c r="F111524">
        <f t="shared" si="3485"/>
        <v>31</v>
      </c>
    </row>
    <row r="111525" spans="1:6" x14ac:dyDescent="0.3">
      <c r="A111525">
        <v>337069</v>
      </c>
      <c r="B111525" s="2">
        <v>44408.864669902912</v>
      </c>
      <c r="C111525">
        <v>291829</v>
      </c>
      <c r="D111525">
        <v>408587</v>
      </c>
      <c r="E111525">
        <f t="shared" si="3484"/>
        <v>6</v>
      </c>
      <c r="F111525">
        <f t="shared" si="3485"/>
        <v>31</v>
      </c>
    </row>
    <row r="111526" spans="1:6" x14ac:dyDescent="0.3">
      <c r="A111526">
        <v>337071</v>
      </c>
      <c r="B111526" s="2">
        <v>44408.866298409986</v>
      </c>
      <c r="C111526">
        <v>97225</v>
      </c>
      <c r="D111526">
        <v>351192</v>
      </c>
      <c r="E111526">
        <f t="shared" si="3484"/>
        <v>6</v>
      </c>
      <c r="F111526">
        <f t="shared" si="3485"/>
        <v>31</v>
      </c>
    </row>
    <row r="111527" spans="1:6" x14ac:dyDescent="0.3">
      <c r="A111527">
        <v>337074</v>
      </c>
      <c r="B111527" s="2">
        <v>44408.867501618122</v>
      </c>
      <c r="C111527">
        <v>287119</v>
      </c>
      <c r="D111527">
        <v>250679</v>
      </c>
      <c r="E111527">
        <f t="shared" si="3484"/>
        <v>6</v>
      </c>
      <c r="F111527">
        <f t="shared" si="3485"/>
        <v>31</v>
      </c>
    </row>
    <row r="111528" spans="1:6" x14ac:dyDescent="0.3">
      <c r="A111528">
        <v>337075</v>
      </c>
      <c r="B111528" s="2">
        <v>44408.867501618122</v>
      </c>
      <c r="C111528">
        <v>324520</v>
      </c>
      <c r="D111528">
        <v>411922</v>
      </c>
      <c r="E111528">
        <f t="shared" si="3484"/>
        <v>6</v>
      </c>
      <c r="F111528">
        <f t="shared" si="3485"/>
        <v>31</v>
      </c>
    </row>
    <row r="111529" spans="1:6" x14ac:dyDescent="0.3">
      <c r="A111529">
        <v>337078</v>
      </c>
      <c r="B111529" s="2">
        <v>44408.867906148873</v>
      </c>
      <c r="C111529">
        <v>112421</v>
      </c>
      <c r="D111529">
        <v>54532</v>
      </c>
      <c r="E111529">
        <f t="shared" si="3484"/>
        <v>6</v>
      </c>
      <c r="F111529">
        <f t="shared" si="3485"/>
        <v>31</v>
      </c>
    </row>
    <row r="111530" spans="1:6" x14ac:dyDescent="0.3">
      <c r="A111530">
        <v>337083</v>
      </c>
      <c r="B111530" s="2">
        <v>44408.868160039063</v>
      </c>
      <c r="C111530">
        <v>55407</v>
      </c>
      <c r="D111530">
        <v>238576</v>
      </c>
      <c r="E111530">
        <f t="shared" si="3484"/>
        <v>6</v>
      </c>
      <c r="F111530">
        <f t="shared" si="3485"/>
        <v>31</v>
      </c>
    </row>
    <row r="111531" spans="1:6" x14ac:dyDescent="0.3">
      <c r="A111531">
        <v>337087</v>
      </c>
      <c r="B111531" s="2">
        <v>44408.869119741095</v>
      </c>
      <c r="C111531">
        <v>3558</v>
      </c>
      <c r="D111531">
        <v>436838</v>
      </c>
      <c r="E111531">
        <f t="shared" si="3484"/>
        <v>6</v>
      </c>
      <c r="F111531">
        <f t="shared" si="3485"/>
        <v>31</v>
      </c>
    </row>
    <row r="111532" spans="1:6" x14ac:dyDescent="0.3">
      <c r="A111532">
        <v>337091</v>
      </c>
      <c r="B111532" s="2">
        <v>44408.869928802589</v>
      </c>
      <c r="C111532">
        <v>192180</v>
      </c>
      <c r="D111532">
        <v>138209</v>
      </c>
      <c r="E111532">
        <f t="shared" si="3484"/>
        <v>6</v>
      </c>
      <c r="F111532">
        <f t="shared" si="3485"/>
        <v>31</v>
      </c>
    </row>
    <row r="111533" spans="1:6" x14ac:dyDescent="0.3">
      <c r="A111533">
        <v>337096</v>
      </c>
      <c r="B111533" s="2">
        <v>44408.871242408524</v>
      </c>
      <c r="C111533">
        <v>253129</v>
      </c>
      <c r="D111533">
        <v>68991</v>
      </c>
      <c r="E111533">
        <f t="shared" si="3484"/>
        <v>6</v>
      </c>
      <c r="F111533">
        <f t="shared" si="3485"/>
        <v>31</v>
      </c>
    </row>
    <row r="111534" spans="1:6" x14ac:dyDescent="0.3">
      <c r="A111534">
        <v>337099</v>
      </c>
      <c r="B111534" s="2">
        <v>44408.871546925562</v>
      </c>
      <c r="C111534">
        <v>277115</v>
      </c>
      <c r="D111534">
        <v>430951</v>
      </c>
      <c r="E111534">
        <f t="shared" si="3484"/>
        <v>6</v>
      </c>
      <c r="F111534">
        <f t="shared" si="3485"/>
        <v>31</v>
      </c>
    </row>
    <row r="111535" spans="1:6" x14ac:dyDescent="0.3">
      <c r="A111535">
        <v>337103</v>
      </c>
      <c r="B111535" s="2">
        <v>44408.871951456313</v>
      </c>
      <c r="C111535">
        <v>92500</v>
      </c>
      <c r="D111535">
        <v>411922</v>
      </c>
      <c r="E111535">
        <f t="shared" si="3484"/>
        <v>6</v>
      </c>
      <c r="F111535">
        <f t="shared" si="3485"/>
        <v>31</v>
      </c>
    </row>
    <row r="111536" spans="1:6" x14ac:dyDescent="0.3">
      <c r="A111536">
        <v>337105</v>
      </c>
      <c r="B111536" s="2">
        <v>44408.872355987056</v>
      </c>
      <c r="C111536">
        <v>292019</v>
      </c>
      <c r="D111536">
        <v>285177</v>
      </c>
      <c r="E111536">
        <f t="shared" si="3484"/>
        <v>6</v>
      </c>
      <c r="F111536">
        <f t="shared" si="3485"/>
        <v>31</v>
      </c>
    </row>
    <row r="111537" spans="1:6" x14ac:dyDescent="0.3">
      <c r="A111537">
        <v>337110</v>
      </c>
      <c r="B111537" s="2">
        <v>44408.872646259959</v>
      </c>
      <c r="C111537">
        <v>79600</v>
      </c>
      <c r="D111537">
        <v>158978</v>
      </c>
      <c r="E111537">
        <f t="shared" si="3484"/>
        <v>6</v>
      </c>
      <c r="F111537">
        <f t="shared" si="3485"/>
        <v>31</v>
      </c>
    </row>
    <row r="111538" spans="1:6" x14ac:dyDescent="0.3">
      <c r="A111538">
        <v>337114</v>
      </c>
      <c r="B111538" s="2">
        <v>44408.872760517799</v>
      </c>
      <c r="C111538">
        <v>16065</v>
      </c>
      <c r="D111538">
        <v>150985</v>
      </c>
      <c r="E111538">
        <f t="shared" si="3484"/>
        <v>6</v>
      </c>
      <c r="F111538">
        <f t="shared" si="3485"/>
        <v>31</v>
      </c>
    </row>
    <row r="111539" spans="1:6" x14ac:dyDescent="0.3">
      <c r="A111539">
        <v>337115</v>
      </c>
      <c r="B111539" s="2">
        <v>44408.873</v>
      </c>
      <c r="C111539">
        <v>125180</v>
      </c>
      <c r="D111539">
        <v>347008</v>
      </c>
      <c r="E111539">
        <f t="shared" si="3484"/>
        <v>6</v>
      </c>
      <c r="F111539">
        <f t="shared" si="3485"/>
        <v>31</v>
      </c>
    </row>
    <row r="111540" spans="1:6" x14ac:dyDescent="0.3">
      <c r="A111540">
        <v>337119</v>
      </c>
      <c r="B111540" s="2">
        <v>44408.87313455611</v>
      </c>
      <c r="C111540">
        <v>200384</v>
      </c>
      <c r="D111540">
        <v>118549</v>
      </c>
      <c r="E111540">
        <f t="shared" si="3484"/>
        <v>6</v>
      </c>
      <c r="F111540">
        <f t="shared" si="3485"/>
        <v>31</v>
      </c>
    </row>
    <row r="111541" spans="1:6" x14ac:dyDescent="0.3">
      <c r="A111541">
        <v>337124</v>
      </c>
      <c r="B111541" s="2">
        <v>44408.873256630148</v>
      </c>
      <c r="C111541">
        <v>216402</v>
      </c>
      <c r="D111541">
        <v>411922</v>
      </c>
      <c r="E111541">
        <f t="shared" si="3484"/>
        <v>6</v>
      </c>
      <c r="F111541">
        <f t="shared" si="3485"/>
        <v>31</v>
      </c>
    </row>
    <row r="111542" spans="1:6" x14ac:dyDescent="0.3">
      <c r="A111542">
        <v>337128</v>
      </c>
      <c r="B111542" s="2">
        <v>44408.874416333507</v>
      </c>
      <c r="C111542">
        <v>165017</v>
      </c>
      <c r="D111542">
        <v>241927</v>
      </c>
      <c r="E111542">
        <f t="shared" si="3484"/>
        <v>6</v>
      </c>
      <c r="F111542">
        <f t="shared" si="3485"/>
        <v>31</v>
      </c>
    </row>
    <row r="111543" spans="1:6" x14ac:dyDescent="0.3">
      <c r="A111543">
        <v>337129</v>
      </c>
      <c r="B111543" s="2">
        <v>44408.875209814752</v>
      </c>
      <c r="C111543">
        <v>76810</v>
      </c>
      <c r="D111543">
        <v>3528</v>
      </c>
      <c r="E111543">
        <f t="shared" si="3484"/>
        <v>6</v>
      </c>
      <c r="F111543">
        <f t="shared" si="3485"/>
        <v>31</v>
      </c>
    </row>
    <row r="111544" spans="1:6" x14ac:dyDescent="0.3">
      <c r="A111544">
        <v>337134</v>
      </c>
      <c r="B111544" s="2">
        <v>44408.875301370281</v>
      </c>
      <c r="C111544">
        <v>74646</v>
      </c>
      <c r="D111544">
        <v>74982</v>
      </c>
      <c r="E111544">
        <f t="shared" si="3484"/>
        <v>6</v>
      </c>
      <c r="F111544">
        <f t="shared" si="3485"/>
        <v>31</v>
      </c>
    </row>
    <row r="111545" spans="1:6" x14ac:dyDescent="0.3">
      <c r="A111545">
        <v>337135</v>
      </c>
      <c r="B111545" s="2">
        <v>44408.87599676376</v>
      </c>
      <c r="C111545">
        <v>67656</v>
      </c>
      <c r="D111545">
        <v>470762</v>
      </c>
      <c r="E111545">
        <f t="shared" si="3484"/>
        <v>6</v>
      </c>
      <c r="F111545">
        <f t="shared" si="3485"/>
        <v>31</v>
      </c>
    </row>
    <row r="111546" spans="1:6" x14ac:dyDescent="0.3">
      <c r="A111546">
        <v>337137</v>
      </c>
      <c r="B111546" s="2">
        <v>44408.87599676376</v>
      </c>
      <c r="C111546">
        <v>101014</v>
      </c>
      <c r="D111546">
        <v>5151</v>
      </c>
      <c r="E111546">
        <f t="shared" si="3484"/>
        <v>6</v>
      </c>
      <c r="F111546">
        <f t="shared" si="3485"/>
        <v>31</v>
      </c>
    </row>
    <row r="111547" spans="1:6" x14ac:dyDescent="0.3">
      <c r="A111547">
        <v>337138</v>
      </c>
      <c r="B111547" s="2">
        <v>44408.87599676376</v>
      </c>
      <c r="C111547">
        <v>142342</v>
      </c>
      <c r="D111547">
        <v>436722</v>
      </c>
      <c r="E111547">
        <f t="shared" si="3484"/>
        <v>6</v>
      </c>
      <c r="F111547">
        <f t="shared" si="3485"/>
        <v>31</v>
      </c>
    </row>
    <row r="111548" spans="1:6" x14ac:dyDescent="0.3">
      <c r="A111548">
        <v>337142</v>
      </c>
      <c r="B111548" s="2">
        <v>44408.876401294496</v>
      </c>
      <c r="C111548">
        <v>68867</v>
      </c>
      <c r="D111548">
        <v>413922</v>
      </c>
      <c r="E111548">
        <f t="shared" si="3484"/>
        <v>6</v>
      </c>
      <c r="F111548">
        <f t="shared" si="3485"/>
        <v>31</v>
      </c>
    </row>
    <row r="111549" spans="1:6" x14ac:dyDescent="0.3">
      <c r="A111549">
        <v>337144</v>
      </c>
      <c r="B111549" s="2">
        <v>44408.876805825239</v>
      </c>
      <c r="C111549">
        <v>117463</v>
      </c>
      <c r="D111549">
        <v>351192</v>
      </c>
      <c r="E111549">
        <f t="shared" si="3484"/>
        <v>6</v>
      </c>
      <c r="F111549">
        <f t="shared" si="3485"/>
        <v>31</v>
      </c>
    </row>
    <row r="111550" spans="1:6" x14ac:dyDescent="0.3">
      <c r="A111550">
        <v>337149</v>
      </c>
      <c r="B111550" s="2">
        <v>44408.876805825246</v>
      </c>
      <c r="C111550">
        <v>119053</v>
      </c>
      <c r="D111550">
        <v>158978</v>
      </c>
      <c r="E111550">
        <f t="shared" si="3484"/>
        <v>6</v>
      </c>
      <c r="F111550">
        <f t="shared" si="3485"/>
        <v>31</v>
      </c>
    </row>
    <row r="111551" spans="1:6" x14ac:dyDescent="0.3">
      <c r="A111551">
        <v>337150</v>
      </c>
      <c r="B111551" s="2">
        <v>44408.877468184452</v>
      </c>
      <c r="C111551">
        <v>224554</v>
      </c>
      <c r="D111551">
        <v>394819</v>
      </c>
      <c r="E111551">
        <f t="shared" si="3484"/>
        <v>6</v>
      </c>
      <c r="F111551">
        <f t="shared" si="3485"/>
        <v>31</v>
      </c>
    </row>
    <row r="111552" spans="1:6" x14ac:dyDescent="0.3">
      <c r="A111552">
        <v>337152</v>
      </c>
      <c r="B111552" s="2">
        <v>44408.878019417476</v>
      </c>
      <c r="C111552">
        <v>45990</v>
      </c>
      <c r="D111552">
        <v>12149</v>
      </c>
      <c r="E111552">
        <f t="shared" si="3484"/>
        <v>6</v>
      </c>
      <c r="F111552">
        <f t="shared" si="3485"/>
        <v>31</v>
      </c>
    </row>
    <row r="111553" spans="1:6" x14ac:dyDescent="0.3">
      <c r="A111553">
        <v>337157</v>
      </c>
      <c r="B111553" s="2">
        <v>44408.878828478963</v>
      </c>
      <c r="C111553">
        <v>85872</v>
      </c>
      <c r="D111553">
        <v>452568</v>
      </c>
      <c r="E111553">
        <f t="shared" si="3484"/>
        <v>6</v>
      </c>
      <c r="F111553">
        <f t="shared" si="3485"/>
        <v>31</v>
      </c>
    </row>
    <row r="111554" spans="1:6" x14ac:dyDescent="0.3">
      <c r="A111554">
        <v>337161</v>
      </c>
      <c r="B111554" s="2">
        <v>44408.878828478963</v>
      </c>
      <c r="C111554">
        <v>101379</v>
      </c>
      <c r="D111554">
        <v>175689</v>
      </c>
      <c r="E111554">
        <f t="shared" si="3484"/>
        <v>6</v>
      </c>
      <c r="F111554">
        <f t="shared" si="3485"/>
        <v>31</v>
      </c>
    </row>
    <row r="111555" spans="1:6" x14ac:dyDescent="0.3">
      <c r="A111555">
        <v>337164</v>
      </c>
      <c r="B111555" s="2">
        <v>44408.878828478963</v>
      </c>
      <c r="C111555">
        <v>264357</v>
      </c>
      <c r="D111555">
        <v>389195</v>
      </c>
      <c r="E111555">
        <f t="shared" ref="E111555:E111618" si="3486">WEEKDAY(B111555,2)</f>
        <v>6</v>
      </c>
      <c r="F111555">
        <f t="shared" ref="F111555:F111618" si="3487">WEEKNUM(B111555,2)</f>
        <v>31</v>
      </c>
    </row>
    <row r="111556" spans="1:6" x14ac:dyDescent="0.3">
      <c r="A111556">
        <v>337166</v>
      </c>
      <c r="B111556" s="2">
        <v>44408.880851132686</v>
      </c>
      <c r="C111556">
        <v>264978</v>
      </c>
      <c r="D111556">
        <v>82850</v>
      </c>
      <c r="E111556">
        <f t="shared" si="3486"/>
        <v>6</v>
      </c>
      <c r="F111556">
        <f t="shared" si="3487"/>
        <v>31</v>
      </c>
    </row>
    <row r="111557" spans="1:6" x14ac:dyDescent="0.3">
      <c r="A111557">
        <v>337171</v>
      </c>
      <c r="B111557" s="2">
        <v>44408.880851132686</v>
      </c>
      <c r="C111557">
        <v>329706</v>
      </c>
      <c r="D111557">
        <v>473323</v>
      </c>
      <c r="E111557">
        <f t="shared" si="3486"/>
        <v>6</v>
      </c>
      <c r="F111557">
        <f t="shared" si="3487"/>
        <v>31</v>
      </c>
    </row>
    <row r="111558" spans="1:6" x14ac:dyDescent="0.3">
      <c r="A111558">
        <v>337174</v>
      </c>
      <c r="B111558" s="2">
        <v>44408.880916776026</v>
      </c>
      <c r="C111558">
        <v>212782</v>
      </c>
      <c r="D111558">
        <v>439981</v>
      </c>
      <c r="E111558">
        <f t="shared" si="3486"/>
        <v>6</v>
      </c>
      <c r="F111558">
        <f t="shared" si="3487"/>
        <v>31</v>
      </c>
    </row>
    <row r="111559" spans="1:6" x14ac:dyDescent="0.3">
      <c r="A111559">
        <v>337179</v>
      </c>
      <c r="B111559" s="2">
        <v>44408.881160924102</v>
      </c>
      <c r="C111559">
        <v>315602</v>
      </c>
      <c r="D111559">
        <v>80150</v>
      </c>
      <c r="E111559">
        <f t="shared" si="3486"/>
        <v>6</v>
      </c>
      <c r="F111559">
        <f t="shared" si="3487"/>
        <v>31</v>
      </c>
    </row>
    <row r="111560" spans="1:6" x14ac:dyDescent="0.3">
      <c r="A111560">
        <v>337181</v>
      </c>
      <c r="B111560" s="2">
        <v>44408.881255663429</v>
      </c>
      <c r="C111560">
        <v>128910</v>
      </c>
      <c r="D111560">
        <v>5151</v>
      </c>
      <c r="E111560">
        <f t="shared" si="3486"/>
        <v>6</v>
      </c>
      <c r="F111560">
        <f t="shared" si="3487"/>
        <v>31</v>
      </c>
    </row>
    <row r="111561" spans="1:6" x14ac:dyDescent="0.3">
      <c r="A111561">
        <v>337182</v>
      </c>
      <c r="B111561" s="2">
        <v>44408.88166019418</v>
      </c>
      <c r="C111561">
        <v>201575</v>
      </c>
      <c r="D111561">
        <v>40049</v>
      </c>
      <c r="E111561">
        <f t="shared" si="3486"/>
        <v>6</v>
      </c>
      <c r="F111561">
        <f t="shared" si="3487"/>
        <v>31</v>
      </c>
    </row>
    <row r="111562" spans="1:6" x14ac:dyDescent="0.3">
      <c r="A111562">
        <v>337187</v>
      </c>
      <c r="B111562" s="2">
        <v>44408.882015442367</v>
      </c>
      <c r="C111562">
        <v>164614</v>
      </c>
      <c r="D111562">
        <v>343712</v>
      </c>
      <c r="E111562">
        <f t="shared" si="3486"/>
        <v>6</v>
      </c>
      <c r="F111562">
        <f t="shared" si="3487"/>
        <v>31</v>
      </c>
    </row>
    <row r="111563" spans="1:6" x14ac:dyDescent="0.3">
      <c r="A111563">
        <v>337188</v>
      </c>
      <c r="B111563" s="2">
        <v>44408.882873786402</v>
      </c>
      <c r="C111563">
        <v>90780</v>
      </c>
      <c r="D111563">
        <v>179296</v>
      </c>
      <c r="E111563">
        <f t="shared" si="3486"/>
        <v>6</v>
      </c>
      <c r="F111563">
        <f t="shared" si="3487"/>
        <v>31</v>
      </c>
    </row>
    <row r="111564" spans="1:6" x14ac:dyDescent="0.3">
      <c r="A111564">
        <v>337192</v>
      </c>
      <c r="B111564" s="2">
        <v>44408.882873786402</v>
      </c>
      <c r="C111564">
        <v>243240</v>
      </c>
      <c r="D111564">
        <v>411922</v>
      </c>
      <c r="E111564">
        <f t="shared" si="3486"/>
        <v>6</v>
      </c>
      <c r="F111564">
        <f t="shared" si="3487"/>
        <v>31</v>
      </c>
    </row>
    <row r="111565" spans="1:6" x14ac:dyDescent="0.3">
      <c r="A111565">
        <v>337194</v>
      </c>
      <c r="B111565" s="2">
        <v>44408.882900479141</v>
      </c>
      <c r="C111565">
        <v>237933</v>
      </c>
      <c r="D111565">
        <v>258219</v>
      </c>
      <c r="E111565">
        <f t="shared" si="3486"/>
        <v>6</v>
      </c>
      <c r="F111565">
        <f t="shared" si="3487"/>
        <v>31</v>
      </c>
    </row>
    <row r="111566" spans="1:6" x14ac:dyDescent="0.3">
      <c r="A111566">
        <v>337198</v>
      </c>
      <c r="B111566" s="2">
        <v>44408.883278317153</v>
      </c>
      <c r="C111566">
        <v>335856</v>
      </c>
      <c r="D111566">
        <v>413764</v>
      </c>
      <c r="E111566">
        <f t="shared" si="3486"/>
        <v>6</v>
      </c>
      <c r="F111566">
        <f t="shared" si="3487"/>
        <v>31</v>
      </c>
    </row>
    <row r="111567" spans="1:6" x14ac:dyDescent="0.3">
      <c r="A111567">
        <v>337201</v>
      </c>
      <c r="B111567" s="2">
        <v>44408.884491909383</v>
      </c>
      <c r="C111567">
        <v>106441</v>
      </c>
      <c r="D111567">
        <v>411922</v>
      </c>
      <c r="E111567">
        <f t="shared" si="3486"/>
        <v>6</v>
      </c>
      <c r="F111567">
        <f t="shared" si="3487"/>
        <v>31</v>
      </c>
    </row>
    <row r="111568" spans="1:6" x14ac:dyDescent="0.3">
      <c r="A111568">
        <v>337206</v>
      </c>
      <c r="B111568" s="2">
        <v>44408.884896440133</v>
      </c>
      <c r="C111568">
        <v>45100</v>
      </c>
      <c r="D111568">
        <v>292258</v>
      </c>
      <c r="E111568">
        <f t="shared" si="3486"/>
        <v>6</v>
      </c>
      <c r="F111568">
        <f t="shared" si="3487"/>
        <v>31</v>
      </c>
    </row>
    <row r="111569" spans="1:6" x14ac:dyDescent="0.3">
      <c r="A111569">
        <v>337207</v>
      </c>
      <c r="B111569" s="2">
        <v>44408.885300970869</v>
      </c>
      <c r="C111569">
        <v>119443</v>
      </c>
      <c r="D111569">
        <v>21760</v>
      </c>
      <c r="E111569">
        <f t="shared" si="3486"/>
        <v>6</v>
      </c>
      <c r="F111569">
        <f t="shared" si="3487"/>
        <v>31</v>
      </c>
    </row>
    <row r="111570" spans="1:6" x14ac:dyDescent="0.3">
      <c r="A111570">
        <v>337208</v>
      </c>
      <c r="B111570" s="2">
        <v>44408.885341959896</v>
      </c>
      <c r="C111570">
        <v>22573</v>
      </c>
      <c r="D111570">
        <v>10410</v>
      </c>
      <c r="E111570">
        <f t="shared" si="3486"/>
        <v>6</v>
      </c>
      <c r="F111570">
        <f t="shared" si="3487"/>
        <v>31</v>
      </c>
    </row>
    <row r="111571" spans="1:6" x14ac:dyDescent="0.3">
      <c r="A111571">
        <v>337213</v>
      </c>
      <c r="B111571" s="2">
        <v>44408.88570818201</v>
      </c>
      <c r="C111571">
        <v>125034</v>
      </c>
      <c r="D111571">
        <v>12149</v>
      </c>
      <c r="E111571">
        <f t="shared" si="3486"/>
        <v>6</v>
      </c>
      <c r="F111571">
        <f t="shared" si="3487"/>
        <v>31</v>
      </c>
    </row>
    <row r="111572" spans="1:6" x14ac:dyDescent="0.3">
      <c r="A111572">
        <v>337215</v>
      </c>
      <c r="B111572" s="2">
        <v>44408.886379589218</v>
      </c>
      <c r="C111572">
        <v>284478</v>
      </c>
      <c r="D111572">
        <v>241927</v>
      </c>
      <c r="E111572">
        <f t="shared" si="3486"/>
        <v>6</v>
      </c>
      <c r="F111572">
        <f t="shared" si="3487"/>
        <v>31</v>
      </c>
    </row>
    <row r="111573" spans="1:6" x14ac:dyDescent="0.3">
      <c r="A111573">
        <v>337220</v>
      </c>
      <c r="B111573" s="2">
        <v>44408.886514563106</v>
      </c>
      <c r="C111573">
        <v>210781</v>
      </c>
      <c r="D111573">
        <v>411922</v>
      </c>
      <c r="E111573">
        <f t="shared" si="3486"/>
        <v>6</v>
      </c>
      <c r="F111573">
        <f t="shared" si="3487"/>
        <v>31</v>
      </c>
    </row>
    <row r="111574" spans="1:6" x14ac:dyDescent="0.3">
      <c r="A111574">
        <v>337224</v>
      </c>
      <c r="B111574" s="2">
        <v>44408.886919093849</v>
      </c>
      <c r="C111574">
        <v>182781</v>
      </c>
      <c r="D111574">
        <v>200576</v>
      </c>
      <c r="E111574">
        <f t="shared" si="3486"/>
        <v>6</v>
      </c>
      <c r="F111574">
        <f t="shared" si="3487"/>
        <v>31</v>
      </c>
    </row>
    <row r="111575" spans="1:6" x14ac:dyDescent="0.3">
      <c r="A111575">
        <v>337226</v>
      </c>
      <c r="B111575" s="2">
        <v>44408.8873236246</v>
      </c>
      <c r="C111575">
        <v>88364</v>
      </c>
      <c r="D111575">
        <v>250679</v>
      </c>
      <c r="E111575">
        <f t="shared" si="3486"/>
        <v>6</v>
      </c>
      <c r="F111575">
        <f t="shared" si="3487"/>
        <v>31</v>
      </c>
    </row>
    <row r="111576" spans="1:6" x14ac:dyDescent="0.3">
      <c r="A111576">
        <v>337231</v>
      </c>
      <c r="B111576" s="2">
        <v>44408.88853721683</v>
      </c>
      <c r="C111576">
        <v>91873</v>
      </c>
      <c r="D111576">
        <v>146737</v>
      </c>
      <c r="E111576">
        <f t="shared" si="3486"/>
        <v>6</v>
      </c>
      <c r="F111576">
        <f t="shared" si="3487"/>
        <v>31</v>
      </c>
    </row>
    <row r="111577" spans="1:6" x14ac:dyDescent="0.3">
      <c r="A111577">
        <v>337233</v>
      </c>
      <c r="B111577" s="2">
        <v>44408.888941747573</v>
      </c>
      <c r="C111577">
        <v>167852</v>
      </c>
      <c r="D111577">
        <v>242428</v>
      </c>
      <c r="E111577">
        <f t="shared" si="3486"/>
        <v>6</v>
      </c>
      <c r="F111577">
        <f t="shared" si="3487"/>
        <v>31</v>
      </c>
    </row>
    <row r="111578" spans="1:6" x14ac:dyDescent="0.3">
      <c r="A111578">
        <v>337235</v>
      </c>
      <c r="B111578" s="2">
        <v>44408.888941747573</v>
      </c>
      <c r="C111578">
        <v>339061</v>
      </c>
      <c r="D111578">
        <v>153873</v>
      </c>
      <c r="E111578">
        <f t="shared" si="3486"/>
        <v>6</v>
      </c>
      <c r="F111578">
        <f t="shared" si="3487"/>
        <v>31</v>
      </c>
    </row>
    <row r="111579" spans="1:6" x14ac:dyDescent="0.3">
      <c r="A111579">
        <v>337236</v>
      </c>
      <c r="B111579" s="2">
        <v>44408.889346278316</v>
      </c>
      <c r="C111579">
        <v>20094</v>
      </c>
      <c r="D111579">
        <v>411922</v>
      </c>
      <c r="E111579">
        <f t="shared" si="3486"/>
        <v>6</v>
      </c>
      <c r="F111579">
        <f t="shared" si="3487"/>
        <v>31</v>
      </c>
    </row>
    <row r="111580" spans="1:6" x14ac:dyDescent="0.3">
      <c r="A111580">
        <v>337238</v>
      </c>
      <c r="B111580" s="2">
        <v>44408.889666666662</v>
      </c>
      <c r="C111580">
        <v>222686</v>
      </c>
      <c r="D111580">
        <v>233179</v>
      </c>
      <c r="E111580">
        <f t="shared" si="3486"/>
        <v>6</v>
      </c>
      <c r="F111580">
        <f t="shared" si="3487"/>
        <v>31</v>
      </c>
    </row>
    <row r="111581" spans="1:6" x14ac:dyDescent="0.3">
      <c r="A111581">
        <v>337241</v>
      </c>
      <c r="B111581" s="2">
        <v>44408.890155339803</v>
      </c>
      <c r="C111581">
        <v>186713</v>
      </c>
      <c r="D111581">
        <v>299102</v>
      </c>
      <c r="E111581">
        <f t="shared" si="3486"/>
        <v>6</v>
      </c>
      <c r="F111581">
        <f t="shared" si="3487"/>
        <v>31</v>
      </c>
    </row>
    <row r="111582" spans="1:6" x14ac:dyDescent="0.3">
      <c r="A111582">
        <v>337246</v>
      </c>
      <c r="B111582" s="2">
        <v>44408.890559870553</v>
      </c>
      <c r="C111582">
        <v>197438</v>
      </c>
      <c r="D111582">
        <v>154228</v>
      </c>
      <c r="E111582">
        <f t="shared" si="3486"/>
        <v>6</v>
      </c>
      <c r="F111582">
        <f t="shared" si="3487"/>
        <v>31</v>
      </c>
    </row>
    <row r="111583" spans="1:6" x14ac:dyDescent="0.3">
      <c r="A111583">
        <v>337251</v>
      </c>
      <c r="B111583" s="2">
        <v>44408.890559870553</v>
      </c>
      <c r="C111583">
        <v>199274</v>
      </c>
      <c r="D111583">
        <v>230507</v>
      </c>
      <c r="E111583">
        <f t="shared" si="3486"/>
        <v>6</v>
      </c>
      <c r="F111583">
        <f t="shared" si="3487"/>
        <v>31</v>
      </c>
    </row>
    <row r="111584" spans="1:6" x14ac:dyDescent="0.3">
      <c r="A111584">
        <v>337254</v>
      </c>
      <c r="B111584" s="2">
        <v>44408.89104892117</v>
      </c>
      <c r="C111584">
        <v>31520</v>
      </c>
      <c r="D111584">
        <v>304128</v>
      </c>
      <c r="E111584">
        <f t="shared" si="3486"/>
        <v>6</v>
      </c>
      <c r="F111584">
        <f t="shared" si="3487"/>
        <v>31</v>
      </c>
    </row>
    <row r="111585" spans="1:6" x14ac:dyDescent="0.3">
      <c r="A111585">
        <v>337258</v>
      </c>
      <c r="B111585" s="2">
        <v>44408.892333333337</v>
      </c>
      <c r="C111585">
        <v>168850</v>
      </c>
      <c r="D111585">
        <v>158978</v>
      </c>
      <c r="E111585">
        <f t="shared" si="3486"/>
        <v>6</v>
      </c>
      <c r="F111585">
        <f t="shared" si="3487"/>
        <v>31</v>
      </c>
    </row>
    <row r="111586" spans="1:6" x14ac:dyDescent="0.3">
      <c r="A111586">
        <v>337259</v>
      </c>
      <c r="B111586" s="2">
        <v>44408.893215735341</v>
      </c>
      <c r="C111586">
        <v>230572</v>
      </c>
      <c r="D111586">
        <v>382118</v>
      </c>
      <c r="E111586">
        <f t="shared" si="3486"/>
        <v>6</v>
      </c>
      <c r="F111586">
        <f t="shared" si="3487"/>
        <v>31</v>
      </c>
    </row>
    <row r="111587" spans="1:6" x14ac:dyDescent="0.3">
      <c r="A111587">
        <v>337262</v>
      </c>
      <c r="B111587" s="2">
        <v>44408.893796116507</v>
      </c>
      <c r="C111587">
        <v>348961</v>
      </c>
      <c r="D111587">
        <v>180863</v>
      </c>
      <c r="E111587">
        <f t="shared" si="3486"/>
        <v>6</v>
      </c>
      <c r="F111587">
        <f t="shared" si="3487"/>
        <v>31</v>
      </c>
    </row>
    <row r="111588" spans="1:6" x14ac:dyDescent="0.3">
      <c r="A111588">
        <v>337265</v>
      </c>
      <c r="B111588" s="2">
        <v>44408.895009708736</v>
      </c>
      <c r="C111588">
        <v>101388</v>
      </c>
      <c r="D111588">
        <v>196347</v>
      </c>
      <c r="E111588">
        <f t="shared" si="3486"/>
        <v>6</v>
      </c>
      <c r="F111588">
        <f t="shared" si="3487"/>
        <v>31</v>
      </c>
    </row>
    <row r="111589" spans="1:6" x14ac:dyDescent="0.3">
      <c r="A111589">
        <v>337268</v>
      </c>
      <c r="B111589" s="2">
        <v>44408.895009708736</v>
      </c>
      <c r="C111589">
        <v>166205</v>
      </c>
      <c r="D111589">
        <v>127055</v>
      </c>
      <c r="E111589">
        <f t="shared" si="3486"/>
        <v>6</v>
      </c>
      <c r="F111589">
        <f t="shared" si="3487"/>
        <v>31</v>
      </c>
    </row>
    <row r="111590" spans="1:6" x14ac:dyDescent="0.3">
      <c r="A111590">
        <v>337269</v>
      </c>
      <c r="B111590" s="2">
        <v>44408.895009708736</v>
      </c>
      <c r="C111590">
        <v>280353</v>
      </c>
      <c r="D111590">
        <v>122902</v>
      </c>
      <c r="E111590">
        <f t="shared" si="3486"/>
        <v>6</v>
      </c>
      <c r="F111590">
        <f t="shared" si="3487"/>
        <v>31</v>
      </c>
    </row>
    <row r="111591" spans="1:6" x14ac:dyDescent="0.3">
      <c r="A111591">
        <v>337271</v>
      </c>
      <c r="B111591" s="2">
        <v>44408.895818770223</v>
      </c>
      <c r="C111591">
        <v>65200</v>
      </c>
      <c r="D111591">
        <v>137327</v>
      </c>
      <c r="E111591">
        <f t="shared" si="3486"/>
        <v>6</v>
      </c>
      <c r="F111591">
        <f t="shared" si="3487"/>
        <v>31</v>
      </c>
    </row>
    <row r="111592" spans="1:6" x14ac:dyDescent="0.3">
      <c r="A111592">
        <v>337274</v>
      </c>
      <c r="B111592" s="2">
        <v>44408.895818770223</v>
      </c>
      <c r="C111592">
        <v>255951</v>
      </c>
      <c r="D111592">
        <v>161398</v>
      </c>
      <c r="E111592">
        <f t="shared" si="3486"/>
        <v>6</v>
      </c>
      <c r="F111592">
        <f t="shared" si="3487"/>
        <v>31</v>
      </c>
    </row>
    <row r="111593" spans="1:6" x14ac:dyDescent="0.3">
      <c r="A111593">
        <v>337276</v>
      </c>
      <c r="B111593" s="2">
        <v>44408.896389660331</v>
      </c>
      <c r="C111593">
        <v>214424</v>
      </c>
      <c r="D111593">
        <v>357531</v>
      </c>
      <c r="E111593">
        <f t="shared" si="3486"/>
        <v>6</v>
      </c>
      <c r="F111593">
        <f t="shared" si="3487"/>
        <v>31</v>
      </c>
    </row>
    <row r="111594" spans="1:6" x14ac:dyDescent="0.3">
      <c r="A111594">
        <v>337277</v>
      </c>
      <c r="B111594" s="2">
        <v>44408.896627831709</v>
      </c>
      <c r="C111594">
        <v>37912</v>
      </c>
      <c r="D111594">
        <v>2470</v>
      </c>
      <c r="E111594">
        <f t="shared" si="3486"/>
        <v>6</v>
      </c>
      <c r="F111594">
        <f t="shared" si="3487"/>
        <v>31</v>
      </c>
    </row>
    <row r="111595" spans="1:6" x14ac:dyDescent="0.3">
      <c r="A111595">
        <v>337279</v>
      </c>
      <c r="B111595" s="2">
        <v>44408.89703236246</v>
      </c>
      <c r="C111595">
        <v>61307</v>
      </c>
      <c r="D111595">
        <v>345201</v>
      </c>
      <c r="E111595">
        <f t="shared" si="3486"/>
        <v>6</v>
      </c>
      <c r="F111595">
        <f t="shared" si="3487"/>
        <v>31</v>
      </c>
    </row>
    <row r="111596" spans="1:6" x14ac:dyDescent="0.3">
      <c r="A111596">
        <v>337284</v>
      </c>
      <c r="B111596" s="2">
        <v>44408.89703236246</v>
      </c>
      <c r="C111596">
        <v>307105</v>
      </c>
      <c r="D111596">
        <v>114865</v>
      </c>
      <c r="E111596">
        <f t="shared" si="3486"/>
        <v>6</v>
      </c>
      <c r="F111596">
        <f t="shared" si="3487"/>
        <v>31</v>
      </c>
    </row>
    <row r="111597" spans="1:6" x14ac:dyDescent="0.3">
      <c r="A111597">
        <v>337286</v>
      </c>
      <c r="B111597" s="2">
        <v>44408.89824595469</v>
      </c>
      <c r="C111597">
        <v>207825</v>
      </c>
      <c r="D111597">
        <v>98704</v>
      </c>
      <c r="E111597">
        <f t="shared" si="3486"/>
        <v>6</v>
      </c>
      <c r="F111597">
        <f t="shared" si="3487"/>
        <v>31</v>
      </c>
    </row>
    <row r="111598" spans="1:6" x14ac:dyDescent="0.3">
      <c r="A111598">
        <v>337291</v>
      </c>
      <c r="B111598" s="2">
        <v>44408.89824595469</v>
      </c>
      <c r="C111598">
        <v>268432</v>
      </c>
      <c r="D111598">
        <v>153893</v>
      </c>
      <c r="E111598">
        <f t="shared" si="3486"/>
        <v>6</v>
      </c>
      <c r="F111598">
        <f t="shared" si="3487"/>
        <v>31</v>
      </c>
    </row>
    <row r="111599" spans="1:6" x14ac:dyDescent="0.3">
      <c r="A111599">
        <v>337295</v>
      </c>
      <c r="B111599" s="2">
        <v>44408.89865048544</v>
      </c>
      <c r="C111599">
        <v>88926</v>
      </c>
      <c r="D111599">
        <v>154256</v>
      </c>
      <c r="E111599">
        <f t="shared" si="3486"/>
        <v>6</v>
      </c>
      <c r="F111599">
        <f t="shared" si="3487"/>
        <v>31</v>
      </c>
    </row>
    <row r="111600" spans="1:6" x14ac:dyDescent="0.3">
      <c r="A111600">
        <v>337298</v>
      </c>
      <c r="B111600" s="2">
        <v>44408.899055016176</v>
      </c>
      <c r="C111600">
        <v>237179</v>
      </c>
      <c r="D111600">
        <v>273920</v>
      </c>
      <c r="E111600">
        <f t="shared" si="3486"/>
        <v>6</v>
      </c>
      <c r="F111600">
        <f t="shared" si="3487"/>
        <v>31</v>
      </c>
    </row>
    <row r="111601" spans="1:6" x14ac:dyDescent="0.3">
      <c r="A111601">
        <v>337302</v>
      </c>
      <c r="B111601" s="2">
        <v>44408.899136326181</v>
      </c>
      <c r="C111601">
        <v>279476</v>
      </c>
      <c r="D111601">
        <v>122982</v>
      </c>
      <c r="E111601">
        <f t="shared" si="3486"/>
        <v>6</v>
      </c>
      <c r="F111601">
        <f t="shared" si="3487"/>
        <v>31</v>
      </c>
    </row>
    <row r="111602" spans="1:6" x14ac:dyDescent="0.3">
      <c r="A111602">
        <v>337306</v>
      </c>
      <c r="B111602" s="2">
        <v>44408.89922788171</v>
      </c>
      <c r="C111602">
        <v>245138</v>
      </c>
      <c r="D111602">
        <v>411922</v>
      </c>
      <c r="E111602">
        <f t="shared" si="3486"/>
        <v>6</v>
      </c>
      <c r="F111602">
        <f t="shared" si="3487"/>
        <v>31</v>
      </c>
    </row>
    <row r="111603" spans="1:6" x14ac:dyDescent="0.3">
      <c r="A111603">
        <v>337309</v>
      </c>
      <c r="B111603" s="2">
        <v>44408.89986407767</v>
      </c>
      <c r="C111603">
        <v>267668</v>
      </c>
      <c r="D111603">
        <v>5151</v>
      </c>
      <c r="E111603">
        <f t="shared" si="3486"/>
        <v>6</v>
      </c>
      <c r="F111603">
        <f t="shared" si="3487"/>
        <v>31</v>
      </c>
    </row>
    <row r="111604" spans="1:6" x14ac:dyDescent="0.3">
      <c r="A111604">
        <v>337313</v>
      </c>
      <c r="B111604" s="2">
        <v>44408.900268608413</v>
      </c>
      <c r="C111604">
        <v>83180</v>
      </c>
      <c r="D111604">
        <v>351192</v>
      </c>
      <c r="E111604">
        <f t="shared" si="3486"/>
        <v>6</v>
      </c>
      <c r="F111604">
        <f t="shared" si="3487"/>
        <v>31</v>
      </c>
    </row>
    <row r="111605" spans="1:6" x14ac:dyDescent="0.3">
      <c r="A111605">
        <v>337314</v>
      </c>
      <c r="B111605" s="2">
        <v>44408.900268608413</v>
      </c>
      <c r="C111605">
        <v>109419</v>
      </c>
      <c r="D111605">
        <v>411922</v>
      </c>
      <c r="E111605">
        <f t="shared" si="3486"/>
        <v>6</v>
      </c>
      <c r="F111605">
        <f t="shared" si="3487"/>
        <v>31</v>
      </c>
    </row>
    <row r="111606" spans="1:6" x14ac:dyDescent="0.3">
      <c r="A111606">
        <v>337319</v>
      </c>
      <c r="B111606" s="2">
        <v>44408.900268608413</v>
      </c>
      <c r="C111606">
        <v>161266</v>
      </c>
      <c r="D111606">
        <v>50825</v>
      </c>
      <c r="E111606">
        <f t="shared" si="3486"/>
        <v>6</v>
      </c>
      <c r="F111606">
        <f t="shared" si="3487"/>
        <v>31</v>
      </c>
    </row>
    <row r="111607" spans="1:6" x14ac:dyDescent="0.3">
      <c r="A111607">
        <v>337323</v>
      </c>
      <c r="B111607" s="2">
        <v>44408.9010776699</v>
      </c>
      <c r="C111607">
        <v>274122</v>
      </c>
      <c r="D111607">
        <v>153893</v>
      </c>
      <c r="E111607">
        <f t="shared" si="3486"/>
        <v>6</v>
      </c>
      <c r="F111607">
        <f t="shared" si="3487"/>
        <v>31</v>
      </c>
    </row>
    <row r="111608" spans="1:6" x14ac:dyDescent="0.3">
      <c r="A111608">
        <v>337328</v>
      </c>
      <c r="B111608" s="2">
        <v>44408.901886731393</v>
      </c>
      <c r="C111608">
        <v>79535</v>
      </c>
      <c r="D111608">
        <v>262205</v>
      </c>
      <c r="E111608">
        <f t="shared" si="3486"/>
        <v>6</v>
      </c>
      <c r="F111608">
        <f t="shared" si="3487"/>
        <v>31</v>
      </c>
    </row>
    <row r="111609" spans="1:6" x14ac:dyDescent="0.3">
      <c r="A111609">
        <v>337331</v>
      </c>
      <c r="B111609" s="2">
        <v>44408.901886731393</v>
      </c>
      <c r="C111609">
        <v>105272</v>
      </c>
      <c r="D111609">
        <v>158978</v>
      </c>
      <c r="E111609">
        <f t="shared" si="3486"/>
        <v>6</v>
      </c>
      <c r="F111609">
        <f t="shared" si="3487"/>
        <v>31</v>
      </c>
    </row>
    <row r="111610" spans="1:6" x14ac:dyDescent="0.3">
      <c r="A111610">
        <v>337334</v>
      </c>
      <c r="B111610" s="2">
        <v>44408.901886731393</v>
      </c>
      <c r="C111610">
        <v>177284</v>
      </c>
      <c r="D111610">
        <v>154256</v>
      </c>
      <c r="E111610">
        <f t="shared" si="3486"/>
        <v>6</v>
      </c>
      <c r="F111610">
        <f t="shared" si="3487"/>
        <v>31</v>
      </c>
    </row>
    <row r="111611" spans="1:6" x14ac:dyDescent="0.3">
      <c r="A111611">
        <v>337336</v>
      </c>
      <c r="B111611" s="2">
        <v>44408.902291262137</v>
      </c>
      <c r="C111611">
        <v>79702</v>
      </c>
      <c r="D111611">
        <v>215163</v>
      </c>
      <c r="E111611">
        <f t="shared" si="3486"/>
        <v>6</v>
      </c>
      <c r="F111611">
        <f t="shared" si="3487"/>
        <v>31</v>
      </c>
    </row>
    <row r="111612" spans="1:6" x14ac:dyDescent="0.3">
      <c r="A111612">
        <v>337341</v>
      </c>
      <c r="B111612" s="2">
        <v>44408.903100323623</v>
      </c>
      <c r="C111612">
        <v>111525</v>
      </c>
      <c r="D111612">
        <v>471403</v>
      </c>
      <c r="E111612">
        <f t="shared" si="3486"/>
        <v>6</v>
      </c>
      <c r="F111612">
        <f t="shared" si="3487"/>
        <v>31</v>
      </c>
    </row>
    <row r="111613" spans="1:6" x14ac:dyDescent="0.3">
      <c r="A111613">
        <v>337343</v>
      </c>
      <c r="B111613" s="2">
        <v>44408.903100323623</v>
      </c>
      <c r="C111613">
        <v>175118</v>
      </c>
      <c r="D111613">
        <v>21407</v>
      </c>
      <c r="E111613">
        <f t="shared" si="3486"/>
        <v>6</v>
      </c>
      <c r="F111613">
        <f t="shared" si="3487"/>
        <v>31</v>
      </c>
    </row>
    <row r="111614" spans="1:6" x14ac:dyDescent="0.3">
      <c r="A111614">
        <v>337348</v>
      </c>
      <c r="B111614" s="2">
        <v>44408.903100323623</v>
      </c>
      <c r="C111614">
        <v>263000</v>
      </c>
      <c r="D111614">
        <v>258219</v>
      </c>
      <c r="E111614">
        <f t="shared" si="3486"/>
        <v>6</v>
      </c>
      <c r="F111614">
        <f t="shared" si="3487"/>
        <v>31</v>
      </c>
    </row>
    <row r="111615" spans="1:6" x14ac:dyDescent="0.3">
      <c r="A111615">
        <v>337352</v>
      </c>
      <c r="B111615" s="2">
        <v>44408.903333333335</v>
      </c>
      <c r="C111615">
        <v>265270</v>
      </c>
      <c r="D111615">
        <v>397</v>
      </c>
      <c r="E111615">
        <f t="shared" si="3486"/>
        <v>6</v>
      </c>
      <c r="F111615">
        <f t="shared" si="3487"/>
        <v>31</v>
      </c>
    </row>
    <row r="111616" spans="1:6" x14ac:dyDescent="0.3">
      <c r="A111616">
        <v>337356</v>
      </c>
      <c r="B111616" s="2">
        <v>44408.903504854374</v>
      </c>
      <c r="C111616">
        <v>102916</v>
      </c>
      <c r="D111616">
        <v>394819</v>
      </c>
      <c r="E111616">
        <f t="shared" si="3486"/>
        <v>6</v>
      </c>
      <c r="F111616">
        <f t="shared" si="3487"/>
        <v>31</v>
      </c>
    </row>
    <row r="111617" spans="1:6" x14ac:dyDescent="0.3">
      <c r="A111617">
        <v>337359</v>
      </c>
      <c r="B111617" s="2">
        <v>44408.90390938511</v>
      </c>
      <c r="C111617">
        <v>346394</v>
      </c>
      <c r="D111617">
        <v>110111</v>
      </c>
      <c r="E111617">
        <f t="shared" si="3486"/>
        <v>6</v>
      </c>
      <c r="F111617">
        <f t="shared" si="3487"/>
        <v>31</v>
      </c>
    </row>
    <row r="111618" spans="1:6" x14ac:dyDescent="0.3">
      <c r="A111618">
        <v>337360</v>
      </c>
      <c r="B111618" s="2">
        <v>44408.904718446604</v>
      </c>
      <c r="C111618">
        <v>348442</v>
      </c>
      <c r="D111618">
        <v>120139</v>
      </c>
      <c r="E111618">
        <f t="shared" si="3486"/>
        <v>6</v>
      </c>
      <c r="F111618">
        <f t="shared" si="3487"/>
        <v>31</v>
      </c>
    </row>
    <row r="111619" spans="1:6" x14ac:dyDescent="0.3">
      <c r="A111619">
        <v>337363</v>
      </c>
      <c r="B111619" s="2">
        <v>44408.905122977347</v>
      </c>
      <c r="C111619">
        <v>118754</v>
      </c>
      <c r="D111619">
        <v>266896</v>
      </c>
      <c r="E111619">
        <f t="shared" ref="E111619:E111682" si="3488">WEEKDAY(B111619,2)</f>
        <v>6</v>
      </c>
      <c r="F111619">
        <f t="shared" ref="F111619:F111682" si="3489">WEEKNUM(B111619,2)</f>
        <v>31</v>
      </c>
    </row>
    <row r="111620" spans="1:6" x14ac:dyDescent="0.3">
      <c r="A111620">
        <v>337368</v>
      </c>
      <c r="B111620" s="2">
        <v>44408.905122977347</v>
      </c>
      <c r="C111620">
        <v>203916</v>
      </c>
      <c r="D111620">
        <v>75550</v>
      </c>
      <c r="E111620">
        <f t="shared" si="3488"/>
        <v>6</v>
      </c>
      <c r="F111620">
        <f t="shared" si="3489"/>
        <v>31</v>
      </c>
    </row>
    <row r="111621" spans="1:6" x14ac:dyDescent="0.3">
      <c r="A111621">
        <v>337370</v>
      </c>
      <c r="B111621" s="2">
        <v>44408.905331583606</v>
      </c>
      <c r="C111621">
        <v>307600</v>
      </c>
      <c r="D111621">
        <v>155428</v>
      </c>
      <c r="E111621">
        <f t="shared" si="3488"/>
        <v>6</v>
      </c>
      <c r="F111621">
        <f t="shared" si="3489"/>
        <v>31</v>
      </c>
    </row>
    <row r="111622" spans="1:6" x14ac:dyDescent="0.3">
      <c r="A111622">
        <v>337375</v>
      </c>
      <c r="B111622" s="2">
        <v>44408.90552750809</v>
      </c>
      <c r="C111622">
        <v>171287</v>
      </c>
      <c r="D111622">
        <v>318314</v>
      </c>
      <c r="E111622">
        <f t="shared" si="3488"/>
        <v>6</v>
      </c>
      <c r="F111622">
        <f t="shared" si="3489"/>
        <v>31</v>
      </c>
    </row>
    <row r="111623" spans="1:6" x14ac:dyDescent="0.3">
      <c r="A111623">
        <v>337378</v>
      </c>
      <c r="B111623" s="2">
        <v>44408.905932038833</v>
      </c>
      <c r="C111623">
        <v>84438</v>
      </c>
      <c r="D111623">
        <v>458081</v>
      </c>
      <c r="E111623">
        <f t="shared" si="3488"/>
        <v>6</v>
      </c>
      <c r="F111623">
        <f t="shared" si="3489"/>
        <v>31</v>
      </c>
    </row>
    <row r="111624" spans="1:6" x14ac:dyDescent="0.3">
      <c r="A111624">
        <v>337380</v>
      </c>
      <c r="B111624" s="2">
        <v>44408.905932038833</v>
      </c>
      <c r="C111624">
        <v>344267</v>
      </c>
      <c r="D111624">
        <v>249762</v>
      </c>
      <c r="E111624">
        <f t="shared" si="3488"/>
        <v>6</v>
      </c>
      <c r="F111624">
        <f t="shared" si="3489"/>
        <v>31</v>
      </c>
    </row>
    <row r="111625" spans="1:6" x14ac:dyDescent="0.3">
      <c r="A111625">
        <v>337384</v>
      </c>
      <c r="B111625" s="2">
        <v>44408.905932038841</v>
      </c>
      <c r="C111625">
        <v>302184</v>
      </c>
      <c r="D111625">
        <v>405903</v>
      </c>
      <c r="E111625">
        <f t="shared" si="3488"/>
        <v>6</v>
      </c>
      <c r="F111625">
        <f t="shared" si="3489"/>
        <v>31</v>
      </c>
    </row>
    <row r="111626" spans="1:6" x14ac:dyDescent="0.3">
      <c r="A111626">
        <v>337388</v>
      </c>
      <c r="B111626" s="2">
        <v>44408.906741100327</v>
      </c>
      <c r="C111626">
        <v>226205</v>
      </c>
      <c r="D111626">
        <v>197645</v>
      </c>
      <c r="E111626">
        <f t="shared" si="3488"/>
        <v>6</v>
      </c>
      <c r="F111626">
        <f t="shared" si="3489"/>
        <v>31</v>
      </c>
    </row>
    <row r="111627" spans="1:6" x14ac:dyDescent="0.3">
      <c r="A111627">
        <v>337389</v>
      </c>
      <c r="B111627" s="2">
        <v>44408.907954692557</v>
      </c>
      <c r="C111627">
        <v>192350</v>
      </c>
      <c r="D111627">
        <v>75550</v>
      </c>
      <c r="E111627">
        <f t="shared" si="3488"/>
        <v>6</v>
      </c>
      <c r="F111627">
        <f t="shared" si="3489"/>
        <v>31</v>
      </c>
    </row>
    <row r="111628" spans="1:6" x14ac:dyDescent="0.3">
      <c r="A111628">
        <v>337393</v>
      </c>
      <c r="B111628" s="2">
        <v>44408.9083592233</v>
      </c>
      <c r="C111628">
        <v>222451</v>
      </c>
      <c r="D111628">
        <v>228405</v>
      </c>
      <c r="E111628">
        <f t="shared" si="3488"/>
        <v>6</v>
      </c>
      <c r="F111628">
        <f t="shared" si="3489"/>
        <v>31</v>
      </c>
    </row>
    <row r="111629" spans="1:6" x14ac:dyDescent="0.3">
      <c r="A111629">
        <v>337396</v>
      </c>
      <c r="B111629" s="2">
        <v>44408.90844447157</v>
      </c>
      <c r="C111629">
        <v>205504</v>
      </c>
      <c r="D111629">
        <v>41396</v>
      </c>
      <c r="E111629">
        <f t="shared" si="3488"/>
        <v>6</v>
      </c>
      <c r="F111629">
        <f t="shared" si="3489"/>
        <v>31</v>
      </c>
    </row>
    <row r="111630" spans="1:6" x14ac:dyDescent="0.3">
      <c r="A111630">
        <v>337400</v>
      </c>
      <c r="B111630" s="2">
        <v>44408.909572815537</v>
      </c>
      <c r="C111630">
        <v>34466</v>
      </c>
      <c r="D111630">
        <v>68991</v>
      </c>
      <c r="E111630">
        <f t="shared" si="3488"/>
        <v>6</v>
      </c>
      <c r="F111630">
        <f t="shared" si="3489"/>
        <v>31</v>
      </c>
    </row>
    <row r="111631" spans="1:6" x14ac:dyDescent="0.3">
      <c r="A111631">
        <v>337405</v>
      </c>
      <c r="B111631" s="2">
        <v>44408.90997734628</v>
      </c>
      <c r="C111631">
        <v>117912</v>
      </c>
      <c r="D111631">
        <v>138209</v>
      </c>
      <c r="E111631">
        <f t="shared" si="3488"/>
        <v>6</v>
      </c>
      <c r="F111631">
        <f t="shared" si="3489"/>
        <v>31</v>
      </c>
    </row>
    <row r="111632" spans="1:6" x14ac:dyDescent="0.3">
      <c r="A111632">
        <v>337407</v>
      </c>
      <c r="B111632" s="2">
        <v>44408.91012298959</v>
      </c>
      <c r="C111632">
        <v>223149</v>
      </c>
      <c r="D111632">
        <v>242428</v>
      </c>
      <c r="E111632">
        <f t="shared" si="3488"/>
        <v>6</v>
      </c>
      <c r="F111632">
        <f t="shared" si="3489"/>
        <v>31</v>
      </c>
    </row>
    <row r="111633" spans="1:6" x14ac:dyDescent="0.3">
      <c r="A111633">
        <v>337410</v>
      </c>
      <c r="B111633" s="2">
        <v>44408.91119093851</v>
      </c>
      <c r="C111633">
        <v>151917</v>
      </c>
      <c r="D111633">
        <v>217307</v>
      </c>
      <c r="E111633">
        <f t="shared" si="3488"/>
        <v>6</v>
      </c>
      <c r="F111633">
        <f t="shared" si="3489"/>
        <v>31</v>
      </c>
    </row>
    <row r="111634" spans="1:6" x14ac:dyDescent="0.3">
      <c r="A111634">
        <v>337411</v>
      </c>
      <c r="B111634" s="2">
        <v>44408.91119093851</v>
      </c>
      <c r="C111634">
        <v>283811</v>
      </c>
      <c r="D111634">
        <v>107006</v>
      </c>
      <c r="E111634">
        <f t="shared" si="3488"/>
        <v>6</v>
      </c>
      <c r="F111634">
        <f t="shared" si="3489"/>
        <v>31</v>
      </c>
    </row>
    <row r="111635" spans="1:6" x14ac:dyDescent="0.3">
      <c r="A111635">
        <v>337416</v>
      </c>
      <c r="B111635" s="2">
        <v>44408.911595469261</v>
      </c>
      <c r="C111635">
        <v>207862</v>
      </c>
      <c r="D111635">
        <v>189009</v>
      </c>
      <c r="E111635">
        <f t="shared" si="3488"/>
        <v>6</v>
      </c>
      <c r="F111635">
        <f t="shared" si="3489"/>
        <v>31</v>
      </c>
    </row>
    <row r="111636" spans="1:6" x14ac:dyDescent="0.3">
      <c r="A111636">
        <v>337418</v>
      </c>
      <c r="B111636" s="2">
        <v>44408.913174840542</v>
      </c>
      <c r="C111636">
        <v>126404</v>
      </c>
      <c r="D111636">
        <v>248599</v>
      </c>
      <c r="E111636">
        <f t="shared" si="3488"/>
        <v>6</v>
      </c>
      <c r="F111636">
        <f t="shared" si="3489"/>
        <v>31</v>
      </c>
    </row>
    <row r="111637" spans="1:6" x14ac:dyDescent="0.3">
      <c r="A111637">
        <v>337420</v>
      </c>
      <c r="B111637" s="2">
        <v>44408.913876766259</v>
      </c>
      <c r="C111637">
        <v>229339</v>
      </c>
      <c r="D111637">
        <v>250679</v>
      </c>
      <c r="E111637">
        <f t="shared" si="3488"/>
        <v>6</v>
      </c>
      <c r="F111637">
        <f t="shared" si="3489"/>
        <v>31</v>
      </c>
    </row>
    <row r="111638" spans="1:6" x14ac:dyDescent="0.3">
      <c r="A111638">
        <v>337425</v>
      </c>
      <c r="B111638" s="2">
        <v>44408.91402265372</v>
      </c>
      <c r="C111638">
        <v>55778</v>
      </c>
      <c r="D111638">
        <v>347393</v>
      </c>
      <c r="E111638">
        <f t="shared" si="3488"/>
        <v>6</v>
      </c>
      <c r="F111638">
        <f t="shared" si="3489"/>
        <v>31</v>
      </c>
    </row>
    <row r="111639" spans="1:6" x14ac:dyDescent="0.3">
      <c r="A111639">
        <v>337429</v>
      </c>
      <c r="B111639" s="2">
        <v>44408.914333333334</v>
      </c>
      <c r="C111639">
        <v>342622</v>
      </c>
      <c r="D111639">
        <v>49057</v>
      </c>
      <c r="E111639">
        <f t="shared" si="3488"/>
        <v>6</v>
      </c>
      <c r="F111639">
        <f t="shared" si="3489"/>
        <v>31</v>
      </c>
    </row>
    <row r="111640" spans="1:6" x14ac:dyDescent="0.3">
      <c r="A111640">
        <v>337431</v>
      </c>
      <c r="B111640" s="2">
        <v>44408.914427184463</v>
      </c>
      <c r="C111640">
        <v>322649</v>
      </c>
      <c r="D111640">
        <v>230507</v>
      </c>
      <c r="E111640">
        <f t="shared" si="3488"/>
        <v>6</v>
      </c>
      <c r="F111640">
        <f t="shared" si="3489"/>
        <v>31</v>
      </c>
    </row>
    <row r="111641" spans="1:6" x14ac:dyDescent="0.3">
      <c r="A111641">
        <v>337435</v>
      </c>
      <c r="B111641" s="2">
        <v>44408.914427184471</v>
      </c>
      <c r="C111641">
        <v>335025</v>
      </c>
      <c r="D111641">
        <v>347008</v>
      </c>
      <c r="E111641">
        <f t="shared" si="3488"/>
        <v>6</v>
      </c>
      <c r="F111641">
        <f t="shared" si="3489"/>
        <v>31</v>
      </c>
    </row>
    <row r="111642" spans="1:6" x14ac:dyDescent="0.3">
      <c r="A111642">
        <v>337436</v>
      </c>
      <c r="B111642" s="2">
        <v>44408.914831715214</v>
      </c>
      <c r="C111642">
        <v>80557</v>
      </c>
      <c r="D111642">
        <v>438599</v>
      </c>
      <c r="E111642">
        <f t="shared" si="3488"/>
        <v>6</v>
      </c>
      <c r="F111642">
        <f t="shared" si="3489"/>
        <v>31</v>
      </c>
    </row>
    <row r="111643" spans="1:6" x14ac:dyDescent="0.3">
      <c r="A111643">
        <v>337437</v>
      </c>
      <c r="B111643" s="2">
        <v>44408.914831715214</v>
      </c>
      <c r="C111643">
        <v>99202</v>
      </c>
      <c r="D111643">
        <v>396629</v>
      </c>
      <c r="E111643">
        <f t="shared" si="3488"/>
        <v>6</v>
      </c>
      <c r="F111643">
        <f t="shared" si="3489"/>
        <v>31</v>
      </c>
    </row>
    <row r="111644" spans="1:6" x14ac:dyDescent="0.3">
      <c r="A111644">
        <v>337439</v>
      </c>
      <c r="B111644" s="2">
        <v>44408.914831715214</v>
      </c>
      <c r="C111644">
        <v>237789</v>
      </c>
      <c r="D111644">
        <v>367700</v>
      </c>
      <c r="E111644">
        <f t="shared" si="3488"/>
        <v>6</v>
      </c>
      <c r="F111644">
        <f t="shared" si="3489"/>
        <v>31</v>
      </c>
    </row>
    <row r="111645" spans="1:6" x14ac:dyDescent="0.3">
      <c r="A111645">
        <v>337444</v>
      </c>
      <c r="B111645" s="2">
        <v>44408.91523624595</v>
      </c>
      <c r="C111645">
        <v>55305</v>
      </c>
      <c r="D111645">
        <v>347008</v>
      </c>
      <c r="E111645">
        <f t="shared" si="3488"/>
        <v>6</v>
      </c>
      <c r="F111645">
        <f t="shared" si="3489"/>
        <v>31</v>
      </c>
    </row>
    <row r="111646" spans="1:6" x14ac:dyDescent="0.3">
      <c r="A111646">
        <v>337445</v>
      </c>
      <c r="B111646" s="2">
        <v>44408.916045307444</v>
      </c>
      <c r="C111646">
        <v>23451</v>
      </c>
      <c r="D111646">
        <v>298988</v>
      </c>
      <c r="E111646">
        <f t="shared" si="3488"/>
        <v>6</v>
      </c>
      <c r="F111646">
        <f t="shared" si="3489"/>
        <v>31</v>
      </c>
    </row>
    <row r="111647" spans="1:6" x14ac:dyDescent="0.3">
      <c r="A111647">
        <v>337449</v>
      </c>
      <c r="B111647" s="2">
        <v>44408.916045307444</v>
      </c>
      <c r="C111647">
        <v>255501</v>
      </c>
      <c r="D111647">
        <v>470762</v>
      </c>
      <c r="E111647">
        <f t="shared" si="3488"/>
        <v>6</v>
      </c>
      <c r="F111647">
        <f t="shared" si="3489"/>
        <v>31</v>
      </c>
    </row>
    <row r="111648" spans="1:6" x14ac:dyDescent="0.3">
      <c r="A111648">
        <v>337453</v>
      </c>
      <c r="B111648" s="2">
        <v>44408.916449838187</v>
      </c>
      <c r="C111648">
        <v>49534</v>
      </c>
      <c r="D111648">
        <v>157591</v>
      </c>
      <c r="E111648">
        <f t="shared" si="3488"/>
        <v>6</v>
      </c>
      <c r="F111648">
        <f t="shared" si="3489"/>
        <v>31</v>
      </c>
    </row>
    <row r="111649" spans="1:6" x14ac:dyDescent="0.3">
      <c r="A111649">
        <v>337458</v>
      </c>
      <c r="B111649" s="2">
        <v>44408.916449838187</v>
      </c>
      <c r="C111649">
        <v>199710</v>
      </c>
      <c r="D111649">
        <v>198146</v>
      </c>
      <c r="E111649">
        <f t="shared" si="3488"/>
        <v>6</v>
      </c>
      <c r="F111649">
        <f t="shared" si="3489"/>
        <v>31</v>
      </c>
    </row>
    <row r="111650" spans="1:6" x14ac:dyDescent="0.3">
      <c r="A111650">
        <v>337463</v>
      </c>
      <c r="B111650" s="2">
        <v>44408.91685436893</v>
      </c>
      <c r="C111650">
        <v>44168</v>
      </c>
      <c r="D111650">
        <v>158978</v>
      </c>
      <c r="E111650">
        <f t="shared" si="3488"/>
        <v>6</v>
      </c>
      <c r="F111650">
        <f t="shared" si="3489"/>
        <v>31</v>
      </c>
    </row>
    <row r="111651" spans="1:6" x14ac:dyDescent="0.3">
      <c r="A111651">
        <v>337464</v>
      </c>
      <c r="B111651" s="2">
        <v>44408.91685436893</v>
      </c>
      <c r="C111651">
        <v>89546</v>
      </c>
      <c r="D111651">
        <v>21999</v>
      </c>
      <c r="E111651">
        <f t="shared" si="3488"/>
        <v>6</v>
      </c>
      <c r="F111651">
        <f t="shared" si="3489"/>
        <v>31</v>
      </c>
    </row>
    <row r="111652" spans="1:6" x14ac:dyDescent="0.3">
      <c r="A111652">
        <v>337469</v>
      </c>
      <c r="B111652" s="2">
        <v>44408.917663430424</v>
      </c>
      <c r="C111652">
        <v>92939</v>
      </c>
      <c r="D111652">
        <v>411922</v>
      </c>
      <c r="E111652">
        <f t="shared" si="3488"/>
        <v>6</v>
      </c>
      <c r="F111652">
        <f t="shared" si="3489"/>
        <v>31</v>
      </c>
    </row>
    <row r="111653" spans="1:6" x14ac:dyDescent="0.3">
      <c r="A111653">
        <v>337474</v>
      </c>
      <c r="B111653" s="2">
        <v>44408.917663430424</v>
      </c>
      <c r="C111653">
        <v>237547</v>
      </c>
      <c r="D111653">
        <v>439981</v>
      </c>
      <c r="E111653">
        <f t="shared" si="3488"/>
        <v>6</v>
      </c>
      <c r="F111653">
        <f t="shared" si="3489"/>
        <v>31</v>
      </c>
    </row>
    <row r="111654" spans="1:6" x14ac:dyDescent="0.3">
      <c r="A111654">
        <v>337477</v>
      </c>
      <c r="B111654" s="2">
        <v>44408.918067961167</v>
      </c>
      <c r="C111654">
        <v>279579</v>
      </c>
      <c r="D111654">
        <v>111368</v>
      </c>
      <c r="E111654">
        <f t="shared" si="3488"/>
        <v>6</v>
      </c>
      <c r="F111654">
        <f t="shared" si="3489"/>
        <v>31</v>
      </c>
    </row>
    <row r="111655" spans="1:6" x14ac:dyDescent="0.3">
      <c r="A111655">
        <v>337480</v>
      </c>
      <c r="B111655" s="2">
        <v>44408.918067961167</v>
      </c>
      <c r="C111655">
        <v>336823</v>
      </c>
      <c r="D111655">
        <v>472712</v>
      </c>
      <c r="E111655">
        <f t="shared" si="3488"/>
        <v>6</v>
      </c>
      <c r="F111655">
        <f t="shared" si="3489"/>
        <v>31</v>
      </c>
    </row>
    <row r="111656" spans="1:6" x14ac:dyDescent="0.3">
      <c r="A111656">
        <v>337482</v>
      </c>
      <c r="B111656" s="2">
        <v>44408.918240913117</v>
      </c>
      <c r="C111656">
        <v>212601</v>
      </c>
      <c r="D111656">
        <v>182191</v>
      </c>
      <c r="E111656">
        <f t="shared" si="3488"/>
        <v>6</v>
      </c>
      <c r="F111656">
        <f t="shared" si="3489"/>
        <v>31</v>
      </c>
    </row>
    <row r="111657" spans="1:6" x14ac:dyDescent="0.3">
      <c r="A111657">
        <v>337485</v>
      </c>
      <c r="B111657" s="2">
        <v>44408.918472491911</v>
      </c>
      <c r="C111657">
        <v>247465</v>
      </c>
      <c r="D111657">
        <v>347393</v>
      </c>
      <c r="E111657">
        <f t="shared" si="3488"/>
        <v>6</v>
      </c>
      <c r="F111657">
        <f t="shared" si="3489"/>
        <v>31</v>
      </c>
    </row>
    <row r="111658" spans="1:6" x14ac:dyDescent="0.3">
      <c r="A111658">
        <v>337487</v>
      </c>
      <c r="B111658" s="2">
        <v>44408.919281553397</v>
      </c>
      <c r="C111658">
        <v>327540</v>
      </c>
      <c r="D111658">
        <v>154374</v>
      </c>
      <c r="E111658">
        <f t="shared" si="3488"/>
        <v>6</v>
      </c>
      <c r="F111658">
        <f t="shared" si="3489"/>
        <v>31</v>
      </c>
    </row>
    <row r="111659" spans="1:6" x14ac:dyDescent="0.3">
      <c r="A111659">
        <v>337489</v>
      </c>
      <c r="B111659" s="2">
        <v>44408.919309060948</v>
      </c>
      <c r="C111659">
        <v>261030</v>
      </c>
      <c r="D111659">
        <v>472330</v>
      </c>
      <c r="E111659">
        <f t="shared" si="3488"/>
        <v>6</v>
      </c>
      <c r="F111659">
        <f t="shared" si="3489"/>
        <v>31</v>
      </c>
    </row>
    <row r="111660" spans="1:6" x14ac:dyDescent="0.3">
      <c r="A111660">
        <v>337493</v>
      </c>
      <c r="B111660" s="2">
        <v>44408.919686084148</v>
      </c>
      <c r="C111660">
        <v>87665</v>
      </c>
      <c r="D111660">
        <v>230507</v>
      </c>
      <c r="E111660">
        <f t="shared" si="3488"/>
        <v>6</v>
      </c>
      <c r="F111660">
        <f t="shared" si="3489"/>
        <v>31</v>
      </c>
    </row>
    <row r="111661" spans="1:6" x14ac:dyDescent="0.3">
      <c r="A111661">
        <v>337495</v>
      </c>
      <c r="B111661" s="2">
        <v>44408.919686084148</v>
      </c>
      <c r="C111661">
        <v>347262</v>
      </c>
      <c r="D111661">
        <v>381557</v>
      </c>
      <c r="E111661">
        <f t="shared" si="3488"/>
        <v>6</v>
      </c>
      <c r="F111661">
        <f t="shared" si="3489"/>
        <v>31</v>
      </c>
    </row>
    <row r="111662" spans="1:6" x14ac:dyDescent="0.3">
      <c r="A111662">
        <v>337499</v>
      </c>
      <c r="B111662" s="2">
        <v>44408.920346690269</v>
      </c>
      <c r="C111662">
        <v>102114</v>
      </c>
      <c r="D111662">
        <v>111368</v>
      </c>
      <c r="E111662">
        <f t="shared" si="3488"/>
        <v>6</v>
      </c>
      <c r="F111662">
        <f t="shared" si="3489"/>
        <v>31</v>
      </c>
    </row>
    <row r="111663" spans="1:6" x14ac:dyDescent="0.3">
      <c r="A111663">
        <v>337501</v>
      </c>
      <c r="B111663" s="2">
        <v>44408.920407727288</v>
      </c>
      <c r="C111663">
        <v>348094</v>
      </c>
      <c r="D111663">
        <v>304128</v>
      </c>
      <c r="E111663">
        <f t="shared" si="3488"/>
        <v>6</v>
      </c>
      <c r="F111663">
        <f t="shared" si="3489"/>
        <v>31</v>
      </c>
    </row>
    <row r="111664" spans="1:6" x14ac:dyDescent="0.3">
      <c r="A111664">
        <v>337504</v>
      </c>
      <c r="B111664" s="2">
        <v>44408.920899676377</v>
      </c>
      <c r="C111664">
        <v>279071</v>
      </c>
      <c r="D111664">
        <v>261473</v>
      </c>
      <c r="E111664">
        <f t="shared" si="3488"/>
        <v>6</v>
      </c>
      <c r="F111664">
        <f t="shared" si="3489"/>
        <v>31</v>
      </c>
    </row>
    <row r="111665" spans="1:6" x14ac:dyDescent="0.3">
      <c r="A111665">
        <v>337505</v>
      </c>
      <c r="B111665" s="2">
        <v>44408.921597949156</v>
      </c>
      <c r="C111665">
        <v>113452</v>
      </c>
      <c r="D111665">
        <v>458519</v>
      </c>
      <c r="E111665">
        <f t="shared" si="3488"/>
        <v>6</v>
      </c>
      <c r="F111665">
        <f t="shared" si="3489"/>
        <v>31</v>
      </c>
    </row>
    <row r="111666" spans="1:6" x14ac:dyDescent="0.3">
      <c r="A111666">
        <v>337507</v>
      </c>
      <c r="B111666" s="2">
        <v>44408.922922330101</v>
      </c>
      <c r="C111666">
        <v>307311</v>
      </c>
      <c r="D111666">
        <v>351192</v>
      </c>
      <c r="E111666">
        <f t="shared" si="3488"/>
        <v>6</v>
      </c>
      <c r="F111666">
        <f t="shared" si="3489"/>
        <v>31</v>
      </c>
    </row>
    <row r="111667" spans="1:6" x14ac:dyDescent="0.3">
      <c r="A111667">
        <v>337509</v>
      </c>
      <c r="B111667" s="2">
        <v>44408.923326860837</v>
      </c>
      <c r="C111667">
        <v>64122</v>
      </c>
      <c r="D111667">
        <v>472908</v>
      </c>
      <c r="E111667">
        <f t="shared" si="3488"/>
        <v>6</v>
      </c>
      <c r="F111667">
        <f t="shared" si="3489"/>
        <v>31</v>
      </c>
    </row>
    <row r="111668" spans="1:6" x14ac:dyDescent="0.3">
      <c r="A111668">
        <v>337512</v>
      </c>
      <c r="B111668" s="2">
        <v>44408.923326860837</v>
      </c>
      <c r="C111668">
        <v>95493</v>
      </c>
      <c r="D111668">
        <v>191893</v>
      </c>
      <c r="E111668">
        <f t="shared" si="3488"/>
        <v>6</v>
      </c>
      <c r="F111668">
        <f t="shared" si="3489"/>
        <v>31</v>
      </c>
    </row>
    <row r="111669" spans="1:6" x14ac:dyDescent="0.3">
      <c r="A111669">
        <v>337513</v>
      </c>
      <c r="B111669" s="2">
        <v>44408.923978392893</v>
      </c>
      <c r="C111669">
        <v>60055</v>
      </c>
      <c r="D111669">
        <v>122902</v>
      </c>
      <c r="E111669">
        <f t="shared" si="3488"/>
        <v>6</v>
      </c>
      <c r="F111669">
        <f t="shared" si="3489"/>
        <v>31</v>
      </c>
    </row>
    <row r="111670" spans="1:6" x14ac:dyDescent="0.3">
      <c r="A111670">
        <v>337516</v>
      </c>
      <c r="B111670" s="2">
        <v>44408.924222540969</v>
      </c>
      <c r="C111670">
        <v>47195</v>
      </c>
      <c r="D111670">
        <v>242428</v>
      </c>
      <c r="E111670">
        <f t="shared" si="3488"/>
        <v>6</v>
      </c>
      <c r="F111670">
        <f t="shared" si="3489"/>
        <v>31</v>
      </c>
    </row>
    <row r="111671" spans="1:6" x14ac:dyDescent="0.3">
      <c r="A111671">
        <v>337520</v>
      </c>
      <c r="B111671" s="2">
        <v>44408.924540453074</v>
      </c>
      <c r="C111671">
        <v>183386</v>
      </c>
      <c r="D111671">
        <v>60239</v>
      </c>
      <c r="E111671">
        <f t="shared" si="3488"/>
        <v>6</v>
      </c>
      <c r="F111671">
        <f t="shared" si="3489"/>
        <v>31</v>
      </c>
    </row>
    <row r="111672" spans="1:6" x14ac:dyDescent="0.3">
      <c r="A111672">
        <v>337523</v>
      </c>
      <c r="B111672" s="2">
        <v>44408.924540453074</v>
      </c>
      <c r="C111672">
        <v>200091</v>
      </c>
      <c r="D111672">
        <v>320379</v>
      </c>
      <c r="E111672">
        <f t="shared" si="3488"/>
        <v>6</v>
      </c>
      <c r="F111672">
        <f t="shared" si="3489"/>
        <v>31</v>
      </c>
    </row>
    <row r="111673" spans="1:6" x14ac:dyDescent="0.3">
      <c r="A111673">
        <v>337527</v>
      </c>
      <c r="B111673" s="2">
        <v>44408.924540453074</v>
      </c>
      <c r="C111673">
        <v>265647</v>
      </c>
      <c r="D111673">
        <v>103966</v>
      </c>
      <c r="E111673">
        <f t="shared" si="3488"/>
        <v>6</v>
      </c>
      <c r="F111673">
        <f t="shared" si="3489"/>
        <v>31</v>
      </c>
    </row>
    <row r="111674" spans="1:6" x14ac:dyDescent="0.3">
      <c r="A111674">
        <v>337530</v>
      </c>
      <c r="B111674" s="2">
        <v>44408.924540453074</v>
      </c>
      <c r="C111674">
        <v>326242</v>
      </c>
      <c r="D111674">
        <v>154256</v>
      </c>
      <c r="E111674">
        <f t="shared" si="3488"/>
        <v>6</v>
      </c>
      <c r="F111674">
        <f t="shared" si="3489"/>
        <v>31</v>
      </c>
    </row>
    <row r="111675" spans="1:6" x14ac:dyDescent="0.3">
      <c r="A111675">
        <v>337535</v>
      </c>
      <c r="B111675" s="2">
        <v>44408.924944983817</v>
      </c>
      <c r="C111675">
        <v>279987</v>
      </c>
      <c r="D111675">
        <v>43842</v>
      </c>
      <c r="E111675">
        <f t="shared" si="3488"/>
        <v>6</v>
      </c>
      <c r="F111675">
        <f t="shared" si="3489"/>
        <v>31</v>
      </c>
    </row>
    <row r="111676" spans="1:6" x14ac:dyDescent="0.3">
      <c r="A111676">
        <v>337540</v>
      </c>
      <c r="B111676" s="2">
        <v>44408.92534951456</v>
      </c>
      <c r="C111676">
        <v>62653</v>
      </c>
      <c r="D111676">
        <v>379466</v>
      </c>
      <c r="E111676">
        <f t="shared" si="3488"/>
        <v>6</v>
      </c>
      <c r="F111676">
        <f t="shared" si="3489"/>
        <v>31</v>
      </c>
    </row>
    <row r="111677" spans="1:6" x14ac:dyDescent="0.3">
      <c r="A111677">
        <v>337544</v>
      </c>
      <c r="B111677" s="2">
        <v>44408.925666666662</v>
      </c>
      <c r="C111677">
        <v>76613</v>
      </c>
      <c r="D111677">
        <v>153893</v>
      </c>
      <c r="E111677">
        <f t="shared" si="3488"/>
        <v>6</v>
      </c>
      <c r="F111677">
        <f t="shared" si="3489"/>
        <v>31</v>
      </c>
    </row>
    <row r="111678" spans="1:6" x14ac:dyDescent="0.3">
      <c r="A111678">
        <v>337549</v>
      </c>
      <c r="B111678" s="2">
        <v>44408.925809503467</v>
      </c>
      <c r="C111678">
        <v>92307</v>
      </c>
      <c r="D111678">
        <v>56136</v>
      </c>
      <c r="E111678">
        <f t="shared" si="3488"/>
        <v>6</v>
      </c>
      <c r="F111678">
        <f t="shared" si="3489"/>
        <v>31</v>
      </c>
    </row>
    <row r="111679" spans="1:6" x14ac:dyDescent="0.3">
      <c r="A111679">
        <v>337551</v>
      </c>
      <c r="B111679" s="2">
        <v>44408.92656310679</v>
      </c>
      <c r="C111679">
        <v>73042</v>
      </c>
      <c r="D111679">
        <v>360872</v>
      </c>
      <c r="E111679">
        <f t="shared" si="3488"/>
        <v>6</v>
      </c>
      <c r="F111679">
        <f t="shared" si="3489"/>
        <v>31</v>
      </c>
    </row>
    <row r="111680" spans="1:6" x14ac:dyDescent="0.3">
      <c r="A111680">
        <v>337552</v>
      </c>
      <c r="B111680" s="2">
        <v>44408.926967637541</v>
      </c>
      <c r="C111680">
        <v>171042</v>
      </c>
      <c r="D111680">
        <v>296654</v>
      </c>
      <c r="E111680">
        <f t="shared" si="3488"/>
        <v>6</v>
      </c>
      <c r="F111680">
        <f t="shared" si="3489"/>
        <v>31</v>
      </c>
    </row>
    <row r="111681" spans="1:6" x14ac:dyDescent="0.3">
      <c r="A111681">
        <v>337555</v>
      </c>
      <c r="B111681" s="2">
        <v>44408.926967637541</v>
      </c>
      <c r="C111681">
        <v>213560</v>
      </c>
      <c r="D111681">
        <v>89186</v>
      </c>
      <c r="E111681">
        <f t="shared" si="3488"/>
        <v>6</v>
      </c>
      <c r="F111681">
        <f t="shared" si="3489"/>
        <v>31</v>
      </c>
    </row>
    <row r="111682" spans="1:6" x14ac:dyDescent="0.3">
      <c r="A111682">
        <v>337558</v>
      </c>
      <c r="B111682" s="2">
        <v>44408.92788476211</v>
      </c>
      <c r="C111682">
        <v>348174</v>
      </c>
      <c r="D111682">
        <v>118549</v>
      </c>
      <c r="E111682">
        <f t="shared" si="3488"/>
        <v>6</v>
      </c>
      <c r="F111682">
        <f t="shared" si="3489"/>
        <v>31</v>
      </c>
    </row>
    <row r="111683" spans="1:6" x14ac:dyDescent="0.3">
      <c r="A111683">
        <v>337563</v>
      </c>
      <c r="B111683" s="2">
        <v>44408.92818122977</v>
      </c>
      <c r="C111683">
        <v>313292</v>
      </c>
      <c r="D111683">
        <v>227775</v>
      </c>
      <c r="E111683">
        <f t="shared" ref="E111683:E111746" si="3490">WEEKDAY(B111683,2)</f>
        <v>6</v>
      </c>
      <c r="F111683">
        <f t="shared" ref="F111683:F111746" si="3491">WEEKNUM(B111683,2)</f>
        <v>31</v>
      </c>
    </row>
    <row r="111684" spans="1:6" x14ac:dyDescent="0.3">
      <c r="A111684">
        <v>337567</v>
      </c>
      <c r="B111684" s="2">
        <v>44408.92843409528</v>
      </c>
      <c r="C111684">
        <v>259078</v>
      </c>
      <c r="D111684">
        <v>68493</v>
      </c>
      <c r="E111684">
        <f t="shared" si="3490"/>
        <v>6</v>
      </c>
      <c r="F111684">
        <f t="shared" si="3491"/>
        <v>31</v>
      </c>
    </row>
    <row r="111685" spans="1:6" x14ac:dyDescent="0.3">
      <c r="A111685">
        <v>337568</v>
      </c>
      <c r="B111685" s="2">
        <v>44408.928585760521</v>
      </c>
      <c r="C111685">
        <v>120007</v>
      </c>
      <c r="D111685">
        <v>471018</v>
      </c>
      <c r="E111685">
        <f t="shared" si="3490"/>
        <v>6</v>
      </c>
      <c r="F111685">
        <f t="shared" si="3491"/>
        <v>31</v>
      </c>
    </row>
    <row r="111686" spans="1:6" x14ac:dyDescent="0.3">
      <c r="A111686">
        <v>337571</v>
      </c>
      <c r="B111686" s="2">
        <v>44408.928708761865</v>
      </c>
      <c r="C111686">
        <v>120453</v>
      </c>
      <c r="D111686">
        <v>357547</v>
      </c>
      <c r="E111686">
        <f t="shared" si="3490"/>
        <v>6</v>
      </c>
      <c r="F111686">
        <f t="shared" si="3491"/>
        <v>31</v>
      </c>
    </row>
    <row r="111687" spans="1:6" x14ac:dyDescent="0.3">
      <c r="A111687">
        <v>337575</v>
      </c>
      <c r="B111687" s="2">
        <v>44408.928952909941</v>
      </c>
      <c r="C111687">
        <v>95511</v>
      </c>
      <c r="D111687">
        <v>439981</v>
      </c>
      <c r="E111687">
        <f t="shared" si="3490"/>
        <v>6</v>
      </c>
      <c r="F111687">
        <f t="shared" si="3491"/>
        <v>31</v>
      </c>
    </row>
    <row r="111688" spans="1:6" x14ac:dyDescent="0.3">
      <c r="A111688">
        <v>337580</v>
      </c>
      <c r="B111688" s="2">
        <v>44408.928990291257</v>
      </c>
      <c r="C111688">
        <v>218881</v>
      </c>
      <c r="D111688">
        <v>421145</v>
      </c>
      <c r="E111688">
        <f t="shared" si="3490"/>
        <v>6</v>
      </c>
      <c r="F111688">
        <f t="shared" si="3491"/>
        <v>31</v>
      </c>
    </row>
    <row r="111689" spans="1:6" x14ac:dyDescent="0.3">
      <c r="A111689">
        <v>337582</v>
      </c>
      <c r="B111689" s="2">
        <v>44408.929349650563</v>
      </c>
      <c r="C111689">
        <v>252452</v>
      </c>
      <c r="D111689">
        <v>74862</v>
      </c>
      <c r="E111689">
        <f t="shared" si="3490"/>
        <v>6</v>
      </c>
      <c r="F111689">
        <f t="shared" si="3491"/>
        <v>31</v>
      </c>
    </row>
    <row r="111690" spans="1:6" x14ac:dyDescent="0.3">
      <c r="A111690">
        <v>337584</v>
      </c>
      <c r="B111690" s="2">
        <v>44408.929394822007</v>
      </c>
      <c r="C111690">
        <v>107459</v>
      </c>
      <c r="D111690">
        <v>273920</v>
      </c>
      <c r="E111690">
        <f t="shared" si="3490"/>
        <v>6</v>
      </c>
      <c r="F111690">
        <f t="shared" si="3491"/>
        <v>31</v>
      </c>
    </row>
    <row r="111691" spans="1:6" x14ac:dyDescent="0.3">
      <c r="A111691">
        <v>337587</v>
      </c>
      <c r="B111691" s="2">
        <v>44408.929685354167</v>
      </c>
      <c r="C111691">
        <v>243959</v>
      </c>
      <c r="D111691">
        <v>20822</v>
      </c>
      <c r="E111691">
        <f t="shared" si="3490"/>
        <v>6</v>
      </c>
      <c r="F111691">
        <f t="shared" si="3491"/>
        <v>31</v>
      </c>
    </row>
    <row r="111692" spans="1:6" x14ac:dyDescent="0.3">
      <c r="A111692">
        <v>337589</v>
      </c>
      <c r="B111692" s="2">
        <v>44408.929799352751</v>
      </c>
      <c r="C111692">
        <v>182580</v>
      </c>
      <c r="D111692">
        <v>439981</v>
      </c>
      <c r="E111692">
        <f t="shared" si="3490"/>
        <v>6</v>
      </c>
      <c r="F111692">
        <f t="shared" si="3491"/>
        <v>31</v>
      </c>
    </row>
    <row r="111693" spans="1:6" x14ac:dyDescent="0.3">
      <c r="A111693">
        <v>337593</v>
      </c>
      <c r="B111693" s="2">
        <v>44408.930608414237</v>
      </c>
      <c r="C111693">
        <v>28041</v>
      </c>
      <c r="D111693">
        <v>128523</v>
      </c>
      <c r="E111693">
        <f t="shared" si="3490"/>
        <v>6</v>
      </c>
      <c r="F111693">
        <f t="shared" si="3491"/>
        <v>31</v>
      </c>
    </row>
    <row r="111694" spans="1:6" x14ac:dyDescent="0.3">
      <c r="A111694">
        <v>337594</v>
      </c>
      <c r="B111694" s="2">
        <v>44408.930608414237</v>
      </c>
      <c r="C111694">
        <v>155256</v>
      </c>
      <c r="D111694">
        <v>308796</v>
      </c>
      <c r="E111694">
        <f t="shared" si="3490"/>
        <v>6</v>
      </c>
      <c r="F111694">
        <f t="shared" si="3491"/>
        <v>31</v>
      </c>
    </row>
    <row r="111695" spans="1:6" x14ac:dyDescent="0.3">
      <c r="A111695">
        <v>337599</v>
      </c>
      <c r="B111695" s="2">
        <v>44408.931666666664</v>
      </c>
      <c r="C111695">
        <v>182810</v>
      </c>
      <c r="D111695">
        <v>118299</v>
      </c>
      <c r="E111695">
        <f t="shared" si="3490"/>
        <v>6</v>
      </c>
      <c r="F111695">
        <f t="shared" si="3491"/>
        <v>31</v>
      </c>
    </row>
    <row r="111696" spans="1:6" x14ac:dyDescent="0.3">
      <c r="A111696">
        <v>337603</v>
      </c>
      <c r="B111696" s="2">
        <v>44408.931822006474</v>
      </c>
      <c r="C111696">
        <v>56315</v>
      </c>
      <c r="D111696">
        <v>206501</v>
      </c>
      <c r="E111696">
        <f t="shared" si="3490"/>
        <v>6</v>
      </c>
      <c r="F111696">
        <f t="shared" si="3491"/>
        <v>31</v>
      </c>
    </row>
    <row r="111697" spans="1:6" x14ac:dyDescent="0.3">
      <c r="A111697">
        <v>337608</v>
      </c>
      <c r="B111697" s="2">
        <v>44408.932226537218</v>
      </c>
      <c r="C111697">
        <v>50728</v>
      </c>
      <c r="D111697">
        <v>154256</v>
      </c>
      <c r="E111697">
        <f t="shared" si="3490"/>
        <v>6</v>
      </c>
      <c r="F111697">
        <f t="shared" si="3491"/>
        <v>31</v>
      </c>
    </row>
    <row r="111698" spans="1:6" x14ac:dyDescent="0.3">
      <c r="A111698">
        <v>337610</v>
      </c>
      <c r="B111698" s="2">
        <v>44408.932631067961</v>
      </c>
      <c r="C111698">
        <v>24916</v>
      </c>
      <c r="D111698">
        <v>345550</v>
      </c>
      <c r="E111698">
        <f t="shared" si="3490"/>
        <v>6</v>
      </c>
      <c r="F111698">
        <f t="shared" si="3491"/>
        <v>31</v>
      </c>
    </row>
    <row r="111699" spans="1:6" x14ac:dyDescent="0.3">
      <c r="A111699">
        <v>337612</v>
      </c>
      <c r="B111699" s="2">
        <v>44408.932631067961</v>
      </c>
      <c r="C111699">
        <v>185373</v>
      </c>
      <c r="D111699">
        <v>250679</v>
      </c>
      <c r="E111699">
        <f t="shared" si="3490"/>
        <v>6</v>
      </c>
      <c r="F111699">
        <f t="shared" si="3491"/>
        <v>31</v>
      </c>
    </row>
    <row r="111700" spans="1:6" x14ac:dyDescent="0.3">
      <c r="A111700">
        <v>337613</v>
      </c>
      <c r="B111700" s="2">
        <v>44408.933469649339</v>
      </c>
      <c r="C111700">
        <v>73161</v>
      </c>
      <c r="D111700">
        <v>298988</v>
      </c>
      <c r="E111700">
        <f t="shared" si="3490"/>
        <v>6</v>
      </c>
      <c r="F111700">
        <f t="shared" si="3491"/>
        <v>31</v>
      </c>
    </row>
    <row r="111701" spans="1:6" x14ac:dyDescent="0.3">
      <c r="A111701">
        <v>337616</v>
      </c>
      <c r="B111701" s="2">
        <v>44408.933844660198</v>
      </c>
      <c r="C111701">
        <v>319172</v>
      </c>
      <c r="D111701">
        <v>388561</v>
      </c>
      <c r="E111701">
        <f t="shared" si="3490"/>
        <v>6</v>
      </c>
      <c r="F111701">
        <f t="shared" si="3491"/>
        <v>31</v>
      </c>
    </row>
    <row r="111702" spans="1:6" x14ac:dyDescent="0.3">
      <c r="A111702">
        <v>337620</v>
      </c>
      <c r="B111702" s="2">
        <v>44408.934202093573</v>
      </c>
      <c r="C111702">
        <v>158057</v>
      </c>
      <c r="D111702">
        <v>354126</v>
      </c>
      <c r="E111702">
        <f t="shared" si="3490"/>
        <v>6</v>
      </c>
      <c r="F111702">
        <f t="shared" si="3491"/>
        <v>31</v>
      </c>
    </row>
    <row r="111703" spans="1:6" x14ac:dyDescent="0.3">
      <c r="A111703">
        <v>337624</v>
      </c>
      <c r="B111703" s="2">
        <v>44408.934249190941</v>
      </c>
      <c r="C111703">
        <v>100790</v>
      </c>
      <c r="D111703">
        <v>351192</v>
      </c>
      <c r="E111703">
        <f t="shared" si="3490"/>
        <v>6</v>
      </c>
      <c r="F111703">
        <f t="shared" si="3491"/>
        <v>31</v>
      </c>
    </row>
    <row r="111704" spans="1:6" x14ac:dyDescent="0.3">
      <c r="A111704">
        <v>337627</v>
      </c>
      <c r="B111704" s="2">
        <v>44408.934690389724</v>
      </c>
      <c r="C111704">
        <v>257723</v>
      </c>
      <c r="D111704">
        <v>104958</v>
      </c>
      <c r="E111704">
        <f t="shared" si="3490"/>
        <v>6</v>
      </c>
      <c r="F111704">
        <f t="shared" si="3491"/>
        <v>31</v>
      </c>
    </row>
    <row r="111705" spans="1:6" x14ac:dyDescent="0.3">
      <c r="A111705">
        <v>337631</v>
      </c>
      <c r="B111705" s="2">
        <v>44408.934999999998</v>
      </c>
      <c r="C111705">
        <v>229693</v>
      </c>
      <c r="D111705">
        <v>301748</v>
      </c>
      <c r="E111705">
        <f t="shared" si="3490"/>
        <v>6</v>
      </c>
      <c r="F111705">
        <f t="shared" si="3491"/>
        <v>31</v>
      </c>
    </row>
    <row r="111706" spans="1:6" x14ac:dyDescent="0.3">
      <c r="A111706">
        <v>337634</v>
      </c>
      <c r="B111706" s="2">
        <v>44408.935462783171</v>
      </c>
      <c r="C111706">
        <v>294227</v>
      </c>
      <c r="D111706">
        <v>439981</v>
      </c>
      <c r="E111706">
        <f t="shared" si="3490"/>
        <v>6</v>
      </c>
      <c r="F111706">
        <f t="shared" si="3491"/>
        <v>31</v>
      </c>
    </row>
    <row r="111707" spans="1:6" x14ac:dyDescent="0.3">
      <c r="A111707">
        <v>337638</v>
      </c>
      <c r="B111707" s="2">
        <v>44408.935544907989</v>
      </c>
      <c r="C111707">
        <v>200218</v>
      </c>
      <c r="D111707">
        <v>230201</v>
      </c>
      <c r="E111707">
        <f t="shared" si="3490"/>
        <v>6</v>
      </c>
      <c r="F111707">
        <f t="shared" si="3491"/>
        <v>31</v>
      </c>
    </row>
    <row r="111708" spans="1:6" x14ac:dyDescent="0.3">
      <c r="A111708">
        <v>337642</v>
      </c>
      <c r="B111708" s="2">
        <v>44408.935666666664</v>
      </c>
      <c r="C111708">
        <v>336830</v>
      </c>
      <c r="D111708">
        <v>21407</v>
      </c>
      <c r="E111708">
        <f t="shared" si="3490"/>
        <v>6</v>
      </c>
      <c r="F111708">
        <f t="shared" si="3491"/>
        <v>31</v>
      </c>
    </row>
    <row r="111709" spans="1:6" x14ac:dyDescent="0.3">
      <c r="A111709">
        <v>337645</v>
      </c>
      <c r="B111709" s="2">
        <v>44408.935867313921</v>
      </c>
      <c r="C111709">
        <v>38616</v>
      </c>
      <c r="D111709">
        <v>238989</v>
      </c>
      <c r="E111709">
        <f t="shared" si="3490"/>
        <v>6</v>
      </c>
      <c r="F111709">
        <f t="shared" si="3491"/>
        <v>31</v>
      </c>
    </row>
    <row r="111710" spans="1:6" x14ac:dyDescent="0.3">
      <c r="A111710">
        <v>337646</v>
      </c>
      <c r="B111710" s="2">
        <v>44408.935867313921</v>
      </c>
      <c r="C111710">
        <v>89908</v>
      </c>
      <c r="D111710">
        <v>128969</v>
      </c>
      <c r="E111710">
        <f t="shared" si="3490"/>
        <v>6</v>
      </c>
      <c r="F111710">
        <f t="shared" si="3491"/>
        <v>31</v>
      </c>
    </row>
    <row r="111711" spans="1:6" x14ac:dyDescent="0.3">
      <c r="A111711">
        <v>337650</v>
      </c>
      <c r="B111711" s="2">
        <v>44408.936271844657</v>
      </c>
      <c r="C111711">
        <v>224146</v>
      </c>
      <c r="D111711">
        <v>42705</v>
      </c>
      <c r="E111711">
        <f t="shared" si="3490"/>
        <v>6</v>
      </c>
      <c r="F111711">
        <f t="shared" si="3491"/>
        <v>31</v>
      </c>
    </row>
    <row r="111712" spans="1:6" x14ac:dyDescent="0.3">
      <c r="A111712">
        <v>337653</v>
      </c>
      <c r="B111712" s="2">
        <v>44408.936271844657</v>
      </c>
      <c r="C111712">
        <v>270797</v>
      </c>
      <c r="D111712">
        <v>251574</v>
      </c>
      <c r="E111712">
        <f t="shared" si="3490"/>
        <v>6</v>
      </c>
      <c r="F111712">
        <f t="shared" si="3491"/>
        <v>31</v>
      </c>
    </row>
    <row r="111713" spans="1:6" x14ac:dyDescent="0.3">
      <c r="A111713">
        <v>337658</v>
      </c>
      <c r="B111713" s="2">
        <v>44408.937080906151</v>
      </c>
      <c r="C111713">
        <v>287098</v>
      </c>
      <c r="D111713">
        <v>411190</v>
      </c>
      <c r="E111713">
        <f t="shared" si="3490"/>
        <v>6</v>
      </c>
      <c r="F111713">
        <f t="shared" si="3491"/>
        <v>31</v>
      </c>
    </row>
    <row r="111714" spans="1:6" x14ac:dyDescent="0.3">
      <c r="A111714">
        <v>337660</v>
      </c>
      <c r="B111714" s="2">
        <v>44408.937485436894</v>
      </c>
      <c r="C111714">
        <v>187105</v>
      </c>
      <c r="D111714">
        <v>411922</v>
      </c>
      <c r="E111714">
        <f t="shared" si="3490"/>
        <v>6</v>
      </c>
      <c r="F111714">
        <f t="shared" si="3491"/>
        <v>31</v>
      </c>
    </row>
    <row r="111715" spans="1:6" x14ac:dyDescent="0.3">
      <c r="A111715">
        <v>337664</v>
      </c>
      <c r="B111715" s="2">
        <v>44408.937485436894</v>
      </c>
      <c r="C111715">
        <v>259278</v>
      </c>
      <c r="D111715">
        <v>250247</v>
      </c>
      <c r="E111715">
        <f t="shared" si="3490"/>
        <v>6</v>
      </c>
      <c r="F111715">
        <f t="shared" si="3491"/>
        <v>31</v>
      </c>
    </row>
    <row r="111716" spans="1:6" x14ac:dyDescent="0.3">
      <c r="A111716">
        <v>337666</v>
      </c>
      <c r="B111716" s="2">
        <v>44408.937889967638</v>
      </c>
      <c r="C111716">
        <v>296869</v>
      </c>
      <c r="D111716">
        <v>78899</v>
      </c>
      <c r="E111716">
        <f t="shared" si="3490"/>
        <v>6</v>
      </c>
      <c r="F111716">
        <f t="shared" si="3491"/>
        <v>31</v>
      </c>
    </row>
    <row r="111717" spans="1:6" x14ac:dyDescent="0.3">
      <c r="A111717">
        <v>337671</v>
      </c>
      <c r="B111717" s="2">
        <v>44408.938294498381</v>
      </c>
      <c r="C111717">
        <v>69300</v>
      </c>
      <c r="D111717">
        <v>202914</v>
      </c>
      <c r="E111717">
        <f t="shared" si="3490"/>
        <v>6</v>
      </c>
      <c r="F111717">
        <f t="shared" si="3491"/>
        <v>31</v>
      </c>
    </row>
    <row r="111718" spans="1:6" x14ac:dyDescent="0.3">
      <c r="A111718">
        <v>337673</v>
      </c>
      <c r="B111718" s="2">
        <v>44408.938383129367</v>
      </c>
      <c r="C111718">
        <v>140821</v>
      </c>
      <c r="D111718">
        <v>88863</v>
      </c>
      <c r="E111718">
        <f t="shared" si="3490"/>
        <v>6</v>
      </c>
      <c r="F111718">
        <f t="shared" si="3491"/>
        <v>31</v>
      </c>
    </row>
    <row r="111719" spans="1:6" x14ac:dyDescent="0.3">
      <c r="A111719">
        <v>337677</v>
      </c>
      <c r="B111719" s="2">
        <v>44408.938699029124</v>
      </c>
      <c r="C111719">
        <v>293605</v>
      </c>
      <c r="D111719">
        <v>200351</v>
      </c>
      <c r="E111719">
        <f t="shared" si="3490"/>
        <v>6</v>
      </c>
      <c r="F111719">
        <f t="shared" si="3491"/>
        <v>31</v>
      </c>
    </row>
    <row r="111720" spans="1:6" x14ac:dyDescent="0.3">
      <c r="A111720">
        <v>337681</v>
      </c>
      <c r="B111720" s="2">
        <v>44408.939508090611</v>
      </c>
      <c r="C111720">
        <v>56004</v>
      </c>
      <c r="D111720">
        <v>189009</v>
      </c>
      <c r="E111720">
        <f t="shared" si="3490"/>
        <v>6</v>
      </c>
      <c r="F111720">
        <f t="shared" si="3491"/>
        <v>31</v>
      </c>
    </row>
    <row r="111721" spans="1:6" x14ac:dyDescent="0.3">
      <c r="A111721">
        <v>337686</v>
      </c>
      <c r="B111721" s="2">
        <v>44408.940317152104</v>
      </c>
      <c r="C111721">
        <v>43068</v>
      </c>
      <c r="D111721">
        <v>472712</v>
      </c>
      <c r="E111721">
        <f t="shared" si="3490"/>
        <v>6</v>
      </c>
      <c r="F111721">
        <f t="shared" si="3491"/>
        <v>31</v>
      </c>
    </row>
    <row r="111722" spans="1:6" x14ac:dyDescent="0.3">
      <c r="A111722">
        <v>337691</v>
      </c>
      <c r="B111722" s="2">
        <v>44408.940721682848</v>
      </c>
      <c r="C111722">
        <v>303730</v>
      </c>
      <c r="D111722">
        <v>310239</v>
      </c>
      <c r="E111722">
        <f t="shared" si="3490"/>
        <v>6</v>
      </c>
      <c r="F111722">
        <f t="shared" si="3491"/>
        <v>31</v>
      </c>
    </row>
    <row r="111723" spans="1:6" x14ac:dyDescent="0.3">
      <c r="A111723">
        <v>337696</v>
      </c>
      <c r="B111723" s="2">
        <v>44408.941126213591</v>
      </c>
      <c r="C111723">
        <v>24971</v>
      </c>
      <c r="D111723">
        <v>117699</v>
      </c>
      <c r="E111723">
        <f t="shared" si="3490"/>
        <v>6</v>
      </c>
      <c r="F111723">
        <f t="shared" si="3491"/>
        <v>31</v>
      </c>
    </row>
    <row r="111724" spans="1:6" x14ac:dyDescent="0.3">
      <c r="A111724">
        <v>337697</v>
      </c>
      <c r="B111724" s="2">
        <v>44408.941530744341</v>
      </c>
      <c r="C111724">
        <v>187289</v>
      </c>
      <c r="D111724">
        <v>10620</v>
      </c>
      <c r="E111724">
        <f t="shared" si="3490"/>
        <v>6</v>
      </c>
      <c r="F111724">
        <f t="shared" si="3491"/>
        <v>31</v>
      </c>
    </row>
    <row r="111725" spans="1:6" x14ac:dyDescent="0.3">
      <c r="A111725">
        <v>337701</v>
      </c>
      <c r="B111725" s="2">
        <v>44408.941935275077</v>
      </c>
      <c r="C111725">
        <v>234772</v>
      </c>
      <c r="D111725">
        <v>158978</v>
      </c>
      <c r="E111725">
        <f t="shared" si="3490"/>
        <v>6</v>
      </c>
      <c r="F111725">
        <f t="shared" si="3491"/>
        <v>31</v>
      </c>
    </row>
    <row r="111726" spans="1:6" x14ac:dyDescent="0.3">
      <c r="A111726">
        <v>337702</v>
      </c>
      <c r="B111726" s="2">
        <v>44408.942014831999</v>
      </c>
      <c r="C111726">
        <v>131965</v>
      </c>
      <c r="D111726">
        <v>411922</v>
      </c>
      <c r="E111726">
        <f t="shared" si="3490"/>
        <v>6</v>
      </c>
      <c r="F111726">
        <f t="shared" si="3491"/>
        <v>31</v>
      </c>
    </row>
    <row r="111727" spans="1:6" x14ac:dyDescent="0.3">
      <c r="A111727">
        <v>337703</v>
      </c>
      <c r="B111727" s="2">
        <v>44408.942999999999</v>
      </c>
      <c r="C111727">
        <v>102622</v>
      </c>
      <c r="D111727">
        <v>250212</v>
      </c>
      <c r="E111727">
        <f t="shared" si="3490"/>
        <v>6</v>
      </c>
      <c r="F111727">
        <f t="shared" si="3491"/>
        <v>31</v>
      </c>
    </row>
    <row r="111728" spans="1:6" x14ac:dyDescent="0.3">
      <c r="A111728">
        <v>337704</v>
      </c>
      <c r="B111728" s="2">
        <v>44408.943553398058</v>
      </c>
      <c r="C111728">
        <v>179166</v>
      </c>
      <c r="D111728">
        <v>343403</v>
      </c>
      <c r="E111728">
        <f t="shared" si="3490"/>
        <v>6</v>
      </c>
      <c r="F111728">
        <f t="shared" si="3491"/>
        <v>31</v>
      </c>
    </row>
    <row r="111729" spans="1:6" x14ac:dyDescent="0.3">
      <c r="A111729">
        <v>337708</v>
      </c>
      <c r="B111729" s="2">
        <v>44408.944029053622</v>
      </c>
      <c r="C111729">
        <v>242849</v>
      </c>
      <c r="D111729">
        <v>388561</v>
      </c>
      <c r="E111729">
        <f t="shared" si="3490"/>
        <v>6</v>
      </c>
      <c r="F111729">
        <f t="shared" si="3491"/>
        <v>31</v>
      </c>
    </row>
    <row r="111730" spans="1:6" x14ac:dyDescent="0.3">
      <c r="A111730">
        <v>337711</v>
      </c>
      <c r="B111730" s="2">
        <v>44408.944362459544</v>
      </c>
      <c r="C111730">
        <v>344439</v>
      </c>
      <c r="D111730">
        <v>154256</v>
      </c>
      <c r="E111730">
        <f t="shared" si="3490"/>
        <v>6</v>
      </c>
      <c r="F111730">
        <f t="shared" si="3491"/>
        <v>31</v>
      </c>
    </row>
    <row r="111731" spans="1:6" x14ac:dyDescent="0.3">
      <c r="A111731">
        <v>337716</v>
      </c>
      <c r="B111731" s="2">
        <v>44408.944766990295</v>
      </c>
      <c r="C111731">
        <v>261215</v>
      </c>
      <c r="D111731">
        <v>250679</v>
      </c>
      <c r="E111731">
        <f t="shared" si="3490"/>
        <v>6</v>
      </c>
      <c r="F111731">
        <f t="shared" si="3491"/>
        <v>31</v>
      </c>
    </row>
    <row r="111732" spans="1:6" x14ac:dyDescent="0.3">
      <c r="A111732">
        <v>337718</v>
      </c>
      <c r="B111732" s="2">
        <v>44408.945576051781</v>
      </c>
      <c r="C111732">
        <v>277957</v>
      </c>
      <c r="D111732">
        <v>392434</v>
      </c>
      <c r="E111732">
        <f t="shared" si="3490"/>
        <v>6</v>
      </c>
      <c r="F111732">
        <f t="shared" si="3491"/>
        <v>31</v>
      </c>
    </row>
    <row r="111733" spans="1:6" x14ac:dyDescent="0.3">
      <c r="A111733">
        <v>337719</v>
      </c>
      <c r="B111733" s="2">
        <v>44408.945576051781</v>
      </c>
      <c r="C111733">
        <v>298767</v>
      </c>
      <c r="D111733">
        <v>311953</v>
      </c>
      <c r="E111733">
        <f t="shared" si="3490"/>
        <v>6</v>
      </c>
      <c r="F111733">
        <f t="shared" si="3491"/>
        <v>31</v>
      </c>
    </row>
    <row r="111734" spans="1:6" x14ac:dyDescent="0.3">
      <c r="A111734">
        <v>337720</v>
      </c>
      <c r="B111734" s="2">
        <v>44408.946789644011</v>
      </c>
      <c r="C111734">
        <v>15310</v>
      </c>
      <c r="D111734">
        <v>454525</v>
      </c>
      <c r="E111734">
        <f t="shared" si="3490"/>
        <v>6</v>
      </c>
      <c r="F111734">
        <f t="shared" si="3491"/>
        <v>31</v>
      </c>
    </row>
    <row r="111735" spans="1:6" x14ac:dyDescent="0.3">
      <c r="A111735">
        <v>337724</v>
      </c>
      <c r="B111735" s="2">
        <v>44408.947999999997</v>
      </c>
      <c r="C111735">
        <v>225444</v>
      </c>
      <c r="D111735">
        <v>473327</v>
      </c>
      <c r="E111735">
        <f t="shared" si="3490"/>
        <v>6</v>
      </c>
      <c r="F111735">
        <f t="shared" si="3491"/>
        <v>31</v>
      </c>
    </row>
    <row r="111736" spans="1:6" x14ac:dyDescent="0.3">
      <c r="A111736">
        <v>337725</v>
      </c>
      <c r="B111736" s="2">
        <v>44408.948003236248</v>
      </c>
      <c r="C111736">
        <v>215014</v>
      </c>
      <c r="D111736">
        <v>230507</v>
      </c>
      <c r="E111736">
        <f t="shared" si="3490"/>
        <v>6</v>
      </c>
      <c r="F111736">
        <f t="shared" si="3491"/>
        <v>31</v>
      </c>
    </row>
    <row r="111737" spans="1:6" x14ac:dyDescent="0.3">
      <c r="A111737">
        <v>337730</v>
      </c>
      <c r="B111737" s="2">
        <v>44408.948407766991</v>
      </c>
      <c r="C111737">
        <v>254384</v>
      </c>
      <c r="D111737">
        <v>459016</v>
      </c>
      <c r="E111737">
        <f t="shared" si="3490"/>
        <v>6</v>
      </c>
      <c r="F111737">
        <f t="shared" si="3491"/>
        <v>31</v>
      </c>
    </row>
    <row r="111738" spans="1:6" x14ac:dyDescent="0.3">
      <c r="A111738">
        <v>337732</v>
      </c>
      <c r="B111738" s="2">
        <v>44408.949216828478</v>
      </c>
      <c r="C111738">
        <v>119613</v>
      </c>
      <c r="D111738">
        <v>111368</v>
      </c>
      <c r="E111738">
        <f t="shared" si="3490"/>
        <v>6</v>
      </c>
      <c r="F111738">
        <f t="shared" si="3491"/>
        <v>31</v>
      </c>
    </row>
    <row r="111739" spans="1:6" x14ac:dyDescent="0.3">
      <c r="A111739">
        <v>337736</v>
      </c>
      <c r="B111739" s="2">
        <v>44408.949858088934</v>
      </c>
      <c r="C111739">
        <v>347210</v>
      </c>
      <c r="D111739">
        <v>255383</v>
      </c>
      <c r="E111739">
        <f t="shared" si="3490"/>
        <v>6</v>
      </c>
      <c r="F111739">
        <f t="shared" si="3491"/>
        <v>31</v>
      </c>
    </row>
    <row r="111740" spans="1:6" x14ac:dyDescent="0.3">
      <c r="A111740">
        <v>337737</v>
      </c>
      <c r="B111740" s="2">
        <v>44408.950025889964</v>
      </c>
      <c r="C111740">
        <v>261393</v>
      </c>
      <c r="D111740">
        <v>470762</v>
      </c>
      <c r="E111740">
        <f t="shared" si="3490"/>
        <v>6</v>
      </c>
      <c r="F111740">
        <f t="shared" si="3491"/>
        <v>31</v>
      </c>
    </row>
    <row r="111741" spans="1:6" x14ac:dyDescent="0.3">
      <c r="A111741">
        <v>337742</v>
      </c>
      <c r="B111741" s="2">
        <v>44408.950285348066</v>
      </c>
      <c r="C111741">
        <v>183286</v>
      </c>
      <c r="D111741">
        <v>204394</v>
      </c>
      <c r="E111741">
        <f t="shared" si="3490"/>
        <v>6</v>
      </c>
      <c r="F111741">
        <f t="shared" si="3491"/>
        <v>31</v>
      </c>
    </row>
    <row r="111742" spans="1:6" x14ac:dyDescent="0.3">
      <c r="A111742">
        <v>337743</v>
      </c>
      <c r="B111742" s="2">
        <v>44408.951078829312</v>
      </c>
      <c r="C111742">
        <v>174261</v>
      </c>
      <c r="D111742">
        <v>230507</v>
      </c>
      <c r="E111742">
        <f t="shared" si="3490"/>
        <v>6</v>
      </c>
      <c r="F111742">
        <f t="shared" si="3491"/>
        <v>31</v>
      </c>
    </row>
    <row r="111743" spans="1:6" x14ac:dyDescent="0.3">
      <c r="A111743">
        <v>337745</v>
      </c>
      <c r="B111743" s="2">
        <v>44408.951239482201</v>
      </c>
      <c r="C111743">
        <v>148563</v>
      </c>
      <c r="D111743">
        <v>477565</v>
      </c>
      <c r="E111743">
        <f t="shared" si="3490"/>
        <v>6</v>
      </c>
      <c r="F111743">
        <f t="shared" si="3491"/>
        <v>31</v>
      </c>
    </row>
    <row r="111744" spans="1:6" x14ac:dyDescent="0.3">
      <c r="A111744">
        <v>337748</v>
      </c>
      <c r="B111744" s="2">
        <v>44408.951644012945</v>
      </c>
      <c r="C111744">
        <v>97610</v>
      </c>
      <c r="D111744">
        <v>241927</v>
      </c>
      <c r="E111744">
        <f t="shared" si="3490"/>
        <v>6</v>
      </c>
      <c r="F111744">
        <f t="shared" si="3491"/>
        <v>31</v>
      </c>
    </row>
    <row r="111745" spans="1:6" x14ac:dyDescent="0.3">
      <c r="A111745">
        <v>337753</v>
      </c>
      <c r="B111745" s="2">
        <v>44408.951666666668</v>
      </c>
      <c r="C111745">
        <v>115687</v>
      </c>
      <c r="D111745">
        <v>158978</v>
      </c>
      <c r="E111745">
        <f t="shared" si="3490"/>
        <v>6</v>
      </c>
      <c r="F111745">
        <f t="shared" si="3491"/>
        <v>31</v>
      </c>
    </row>
    <row r="111746" spans="1:6" x14ac:dyDescent="0.3">
      <c r="A111746">
        <v>337755</v>
      </c>
      <c r="B111746" s="2">
        <v>44408.95171971801</v>
      </c>
      <c r="C111746">
        <v>64877</v>
      </c>
      <c r="D111746">
        <v>18770</v>
      </c>
      <c r="E111746">
        <f t="shared" si="3490"/>
        <v>6</v>
      </c>
      <c r="F111746">
        <f t="shared" si="3491"/>
        <v>31</v>
      </c>
    </row>
    <row r="111747" spans="1:6" x14ac:dyDescent="0.3">
      <c r="A111747">
        <v>337756</v>
      </c>
      <c r="B111747" s="2">
        <v>44408.952048543688</v>
      </c>
      <c r="C111747">
        <v>76697</v>
      </c>
      <c r="D111747">
        <v>357547</v>
      </c>
      <c r="E111747">
        <f t="shared" ref="E111747:E111810" si="3492">WEEKDAY(B111747,2)</f>
        <v>6</v>
      </c>
      <c r="F111747">
        <f t="shared" ref="F111747:F111810" si="3493">WEEKNUM(B111747,2)</f>
        <v>31</v>
      </c>
    </row>
    <row r="111748" spans="1:6" x14ac:dyDescent="0.3">
      <c r="A111748">
        <v>337761</v>
      </c>
      <c r="B111748" s="2">
        <v>44408.952048543695</v>
      </c>
      <c r="C111748">
        <v>76190</v>
      </c>
      <c r="D111748">
        <v>436070</v>
      </c>
      <c r="E111748">
        <f t="shared" si="3492"/>
        <v>6</v>
      </c>
      <c r="F111748">
        <f t="shared" si="3493"/>
        <v>31</v>
      </c>
    </row>
    <row r="111749" spans="1:6" x14ac:dyDescent="0.3">
      <c r="A111749">
        <v>337762</v>
      </c>
      <c r="B111749" s="2">
        <v>44408.952048543695</v>
      </c>
      <c r="C111749">
        <v>306041</v>
      </c>
      <c r="D111749">
        <v>60239</v>
      </c>
      <c r="E111749">
        <f t="shared" si="3492"/>
        <v>6</v>
      </c>
      <c r="F111749">
        <f t="shared" si="3493"/>
        <v>31</v>
      </c>
    </row>
    <row r="111750" spans="1:6" x14ac:dyDescent="0.3">
      <c r="A111750">
        <v>337763</v>
      </c>
      <c r="B111750" s="2">
        <v>44408.952333333335</v>
      </c>
      <c r="C111750">
        <v>83457</v>
      </c>
      <c r="D111750">
        <v>230507</v>
      </c>
      <c r="E111750">
        <f t="shared" si="3492"/>
        <v>6</v>
      </c>
      <c r="F111750">
        <f t="shared" si="3493"/>
        <v>31</v>
      </c>
    </row>
    <row r="111751" spans="1:6" x14ac:dyDescent="0.3">
      <c r="A111751">
        <v>337767</v>
      </c>
      <c r="B111751" s="2">
        <v>44408.952857605182</v>
      </c>
      <c r="C111751">
        <v>41033</v>
      </c>
      <c r="D111751">
        <v>193398</v>
      </c>
      <c r="E111751">
        <f t="shared" si="3492"/>
        <v>6</v>
      </c>
      <c r="F111751">
        <f t="shared" si="3493"/>
        <v>31</v>
      </c>
    </row>
    <row r="111752" spans="1:6" x14ac:dyDescent="0.3">
      <c r="A111752">
        <v>337768</v>
      </c>
      <c r="B111752" s="2">
        <v>44408.953262135925</v>
      </c>
      <c r="C111752">
        <v>64250</v>
      </c>
      <c r="D111752">
        <v>347008</v>
      </c>
      <c r="E111752">
        <f t="shared" si="3492"/>
        <v>6</v>
      </c>
      <c r="F111752">
        <f t="shared" si="3493"/>
        <v>31</v>
      </c>
    </row>
    <row r="111753" spans="1:6" x14ac:dyDescent="0.3">
      <c r="A111753">
        <v>337770</v>
      </c>
      <c r="B111753" s="2">
        <v>44408.953666666661</v>
      </c>
      <c r="C111753">
        <v>106230</v>
      </c>
      <c r="D111753">
        <v>250771</v>
      </c>
      <c r="E111753">
        <f t="shared" si="3492"/>
        <v>6</v>
      </c>
      <c r="F111753">
        <f t="shared" si="3493"/>
        <v>31</v>
      </c>
    </row>
    <row r="111754" spans="1:6" x14ac:dyDescent="0.3">
      <c r="A111754">
        <v>337771</v>
      </c>
      <c r="B111754" s="2">
        <v>44408.953666666668</v>
      </c>
      <c r="C111754">
        <v>33657</v>
      </c>
      <c r="D111754">
        <v>112334</v>
      </c>
      <c r="E111754">
        <f t="shared" si="3492"/>
        <v>6</v>
      </c>
      <c r="F111754">
        <f t="shared" si="3493"/>
        <v>31</v>
      </c>
    </row>
    <row r="111755" spans="1:6" x14ac:dyDescent="0.3">
      <c r="A111755">
        <v>337775</v>
      </c>
      <c r="B111755" s="2">
        <v>44408.953666666668</v>
      </c>
      <c r="C111755">
        <v>52924</v>
      </c>
      <c r="D111755">
        <v>238334</v>
      </c>
      <c r="E111755">
        <f t="shared" si="3492"/>
        <v>6</v>
      </c>
      <c r="F111755">
        <f t="shared" si="3493"/>
        <v>31</v>
      </c>
    </row>
    <row r="111756" spans="1:6" x14ac:dyDescent="0.3">
      <c r="A111756">
        <v>337780</v>
      </c>
      <c r="B111756" s="2">
        <v>44408.954880258898</v>
      </c>
      <c r="C111756">
        <v>154016</v>
      </c>
      <c r="D111756">
        <v>118549</v>
      </c>
      <c r="E111756">
        <f t="shared" si="3492"/>
        <v>6</v>
      </c>
      <c r="F111756">
        <f t="shared" si="3493"/>
        <v>31</v>
      </c>
    </row>
    <row r="111757" spans="1:6" x14ac:dyDescent="0.3">
      <c r="A111757">
        <v>337782</v>
      </c>
      <c r="B111757" s="2">
        <v>44408.954954680012</v>
      </c>
      <c r="C111757">
        <v>122014</v>
      </c>
      <c r="D111757">
        <v>153893</v>
      </c>
      <c r="E111757">
        <f t="shared" si="3492"/>
        <v>6</v>
      </c>
      <c r="F111757">
        <f t="shared" si="3493"/>
        <v>31</v>
      </c>
    </row>
    <row r="111758" spans="1:6" x14ac:dyDescent="0.3">
      <c r="A111758">
        <v>337786</v>
      </c>
      <c r="B111758" s="2">
        <v>44408.955284789648</v>
      </c>
      <c r="C111758">
        <v>85548</v>
      </c>
      <c r="D111758">
        <v>158978</v>
      </c>
      <c r="E111758">
        <f t="shared" si="3492"/>
        <v>6</v>
      </c>
      <c r="F111758">
        <f t="shared" si="3493"/>
        <v>31</v>
      </c>
    </row>
    <row r="111759" spans="1:6" x14ac:dyDescent="0.3">
      <c r="A111759">
        <v>337791</v>
      </c>
      <c r="B111759" s="2">
        <v>44408.955689320384</v>
      </c>
      <c r="C111759">
        <v>57655</v>
      </c>
      <c r="D111759">
        <v>254150</v>
      </c>
      <c r="E111759">
        <f t="shared" si="3492"/>
        <v>6</v>
      </c>
      <c r="F111759">
        <f t="shared" si="3493"/>
        <v>31</v>
      </c>
    </row>
    <row r="111760" spans="1:6" x14ac:dyDescent="0.3">
      <c r="A111760">
        <v>337794</v>
      </c>
      <c r="B111760" s="2">
        <v>44408.956602679522</v>
      </c>
      <c r="C111760">
        <v>212040</v>
      </c>
      <c r="D111760">
        <v>158978</v>
      </c>
      <c r="E111760">
        <f t="shared" si="3492"/>
        <v>6</v>
      </c>
      <c r="F111760">
        <f t="shared" si="3493"/>
        <v>31</v>
      </c>
    </row>
    <row r="111761" spans="1:6" x14ac:dyDescent="0.3">
      <c r="A111761">
        <v>337799</v>
      </c>
      <c r="B111761" s="2">
        <v>44408.957333333339</v>
      </c>
      <c r="C111761">
        <v>198866</v>
      </c>
      <c r="D111761">
        <v>385065</v>
      </c>
      <c r="E111761">
        <f t="shared" si="3492"/>
        <v>6</v>
      </c>
      <c r="F111761">
        <f t="shared" si="3493"/>
        <v>31</v>
      </c>
    </row>
    <row r="111762" spans="1:6" x14ac:dyDescent="0.3">
      <c r="A111762">
        <v>337800</v>
      </c>
      <c r="B111762" s="2">
        <v>44408.957666666662</v>
      </c>
      <c r="C111762">
        <v>287230</v>
      </c>
      <c r="D111762">
        <v>85026</v>
      </c>
      <c r="E111762">
        <f t="shared" si="3492"/>
        <v>6</v>
      </c>
      <c r="F111762">
        <f t="shared" si="3493"/>
        <v>31</v>
      </c>
    </row>
    <row r="111763" spans="1:6" x14ac:dyDescent="0.3">
      <c r="A111763">
        <v>337804</v>
      </c>
      <c r="B111763" s="2">
        <v>44408.958116504851</v>
      </c>
      <c r="C111763">
        <v>298526</v>
      </c>
      <c r="D111763">
        <v>351192</v>
      </c>
      <c r="E111763">
        <f t="shared" si="3492"/>
        <v>6</v>
      </c>
      <c r="F111763">
        <f t="shared" si="3493"/>
        <v>31</v>
      </c>
    </row>
    <row r="111764" spans="1:6" x14ac:dyDescent="0.3">
      <c r="A111764">
        <v>337808</v>
      </c>
      <c r="B111764" s="2">
        <v>44408.958521035602</v>
      </c>
      <c r="C111764">
        <v>65342</v>
      </c>
      <c r="D111764">
        <v>472908</v>
      </c>
      <c r="E111764">
        <f t="shared" si="3492"/>
        <v>6</v>
      </c>
      <c r="F111764">
        <f t="shared" si="3493"/>
        <v>31</v>
      </c>
    </row>
    <row r="111765" spans="1:6" x14ac:dyDescent="0.3">
      <c r="A111765">
        <v>337810</v>
      </c>
      <c r="B111765" s="2">
        <v>44408.958830530719</v>
      </c>
      <c r="C111765">
        <v>289158</v>
      </c>
      <c r="D111765">
        <v>467908</v>
      </c>
      <c r="E111765">
        <f t="shared" si="3492"/>
        <v>6</v>
      </c>
      <c r="F111765">
        <f t="shared" si="3493"/>
        <v>31</v>
      </c>
    </row>
    <row r="111766" spans="1:6" x14ac:dyDescent="0.3">
      <c r="A111766">
        <v>337812</v>
      </c>
      <c r="B111766" s="2">
        <v>44408.958925566338</v>
      </c>
      <c r="C111766">
        <v>18702</v>
      </c>
      <c r="D111766">
        <v>284525</v>
      </c>
      <c r="E111766">
        <f t="shared" si="3492"/>
        <v>6</v>
      </c>
      <c r="F111766">
        <f t="shared" si="3493"/>
        <v>31</v>
      </c>
    </row>
    <row r="111767" spans="1:6" x14ac:dyDescent="0.3">
      <c r="A111767">
        <v>337813</v>
      </c>
      <c r="B111767" s="2">
        <v>44408.959666666662</v>
      </c>
      <c r="C111767">
        <v>183279</v>
      </c>
      <c r="D111767">
        <v>465525</v>
      </c>
      <c r="E111767">
        <f t="shared" si="3492"/>
        <v>6</v>
      </c>
      <c r="F111767">
        <f t="shared" si="3493"/>
        <v>31</v>
      </c>
    </row>
    <row r="111768" spans="1:6" x14ac:dyDescent="0.3">
      <c r="A111768">
        <v>337814</v>
      </c>
      <c r="B111768" s="2">
        <v>44408.960139158582</v>
      </c>
      <c r="C111768">
        <v>103093</v>
      </c>
      <c r="D111768">
        <v>241713</v>
      </c>
      <c r="E111768">
        <f t="shared" si="3492"/>
        <v>6</v>
      </c>
      <c r="F111768">
        <f t="shared" si="3493"/>
        <v>31</v>
      </c>
    </row>
    <row r="111769" spans="1:6" x14ac:dyDescent="0.3">
      <c r="A111769">
        <v>337815</v>
      </c>
      <c r="B111769" s="2">
        <v>44408.960139158582</v>
      </c>
      <c r="C111769">
        <v>137758</v>
      </c>
      <c r="D111769">
        <v>436600</v>
      </c>
      <c r="E111769">
        <f t="shared" si="3492"/>
        <v>6</v>
      </c>
      <c r="F111769">
        <f t="shared" si="3493"/>
        <v>31</v>
      </c>
    </row>
    <row r="111770" spans="1:6" x14ac:dyDescent="0.3">
      <c r="A111770">
        <v>337818</v>
      </c>
      <c r="B111770" s="2">
        <v>44408.960139158582</v>
      </c>
      <c r="C111770">
        <v>224005</v>
      </c>
      <c r="D111770">
        <v>97294</v>
      </c>
      <c r="E111770">
        <f t="shared" si="3492"/>
        <v>6</v>
      </c>
      <c r="F111770">
        <f t="shared" si="3493"/>
        <v>31</v>
      </c>
    </row>
    <row r="111771" spans="1:6" x14ac:dyDescent="0.3">
      <c r="A111771">
        <v>337822</v>
      </c>
      <c r="B111771" s="2">
        <v>44408.960139158582</v>
      </c>
      <c r="C111771">
        <v>320510</v>
      </c>
      <c r="D111771">
        <v>194335</v>
      </c>
      <c r="E111771">
        <f t="shared" si="3492"/>
        <v>6</v>
      </c>
      <c r="F111771">
        <f t="shared" si="3493"/>
        <v>31</v>
      </c>
    </row>
    <row r="111772" spans="1:6" x14ac:dyDescent="0.3">
      <c r="A111772">
        <v>337826</v>
      </c>
      <c r="B111772" s="2">
        <v>44408.961088900418</v>
      </c>
      <c r="C111772">
        <v>116736</v>
      </c>
      <c r="D111772">
        <v>191893</v>
      </c>
      <c r="E111772">
        <f t="shared" si="3492"/>
        <v>6</v>
      </c>
      <c r="F111772">
        <f t="shared" si="3493"/>
        <v>31</v>
      </c>
    </row>
    <row r="111773" spans="1:6" x14ac:dyDescent="0.3">
      <c r="A111773">
        <v>337828</v>
      </c>
      <c r="B111773" s="2">
        <v>44408.961352750812</v>
      </c>
      <c r="C111773">
        <v>225793</v>
      </c>
      <c r="D111773">
        <v>273603</v>
      </c>
      <c r="E111773">
        <f t="shared" si="3492"/>
        <v>6</v>
      </c>
      <c r="F111773">
        <f t="shared" si="3493"/>
        <v>31</v>
      </c>
    </row>
    <row r="111774" spans="1:6" x14ac:dyDescent="0.3">
      <c r="A111774">
        <v>337832</v>
      </c>
      <c r="B111774" s="2">
        <v>44408.961757281555</v>
      </c>
      <c r="C111774">
        <v>30983</v>
      </c>
      <c r="D111774">
        <v>75550</v>
      </c>
      <c r="E111774">
        <f t="shared" si="3492"/>
        <v>6</v>
      </c>
      <c r="F111774">
        <f t="shared" si="3493"/>
        <v>31</v>
      </c>
    </row>
    <row r="111775" spans="1:6" x14ac:dyDescent="0.3">
      <c r="A111775">
        <v>337835</v>
      </c>
      <c r="B111775" s="2">
        <v>44408.961757281555</v>
      </c>
      <c r="C111775">
        <v>122401</v>
      </c>
      <c r="D111775">
        <v>379466</v>
      </c>
      <c r="E111775">
        <f t="shared" si="3492"/>
        <v>6</v>
      </c>
      <c r="F111775">
        <f t="shared" si="3493"/>
        <v>31</v>
      </c>
    </row>
    <row r="111776" spans="1:6" x14ac:dyDescent="0.3">
      <c r="A111776">
        <v>337836</v>
      </c>
      <c r="B111776" s="2">
        <v>44408.961757281555</v>
      </c>
      <c r="C111776">
        <v>292732</v>
      </c>
      <c r="D111776">
        <v>364214</v>
      </c>
      <c r="E111776">
        <f t="shared" si="3492"/>
        <v>6</v>
      </c>
      <c r="F111776">
        <f t="shared" si="3493"/>
        <v>31</v>
      </c>
    </row>
    <row r="111777" spans="1:6" x14ac:dyDescent="0.3">
      <c r="A111777">
        <v>337838</v>
      </c>
      <c r="B111777" s="2">
        <v>44408.962034974211</v>
      </c>
      <c r="C111777">
        <v>38987</v>
      </c>
      <c r="D111777">
        <v>189009</v>
      </c>
      <c r="E111777">
        <f t="shared" si="3492"/>
        <v>6</v>
      </c>
      <c r="F111777">
        <f t="shared" si="3493"/>
        <v>31</v>
      </c>
    </row>
    <row r="111778" spans="1:6" x14ac:dyDescent="0.3">
      <c r="A111778">
        <v>337839</v>
      </c>
      <c r="B111778" s="2">
        <v>44408.962566343042</v>
      </c>
      <c r="C111778">
        <v>97335</v>
      </c>
      <c r="D111778">
        <v>357547</v>
      </c>
      <c r="E111778">
        <f t="shared" si="3492"/>
        <v>6</v>
      </c>
      <c r="F111778">
        <f t="shared" si="3493"/>
        <v>31</v>
      </c>
    </row>
    <row r="111779" spans="1:6" x14ac:dyDescent="0.3">
      <c r="A111779">
        <v>337840</v>
      </c>
      <c r="B111779" s="2">
        <v>44408.963286233098</v>
      </c>
      <c r="C111779">
        <v>261473</v>
      </c>
      <c r="D111779">
        <v>122902</v>
      </c>
      <c r="E111779">
        <f t="shared" si="3492"/>
        <v>6</v>
      </c>
      <c r="F111779">
        <f t="shared" si="3493"/>
        <v>31</v>
      </c>
    </row>
    <row r="111780" spans="1:6" x14ac:dyDescent="0.3">
      <c r="A111780">
        <v>337844</v>
      </c>
      <c r="B111780" s="2">
        <v>44408.964171269872</v>
      </c>
      <c r="C111780">
        <v>146910</v>
      </c>
      <c r="D111780">
        <v>60239</v>
      </c>
      <c r="E111780">
        <f t="shared" si="3492"/>
        <v>6</v>
      </c>
      <c r="F111780">
        <f t="shared" si="3493"/>
        <v>31</v>
      </c>
    </row>
    <row r="111781" spans="1:6" x14ac:dyDescent="0.3">
      <c r="A111781">
        <v>337845</v>
      </c>
      <c r="B111781" s="2">
        <v>44408.966032898956</v>
      </c>
      <c r="C111781">
        <v>152559</v>
      </c>
      <c r="D111781">
        <v>447933</v>
      </c>
      <c r="E111781">
        <f t="shared" si="3492"/>
        <v>6</v>
      </c>
      <c r="F111781">
        <f t="shared" si="3493"/>
        <v>31</v>
      </c>
    </row>
    <row r="111782" spans="1:6" x14ac:dyDescent="0.3">
      <c r="A111782">
        <v>337847</v>
      </c>
      <c r="B111782" s="2">
        <v>44408.966124454484</v>
      </c>
      <c r="C111782">
        <v>124161</v>
      </c>
      <c r="D111782">
        <v>249721</v>
      </c>
      <c r="E111782">
        <f t="shared" si="3492"/>
        <v>6</v>
      </c>
      <c r="F111782">
        <f t="shared" si="3493"/>
        <v>31</v>
      </c>
    </row>
    <row r="111783" spans="1:6" x14ac:dyDescent="0.3">
      <c r="A111783">
        <v>337848</v>
      </c>
      <c r="B111783" s="2">
        <v>44408.966582232126</v>
      </c>
      <c r="C111783">
        <v>206330</v>
      </c>
      <c r="D111783">
        <v>411922</v>
      </c>
      <c r="E111783">
        <f t="shared" si="3492"/>
        <v>6</v>
      </c>
      <c r="F111783">
        <f t="shared" si="3493"/>
        <v>31</v>
      </c>
    </row>
    <row r="111784" spans="1:6" x14ac:dyDescent="0.3">
      <c r="A111784">
        <v>337850</v>
      </c>
      <c r="B111784" s="2">
        <v>44408.966611650489</v>
      </c>
      <c r="C111784">
        <v>209530</v>
      </c>
      <c r="D111784">
        <v>250679</v>
      </c>
      <c r="E111784">
        <f t="shared" si="3492"/>
        <v>6</v>
      </c>
      <c r="F111784">
        <f t="shared" si="3493"/>
        <v>31</v>
      </c>
    </row>
    <row r="111785" spans="1:6" x14ac:dyDescent="0.3">
      <c r="A111785">
        <v>337854</v>
      </c>
      <c r="B111785" s="2">
        <v>44408.966856898711</v>
      </c>
      <c r="C111785">
        <v>188882</v>
      </c>
      <c r="D111785">
        <v>447933</v>
      </c>
      <c r="E111785">
        <f t="shared" si="3492"/>
        <v>6</v>
      </c>
      <c r="F111785">
        <f t="shared" si="3493"/>
        <v>31</v>
      </c>
    </row>
    <row r="111786" spans="1:6" x14ac:dyDescent="0.3">
      <c r="A111786">
        <v>337857</v>
      </c>
      <c r="B111786" s="2">
        <v>44408.967016181232</v>
      </c>
      <c r="C111786">
        <v>317912</v>
      </c>
      <c r="D111786">
        <v>250679</v>
      </c>
      <c r="E111786">
        <f t="shared" si="3492"/>
        <v>6</v>
      </c>
      <c r="F111786">
        <f t="shared" si="3493"/>
        <v>31</v>
      </c>
    </row>
    <row r="111787" spans="1:6" x14ac:dyDescent="0.3">
      <c r="A111787">
        <v>337859</v>
      </c>
      <c r="B111787" s="2">
        <v>44408.967619861447</v>
      </c>
      <c r="C111787">
        <v>89129</v>
      </c>
      <c r="D111787">
        <v>182191</v>
      </c>
      <c r="E111787">
        <f t="shared" si="3492"/>
        <v>6</v>
      </c>
      <c r="F111787">
        <f t="shared" si="3493"/>
        <v>31</v>
      </c>
    </row>
    <row r="111788" spans="1:6" x14ac:dyDescent="0.3">
      <c r="A111788">
        <v>337863</v>
      </c>
      <c r="B111788" s="2">
        <v>44408.96801660207</v>
      </c>
      <c r="C111788">
        <v>321696</v>
      </c>
      <c r="D111788">
        <v>347393</v>
      </c>
      <c r="E111788">
        <f t="shared" si="3492"/>
        <v>6</v>
      </c>
      <c r="F111788">
        <f t="shared" si="3493"/>
        <v>31</v>
      </c>
    </row>
    <row r="111789" spans="1:6" x14ac:dyDescent="0.3">
      <c r="A111789">
        <v>337864</v>
      </c>
      <c r="B111789" s="2">
        <v>44408.968229773462</v>
      </c>
      <c r="C111789">
        <v>21310</v>
      </c>
      <c r="D111789">
        <v>303258</v>
      </c>
      <c r="E111789">
        <f t="shared" si="3492"/>
        <v>6</v>
      </c>
      <c r="F111789">
        <f t="shared" si="3493"/>
        <v>31</v>
      </c>
    </row>
    <row r="111790" spans="1:6" x14ac:dyDescent="0.3">
      <c r="A111790">
        <v>337869</v>
      </c>
      <c r="B111790" s="2">
        <v>44408.969038834955</v>
      </c>
      <c r="C111790">
        <v>224250</v>
      </c>
      <c r="D111790">
        <v>251678</v>
      </c>
      <c r="E111790">
        <f t="shared" si="3492"/>
        <v>6</v>
      </c>
      <c r="F111790">
        <f t="shared" si="3493"/>
        <v>31</v>
      </c>
    </row>
    <row r="111791" spans="1:6" x14ac:dyDescent="0.3">
      <c r="A111791">
        <v>337870</v>
      </c>
      <c r="B111791" s="2">
        <v>44408.969443365691</v>
      </c>
      <c r="C111791">
        <v>331787</v>
      </c>
      <c r="D111791">
        <v>43623</v>
      </c>
      <c r="E111791">
        <f t="shared" si="3492"/>
        <v>6</v>
      </c>
      <c r="F111791">
        <f t="shared" si="3493"/>
        <v>31</v>
      </c>
    </row>
    <row r="111792" spans="1:6" x14ac:dyDescent="0.3">
      <c r="A111792">
        <v>337872</v>
      </c>
      <c r="B111792" s="2">
        <v>44408.969443365699</v>
      </c>
      <c r="C111792">
        <v>146372</v>
      </c>
      <c r="D111792">
        <v>328259</v>
      </c>
      <c r="E111792">
        <f t="shared" si="3492"/>
        <v>6</v>
      </c>
      <c r="F111792">
        <f t="shared" si="3493"/>
        <v>31</v>
      </c>
    </row>
    <row r="111793" spans="1:6" x14ac:dyDescent="0.3">
      <c r="A111793">
        <v>337873</v>
      </c>
      <c r="B111793" s="2">
        <v>44408.970122379222</v>
      </c>
      <c r="C111793">
        <v>69769</v>
      </c>
      <c r="D111793">
        <v>153893</v>
      </c>
      <c r="E111793">
        <f t="shared" si="3492"/>
        <v>6</v>
      </c>
      <c r="F111793">
        <f t="shared" si="3493"/>
        <v>31</v>
      </c>
    </row>
    <row r="111794" spans="1:6" x14ac:dyDescent="0.3">
      <c r="A111794">
        <v>337878</v>
      </c>
      <c r="B111794" s="2">
        <v>44408.970252427185</v>
      </c>
      <c r="C111794">
        <v>196538</v>
      </c>
      <c r="D111794">
        <v>112334</v>
      </c>
      <c r="E111794">
        <f t="shared" si="3492"/>
        <v>6</v>
      </c>
      <c r="F111794">
        <f t="shared" si="3493"/>
        <v>31</v>
      </c>
    </row>
    <row r="111795" spans="1:6" x14ac:dyDescent="0.3">
      <c r="A111795">
        <v>337879</v>
      </c>
      <c r="B111795" s="2">
        <v>44408.970252427185</v>
      </c>
      <c r="C111795">
        <v>315813</v>
      </c>
      <c r="D111795">
        <v>432050</v>
      </c>
      <c r="E111795">
        <f t="shared" si="3492"/>
        <v>6</v>
      </c>
      <c r="F111795">
        <f t="shared" si="3493"/>
        <v>31</v>
      </c>
    </row>
    <row r="111796" spans="1:6" x14ac:dyDescent="0.3">
      <c r="A111796">
        <v>337880</v>
      </c>
      <c r="B111796" s="2">
        <v>44408.971061488672</v>
      </c>
      <c r="C111796">
        <v>9110</v>
      </c>
      <c r="D111796">
        <v>351192</v>
      </c>
      <c r="E111796">
        <f t="shared" si="3492"/>
        <v>6</v>
      </c>
      <c r="F111796">
        <f t="shared" si="3493"/>
        <v>31</v>
      </c>
    </row>
    <row r="111797" spans="1:6" x14ac:dyDescent="0.3">
      <c r="A111797">
        <v>337881</v>
      </c>
      <c r="B111797" s="2">
        <v>44408.971870550158</v>
      </c>
      <c r="C111797">
        <v>160786</v>
      </c>
      <c r="D111797">
        <v>258219</v>
      </c>
      <c r="E111797">
        <f t="shared" si="3492"/>
        <v>6</v>
      </c>
      <c r="F111797">
        <f t="shared" si="3493"/>
        <v>31</v>
      </c>
    </row>
    <row r="111798" spans="1:6" x14ac:dyDescent="0.3">
      <c r="A111798">
        <v>337885</v>
      </c>
      <c r="B111798" s="2">
        <v>44408.972350230411</v>
      </c>
      <c r="C111798">
        <v>150968</v>
      </c>
      <c r="D111798">
        <v>11684</v>
      </c>
      <c r="E111798">
        <f t="shared" si="3492"/>
        <v>6</v>
      </c>
      <c r="F111798">
        <f t="shared" si="3493"/>
        <v>31</v>
      </c>
    </row>
    <row r="111799" spans="1:6" x14ac:dyDescent="0.3">
      <c r="A111799">
        <v>337887</v>
      </c>
      <c r="B111799" s="2">
        <v>44408.972679611652</v>
      </c>
      <c r="C111799">
        <v>264941</v>
      </c>
      <c r="D111799">
        <v>293905</v>
      </c>
      <c r="E111799">
        <f t="shared" si="3492"/>
        <v>6</v>
      </c>
      <c r="F111799">
        <f t="shared" si="3493"/>
        <v>31</v>
      </c>
    </row>
    <row r="111800" spans="1:6" x14ac:dyDescent="0.3">
      <c r="A111800">
        <v>337892</v>
      </c>
      <c r="B111800" s="2">
        <v>44408.974333333339</v>
      </c>
      <c r="C111800">
        <v>69056</v>
      </c>
      <c r="D111800">
        <v>242428</v>
      </c>
      <c r="E111800">
        <f t="shared" si="3492"/>
        <v>6</v>
      </c>
      <c r="F111800">
        <f t="shared" si="3493"/>
        <v>31</v>
      </c>
    </row>
    <row r="111801" spans="1:6" x14ac:dyDescent="0.3">
      <c r="A111801">
        <v>337893</v>
      </c>
      <c r="B111801" s="2">
        <v>44408.974702265376</v>
      </c>
      <c r="C111801">
        <v>60019</v>
      </c>
      <c r="D111801">
        <v>8501</v>
      </c>
      <c r="E111801">
        <f t="shared" si="3492"/>
        <v>6</v>
      </c>
      <c r="F111801">
        <f t="shared" si="3493"/>
        <v>31</v>
      </c>
    </row>
    <row r="111802" spans="1:6" x14ac:dyDescent="0.3">
      <c r="A111802">
        <v>337894</v>
      </c>
      <c r="B111802" s="2">
        <v>44408.974702265376</v>
      </c>
      <c r="C111802">
        <v>159404</v>
      </c>
      <c r="D111802">
        <v>477742</v>
      </c>
      <c r="E111802">
        <f t="shared" si="3492"/>
        <v>6</v>
      </c>
      <c r="F111802">
        <f t="shared" si="3493"/>
        <v>31</v>
      </c>
    </row>
    <row r="111803" spans="1:6" x14ac:dyDescent="0.3">
      <c r="A111803">
        <v>337896</v>
      </c>
      <c r="B111803" s="2">
        <v>44408.974702265376</v>
      </c>
      <c r="C111803">
        <v>178862</v>
      </c>
      <c r="D111803">
        <v>458081</v>
      </c>
      <c r="E111803">
        <f t="shared" si="3492"/>
        <v>6</v>
      </c>
      <c r="F111803">
        <f t="shared" si="3493"/>
        <v>31</v>
      </c>
    </row>
    <row r="111804" spans="1:6" x14ac:dyDescent="0.3">
      <c r="A111804">
        <v>337900</v>
      </c>
      <c r="B111804" s="2">
        <v>44408.975106796112</v>
      </c>
      <c r="C111804">
        <v>244489</v>
      </c>
      <c r="D111804">
        <v>347008</v>
      </c>
      <c r="E111804">
        <f t="shared" si="3492"/>
        <v>6</v>
      </c>
      <c r="F111804">
        <f t="shared" si="3493"/>
        <v>31</v>
      </c>
    </row>
    <row r="111805" spans="1:6" x14ac:dyDescent="0.3">
      <c r="A111805">
        <v>337905</v>
      </c>
      <c r="B111805" s="2">
        <v>44408.975915857605</v>
      </c>
      <c r="C111805">
        <v>218095</v>
      </c>
      <c r="D111805">
        <v>100412</v>
      </c>
      <c r="E111805">
        <f t="shared" si="3492"/>
        <v>6</v>
      </c>
      <c r="F111805">
        <f t="shared" si="3493"/>
        <v>31</v>
      </c>
    </row>
    <row r="111806" spans="1:6" x14ac:dyDescent="0.3">
      <c r="A111806">
        <v>337909</v>
      </c>
      <c r="B111806" s="2">
        <v>44408.976724919099</v>
      </c>
      <c r="C111806">
        <v>69537</v>
      </c>
      <c r="D111806">
        <v>358602</v>
      </c>
      <c r="E111806">
        <f t="shared" si="3492"/>
        <v>6</v>
      </c>
      <c r="F111806">
        <f t="shared" si="3493"/>
        <v>31</v>
      </c>
    </row>
    <row r="111807" spans="1:6" x14ac:dyDescent="0.3">
      <c r="A111807">
        <v>337914</v>
      </c>
      <c r="B111807" s="2">
        <v>44408.977533980586</v>
      </c>
      <c r="C111807">
        <v>163475</v>
      </c>
      <c r="D111807">
        <v>411922</v>
      </c>
      <c r="E111807">
        <f t="shared" si="3492"/>
        <v>6</v>
      </c>
      <c r="F111807">
        <f t="shared" si="3493"/>
        <v>31</v>
      </c>
    </row>
    <row r="111808" spans="1:6" x14ac:dyDescent="0.3">
      <c r="A111808">
        <v>337916</v>
      </c>
      <c r="B111808" s="2">
        <v>44408.979152103559</v>
      </c>
      <c r="C111808">
        <v>192449</v>
      </c>
      <c r="D111808">
        <v>246229</v>
      </c>
      <c r="E111808">
        <f t="shared" si="3492"/>
        <v>6</v>
      </c>
      <c r="F111808">
        <f t="shared" si="3493"/>
        <v>31</v>
      </c>
    </row>
    <row r="111809" spans="1:6" x14ac:dyDescent="0.3">
      <c r="A111809">
        <v>337921</v>
      </c>
      <c r="B111809" s="2">
        <v>44408.979644154177</v>
      </c>
      <c r="C111809">
        <v>71833</v>
      </c>
      <c r="D111809">
        <v>4199</v>
      </c>
      <c r="E111809">
        <f t="shared" si="3492"/>
        <v>6</v>
      </c>
      <c r="F111809">
        <f t="shared" si="3493"/>
        <v>31</v>
      </c>
    </row>
    <row r="111810" spans="1:6" x14ac:dyDescent="0.3">
      <c r="A111810">
        <v>337922</v>
      </c>
      <c r="B111810" s="2">
        <v>44408.979961165045</v>
      </c>
      <c r="C111810">
        <v>243865</v>
      </c>
      <c r="D111810">
        <v>394819</v>
      </c>
      <c r="E111810">
        <f t="shared" si="3492"/>
        <v>6</v>
      </c>
      <c r="F111810">
        <f t="shared" si="3493"/>
        <v>31</v>
      </c>
    </row>
    <row r="111811" spans="1:6" x14ac:dyDescent="0.3">
      <c r="A111811">
        <v>337924</v>
      </c>
      <c r="B111811" s="2">
        <v>44408.981174757282</v>
      </c>
      <c r="C111811">
        <v>141737</v>
      </c>
      <c r="D111811">
        <v>411922</v>
      </c>
      <c r="E111811">
        <f t="shared" ref="E111811:E111874" si="3494">WEEKDAY(B111811,2)</f>
        <v>6</v>
      </c>
      <c r="F111811">
        <f t="shared" ref="F111811:F111874" si="3495">WEEKNUM(B111811,2)</f>
        <v>31</v>
      </c>
    </row>
    <row r="111812" spans="1:6" x14ac:dyDescent="0.3">
      <c r="A111812">
        <v>337925</v>
      </c>
      <c r="B111812" s="2">
        <v>44408.981174757282</v>
      </c>
      <c r="C111812">
        <v>245897</v>
      </c>
      <c r="D111812">
        <v>347393</v>
      </c>
      <c r="E111812">
        <f t="shared" si="3494"/>
        <v>6</v>
      </c>
      <c r="F111812">
        <f t="shared" si="3495"/>
        <v>31</v>
      </c>
    </row>
    <row r="111813" spans="1:6" x14ac:dyDescent="0.3">
      <c r="A111813">
        <v>337929</v>
      </c>
      <c r="B111813" s="2">
        <v>44408.981579288025</v>
      </c>
      <c r="C111813">
        <v>269958</v>
      </c>
      <c r="D111813">
        <v>308303</v>
      </c>
      <c r="E111813">
        <f t="shared" si="3494"/>
        <v>6</v>
      </c>
      <c r="F111813">
        <f t="shared" si="3495"/>
        <v>31</v>
      </c>
    </row>
    <row r="111814" spans="1:6" x14ac:dyDescent="0.3">
      <c r="A111814">
        <v>337932</v>
      </c>
      <c r="B111814" s="2">
        <v>44408.981658375807</v>
      </c>
      <c r="C111814">
        <v>339022</v>
      </c>
      <c r="D111814">
        <v>347393</v>
      </c>
      <c r="E111814">
        <f t="shared" si="3494"/>
        <v>6</v>
      </c>
      <c r="F111814">
        <f t="shared" si="3495"/>
        <v>31</v>
      </c>
    </row>
    <row r="111815" spans="1:6" x14ac:dyDescent="0.3">
      <c r="A111815">
        <v>337935</v>
      </c>
      <c r="B111815" s="2">
        <v>44408.984666666664</v>
      </c>
      <c r="C111815">
        <v>211444</v>
      </c>
      <c r="D111815">
        <v>158978</v>
      </c>
      <c r="E111815">
        <f t="shared" si="3494"/>
        <v>6</v>
      </c>
      <c r="F111815">
        <f t="shared" si="3495"/>
        <v>31</v>
      </c>
    </row>
    <row r="111816" spans="1:6" x14ac:dyDescent="0.3">
      <c r="A111816">
        <v>337940</v>
      </c>
      <c r="B111816" s="2">
        <v>44408.984679708243</v>
      </c>
      <c r="C111816">
        <v>98984</v>
      </c>
      <c r="D111816">
        <v>394819</v>
      </c>
      <c r="E111816">
        <f t="shared" si="3494"/>
        <v>6</v>
      </c>
      <c r="F111816">
        <f t="shared" si="3495"/>
        <v>31</v>
      </c>
    </row>
    <row r="111817" spans="1:6" x14ac:dyDescent="0.3">
      <c r="A111817">
        <v>337944</v>
      </c>
      <c r="B111817" s="2">
        <v>44408.985625782036</v>
      </c>
      <c r="C111817">
        <v>225119</v>
      </c>
      <c r="D111817">
        <v>135</v>
      </c>
      <c r="E111817">
        <f t="shared" si="3494"/>
        <v>6</v>
      </c>
      <c r="F111817">
        <f t="shared" si="3495"/>
        <v>31</v>
      </c>
    </row>
    <row r="111818" spans="1:6" x14ac:dyDescent="0.3">
      <c r="A111818">
        <v>337948</v>
      </c>
      <c r="B111818" s="2">
        <v>44408.987548448131</v>
      </c>
      <c r="C111818">
        <v>241117</v>
      </c>
      <c r="D111818">
        <v>389238</v>
      </c>
      <c r="E111818">
        <f t="shared" si="3494"/>
        <v>6</v>
      </c>
      <c r="F111818">
        <f t="shared" si="3495"/>
        <v>31</v>
      </c>
    </row>
    <row r="111819" spans="1:6" x14ac:dyDescent="0.3">
      <c r="A111819">
        <v>337949</v>
      </c>
      <c r="B111819" s="2">
        <v>44408.989532151252</v>
      </c>
      <c r="C111819">
        <v>314796</v>
      </c>
      <c r="D111819">
        <v>471403</v>
      </c>
      <c r="E111819">
        <f t="shared" si="3494"/>
        <v>6</v>
      </c>
      <c r="F111819">
        <f t="shared" si="3495"/>
        <v>31</v>
      </c>
    </row>
    <row r="111820" spans="1:6" x14ac:dyDescent="0.3">
      <c r="A111820">
        <v>337950</v>
      </c>
      <c r="B111820" s="2">
        <v>44408.992339854121</v>
      </c>
      <c r="C111820">
        <v>200410</v>
      </c>
      <c r="D111820">
        <v>455878</v>
      </c>
      <c r="E111820">
        <f t="shared" si="3494"/>
        <v>6</v>
      </c>
      <c r="F111820">
        <f t="shared" si="3495"/>
        <v>31</v>
      </c>
    </row>
    <row r="111821" spans="1:6" x14ac:dyDescent="0.3">
      <c r="A111821">
        <v>337955</v>
      </c>
      <c r="B111821" s="2">
        <v>44408.992501618122</v>
      </c>
      <c r="C111821">
        <v>128878</v>
      </c>
      <c r="D111821">
        <v>347393</v>
      </c>
      <c r="E111821">
        <f t="shared" si="3494"/>
        <v>6</v>
      </c>
      <c r="F111821">
        <f t="shared" si="3495"/>
        <v>31</v>
      </c>
    </row>
    <row r="111822" spans="1:6" x14ac:dyDescent="0.3">
      <c r="A111822">
        <v>337956</v>
      </c>
      <c r="B111822" s="2">
        <v>44408.992501618122</v>
      </c>
      <c r="C111822">
        <v>215404</v>
      </c>
      <c r="D111822">
        <v>308796</v>
      </c>
      <c r="E111822">
        <f t="shared" si="3494"/>
        <v>6</v>
      </c>
      <c r="F111822">
        <f t="shared" si="3495"/>
        <v>31</v>
      </c>
    </row>
    <row r="111823" spans="1:6" x14ac:dyDescent="0.3">
      <c r="A111823">
        <v>337958</v>
      </c>
      <c r="B111823" s="2">
        <v>44408.992906148866</v>
      </c>
      <c r="C111823">
        <v>11721</v>
      </c>
      <c r="D111823">
        <v>273603</v>
      </c>
      <c r="E111823">
        <f t="shared" si="3494"/>
        <v>6</v>
      </c>
      <c r="F111823">
        <f t="shared" si="3495"/>
        <v>31</v>
      </c>
    </row>
    <row r="111824" spans="1:6" x14ac:dyDescent="0.3">
      <c r="A111824">
        <v>337962</v>
      </c>
      <c r="B111824" s="2">
        <v>44408.993715210352</v>
      </c>
      <c r="C111824">
        <v>185845</v>
      </c>
      <c r="D111824">
        <v>21407</v>
      </c>
      <c r="E111824">
        <f t="shared" si="3494"/>
        <v>6</v>
      </c>
      <c r="F111824">
        <f t="shared" si="3495"/>
        <v>31</v>
      </c>
    </row>
    <row r="111825" spans="1:6" x14ac:dyDescent="0.3">
      <c r="A111825">
        <v>337966</v>
      </c>
      <c r="B111825" s="2">
        <v>44408.99407940916</v>
      </c>
      <c r="C111825">
        <v>46676</v>
      </c>
      <c r="D111825">
        <v>440825</v>
      </c>
      <c r="E111825">
        <f t="shared" si="3494"/>
        <v>6</v>
      </c>
      <c r="F111825">
        <f t="shared" si="3495"/>
        <v>31</v>
      </c>
    </row>
    <row r="111826" spans="1:6" x14ac:dyDescent="0.3">
      <c r="A111826">
        <v>337967</v>
      </c>
      <c r="B111826" s="2">
        <v>44408.994119741103</v>
      </c>
      <c r="C111826">
        <v>257913</v>
      </c>
      <c r="D111826">
        <v>25268</v>
      </c>
      <c r="E111826">
        <f t="shared" si="3494"/>
        <v>6</v>
      </c>
      <c r="F111826">
        <f t="shared" si="3495"/>
        <v>31</v>
      </c>
    </row>
    <row r="111827" spans="1:6" x14ac:dyDescent="0.3">
      <c r="A111827">
        <v>337969</v>
      </c>
      <c r="B111827" s="2">
        <v>44408.996546925569</v>
      </c>
      <c r="C111827">
        <v>187473</v>
      </c>
      <c r="D111827">
        <v>304128</v>
      </c>
      <c r="E111827">
        <f t="shared" si="3494"/>
        <v>6</v>
      </c>
      <c r="F111827">
        <f t="shared" si="3495"/>
        <v>31</v>
      </c>
    </row>
    <row r="111828" spans="1:6" x14ac:dyDescent="0.3">
      <c r="A111828">
        <v>337970</v>
      </c>
      <c r="B111828" s="2">
        <v>44408.99725333415</v>
      </c>
      <c r="C111828">
        <v>124863</v>
      </c>
      <c r="D111828">
        <v>250679</v>
      </c>
      <c r="E111828">
        <f t="shared" si="3494"/>
        <v>6</v>
      </c>
      <c r="F111828">
        <f t="shared" si="3495"/>
        <v>31</v>
      </c>
    </row>
    <row r="111829" spans="1:6" x14ac:dyDescent="0.3">
      <c r="A111829">
        <v>337971</v>
      </c>
      <c r="B111829" s="2">
        <v>44408.997924741358</v>
      </c>
      <c r="C111829">
        <v>3237</v>
      </c>
      <c r="D111829">
        <v>21407</v>
      </c>
      <c r="E111829">
        <f t="shared" si="3494"/>
        <v>6</v>
      </c>
      <c r="F111829">
        <f t="shared" si="3495"/>
        <v>31</v>
      </c>
    </row>
    <row r="111830" spans="1:6" x14ac:dyDescent="0.3">
      <c r="A111830">
        <v>337975</v>
      </c>
      <c r="B111830" s="2">
        <v>44408.998138370924</v>
      </c>
      <c r="C111830">
        <v>288437</v>
      </c>
      <c r="D111830">
        <v>343712</v>
      </c>
      <c r="E111830">
        <f t="shared" si="3494"/>
        <v>6</v>
      </c>
      <c r="F111830">
        <f t="shared" si="3495"/>
        <v>31</v>
      </c>
    </row>
    <row r="111831" spans="1:6" x14ac:dyDescent="0.3">
      <c r="A111831">
        <v>337980</v>
      </c>
      <c r="B111831" s="2">
        <v>44408.99816504855</v>
      </c>
      <c r="C111831">
        <v>72739</v>
      </c>
      <c r="D111831">
        <v>83380</v>
      </c>
      <c r="E111831">
        <f t="shared" si="3494"/>
        <v>6</v>
      </c>
      <c r="F111831">
        <f t="shared" si="3495"/>
        <v>31</v>
      </c>
    </row>
    <row r="111832" spans="1:6" x14ac:dyDescent="0.3">
      <c r="A111832">
        <v>337984</v>
      </c>
      <c r="B111832" s="2">
        <v>44408.998504593037</v>
      </c>
      <c r="C111832">
        <v>39230</v>
      </c>
      <c r="D111832">
        <v>158978</v>
      </c>
      <c r="E111832">
        <f t="shared" si="3494"/>
        <v>6</v>
      </c>
      <c r="F111832">
        <f t="shared" si="3495"/>
        <v>31</v>
      </c>
    </row>
    <row r="111833" spans="1:6" x14ac:dyDescent="0.3">
      <c r="A111833">
        <v>337987</v>
      </c>
      <c r="B111833" s="2">
        <v>44408.999298074283</v>
      </c>
      <c r="C111833">
        <v>171682</v>
      </c>
      <c r="D111833">
        <v>158978</v>
      </c>
      <c r="E111833">
        <f t="shared" si="3494"/>
        <v>6</v>
      </c>
      <c r="F111833">
        <f t="shared" si="3495"/>
        <v>31</v>
      </c>
    </row>
    <row r="111834" spans="1:6" x14ac:dyDescent="0.3">
      <c r="A111834">
        <v>337988</v>
      </c>
      <c r="B111834" s="2">
        <v>44409.000610370189</v>
      </c>
      <c r="C111834">
        <v>200701</v>
      </c>
      <c r="D111834">
        <v>411922</v>
      </c>
      <c r="E111834">
        <f t="shared" si="3494"/>
        <v>7</v>
      </c>
      <c r="F111834">
        <f t="shared" si="3495"/>
        <v>31</v>
      </c>
    </row>
    <row r="111835" spans="1:6" x14ac:dyDescent="0.3">
      <c r="A111835">
        <v>337993</v>
      </c>
      <c r="B111835" s="2">
        <v>44409.000946073793</v>
      </c>
      <c r="C111835">
        <v>130862</v>
      </c>
      <c r="D111835">
        <v>204218</v>
      </c>
      <c r="E111835">
        <f t="shared" si="3494"/>
        <v>7</v>
      </c>
      <c r="F111835">
        <f t="shared" si="3495"/>
        <v>31</v>
      </c>
    </row>
    <row r="111836" spans="1:6" x14ac:dyDescent="0.3">
      <c r="A111836">
        <v>337997</v>
      </c>
      <c r="B111836" s="2">
        <v>44409.001251258887</v>
      </c>
      <c r="C111836">
        <v>9867</v>
      </c>
      <c r="D111836">
        <v>381584</v>
      </c>
      <c r="E111836">
        <f t="shared" si="3494"/>
        <v>7</v>
      </c>
      <c r="F111836">
        <f t="shared" si="3495"/>
        <v>31</v>
      </c>
    </row>
    <row r="111837" spans="1:6" x14ac:dyDescent="0.3">
      <c r="A111837">
        <v>338000</v>
      </c>
      <c r="B111837" s="2">
        <v>44409.001805825246</v>
      </c>
      <c r="C111837">
        <v>43374</v>
      </c>
      <c r="D111837">
        <v>351192</v>
      </c>
      <c r="E111837">
        <f t="shared" si="3494"/>
        <v>7</v>
      </c>
      <c r="F111837">
        <f t="shared" si="3495"/>
        <v>31</v>
      </c>
    </row>
    <row r="111838" spans="1:6" x14ac:dyDescent="0.3">
      <c r="A111838">
        <v>338003</v>
      </c>
      <c r="B111838" s="2">
        <v>44409.001805825246</v>
      </c>
      <c r="C111838">
        <v>201016</v>
      </c>
      <c r="D111838">
        <v>158978</v>
      </c>
      <c r="E111838">
        <f t="shared" si="3494"/>
        <v>7</v>
      </c>
      <c r="F111838">
        <f t="shared" si="3495"/>
        <v>31</v>
      </c>
    </row>
    <row r="111839" spans="1:6" x14ac:dyDescent="0.3">
      <c r="A111839">
        <v>338005</v>
      </c>
      <c r="B111839" s="2">
        <v>44409.002258369699</v>
      </c>
      <c r="C111839">
        <v>227316</v>
      </c>
      <c r="D111839">
        <v>230507</v>
      </c>
      <c r="E111839">
        <f t="shared" si="3494"/>
        <v>7</v>
      </c>
      <c r="F111839">
        <f t="shared" si="3495"/>
        <v>31</v>
      </c>
    </row>
    <row r="111840" spans="1:6" x14ac:dyDescent="0.3">
      <c r="A111840">
        <v>338008</v>
      </c>
      <c r="B111840" s="2">
        <v>44409.002999999997</v>
      </c>
      <c r="C111840">
        <v>216352</v>
      </c>
      <c r="D111840">
        <v>180863</v>
      </c>
      <c r="E111840">
        <f t="shared" si="3494"/>
        <v>7</v>
      </c>
      <c r="F111840">
        <f t="shared" si="3495"/>
        <v>31</v>
      </c>
    </row>
    <row r="111841" spans="1:6" x14ac:dyDescent="0.3">
      <c r="A111841">
        <v>338009</v>
      </c>
      <c r="B111841" s="2">
        <v>44409.004455702387</v>
      </c>
      <c r="C111841">
        <v>223561</v>
      </c>
      <c r="D111841">
        <v>179296</v>
      </c>
      <c r="E111841">
        <f t="shared" si="3494"/>
        <v>7</v>
      </c>
      <c r="F111841">
        <f t="shared" si="3495"/>
        <v>31</v>
      </c>
    </row>
    <row r="111842" spans="1:6" x14ac:dyDescent="0.3">
      <c r="A111842">
        <v>338010</v>
      </c>
      <c r="B111842" s="2">
        <v>44409.004999999997</v>
      </c>
      <c r="C111842">
        <v>219422</v>
      </c>
      <c r="D111842">
        <v>217497</v>
      </c>
      <c r="E111842">
        <f t="shared" si="3494"/>
        <v>7</v>
      </c>
      <c r="F111842">
        <f t="shared" si="3495"/>
        <v>31</v>
      </c>
    </row>
    <row r="111843" spans="1:6" x14ac:dyDescent="0.3">
      <c r="A111843">
        <v>338015</v>
      </c>
      <c r="B111843" s="2">
        <v>44409.005615405746</v>
      </c>
      <c r="C111843">
        <v>68662</v>
      </c>
      <c r="D111843">
        <v>48813</v>
      </c>
      <c r="E111843">
        <f t="shared" si="3494"/>
        <v>7</v>
      </c>
      <c r="F111843">
        <f t="shared" si="3495"/>
        <v>31</v>
      </c>
    </row>
    <row r="111844" spans="1:6" x14ac:dyDescent="0.3">
      <c r="A111844">
        <v>338019</v>
      </c>
      <c r="B111844" s="2">
        <v>44409.006255663429</v>
      </c>
      <c r="C111844">
        <v>57074</v>
      </c>
      <c r="D111844">
        <v>408075</v>
      </c>
      <c r="E111844">
        <f t="shared" si="3494"/>
        <v>7</v>
      </c>
      <c r="F111844">
        <f t="shared" si="3495"/>
        <v>31</v>
      </c>
    </row>
    <row r="111845" spans="1:6" x14ac:dyDescent="0.3">
      <c r="A111845">
        <v>338022</v>
      </c>
      <c r="B111845" s="2">
        <v>44409.007064724916</v>
      </c>
      <c r="C111845">
        <v>16976</v>
      </c>
      <c r="D111845">
        <v>128969</v>
      </c>
      <c r="E111845">
        <f t="shared" si="3494"/>
        <v>7</v>
      </c>
      <c r="F111845">
        <f t="shared" si="3495"/>
        <v>31</v>
      </c>
    </row>
    <row r="111846" spans="1:6" x14ac:dyDescent="0.3">
      <c r="A111846">
        <v>338024</v>
      </c>
      <c r="B111846" s="2">
        <v>44409.007064724923</v>
      </c>
      <c r="C111846">
        <v>218228</v>
      </c>
      <c r="D111846">
        <v>81226</v>
      </c>
      <c r="E111846">
        <f t="shared" si="3494"/>
        <v>7</v>
      </c>
      <c r="F111846">
        <f t="shared" si="3495"/>
        <v>31</v>
      </c>
    </row>
    <row r="111847" spans="1:6" x14ac:dyDescent="0.3">
      <c r="A111847">
        <v>338027</v>
      </c>
      <c r="B111847" s="2">
        <v>44409.008278317153</v>
      </c>
      <c r="C111847">
        <v>183554</v>
      </c>
      <c r="D111847">
        <v>171082</v>
      </c>
      <c r="E111847">
        <f t="shared" si="3494"/>
        <v>7</v>
      </c>
      <c r="F111847">
        <f t="shared" si="3495"/>
        <v>31</v>
      </c>
    </row>
    <row r="111848" spans="1:6" x14ac:dyDescent="0.3">
      <c r="A111848">
        <v>338029</v>
      </c>
      <c r="B111848" s="2">
        <v>44409.008682847896</v>
      </c>
      <c r="C111848">
        <v>104472</v>
      </c>
      <c r="D111848">
        <v>238134</v>
      </c>
      <c r="E111848">
        <f t="shared" si="3494"/>
        <v>7</v>
      </c>
      <c r="F111848">
        <f t="shared" si="3495"/>
        <v>31</v>
      </c>
    </row>
    <row r="111849" spans="1:6" x14ac:dyDescent="0.3">
      <c r="A111849">
        <v>338034</v>
      </c>
      <c r="B111849" s="2">
        <v>44409.008682847896</v>
      </c>
      <c r="C111849">
        <v>157701</v>
      </c>
      <c r="D111849">
        <v>21760</v>
      </c>
      <c r="E111849">
        <f t="shared" si="3494"/>
        <v>7</v>
      </c>
      <c r="F111849">
        <f t="shared" si="3495"/>
        <v>31</v>
      </c>
    </row>
    <row r="111850" spans="1:6" x14ac:dyDescent="0.3">
      <c r="A111850">
        <v>338039</v>
      </c>
      <c r="B111850" s="2">
        <v>44409.008999999998</v>
      </c>
      <c r="C111850">
        <v>33683</v>
      </c>
      <c r="D111850">
        <v>158978</v>
      </c>
      <c r="E111850">
        <f t="shared" si="3494"/>
        <v>7</v>
      </c>
      <c r="F111850">
        <f t="shared" si="3495"/>
        <v>31</v>
      </c>
    </row>
    <row r="111851" spans="1:6" x14ac:dyDescent="0.3">
      <c r="A111851">
        <v>338042</v>
      </c>
      <c r="B111851" s="2">
        <v>44409.00949190939</v>
      </c>
      <c r="C111851">
        <v>69199</v>
      </c>
      <c r="D111851">
        <v>189009</v>
      </c>
      <c r="E111851">
        <f t="shared" si="3494"/>
        <v>7</v>
      </c>
      <c r="F111851">
        <f t="shared" si="3495"/>
        <v>31</v>
      </c>
    </row>
    <row r="111852" spans="1:6" x14ac:dyDescent="0.3">
      <c r="A111852">
        <v>338046</v>
      </c>
      <c r="B111852" s="2">
        <v>44409.010300970876</v>
      </c>
      <c r="C111852">
        <v>83826</v>
      </c>
      <c r="D111852">
        <v>85094</v>
      </c>
      <c r="E111852">
        <f t="shared" si="3494"/>
        <v>7</v>
      </c>
      <c r="F111852">
        <f t="shared" si="3495"/>
        <v>31</v>
      </c>
    </row>
    <row r="111853" spans="1:6" x14ac:dyDescent="0.3">
      <c r="A111853">
        <v>338047</v>
      </c>
      <c r="B111853" s="2">
        <v>44409.010376293219</v>
      </c>
      <c r="C111853">
        <v>261984</v>
      </c>
      <c r="D111853">
        <v>31749</v>
      </c>
      <c r="E111853">
        <f t="shared" si="3494"/>
        <v>7</v>
      </c>
      <c r="F111853">
        <f t="shared" si="3495"/>
        <v>31</v>
      </c>
    </row>
    <row r="111854" spans="1:6" x14ac:dyDescent="0.3">
      <c r="A111854">
        <v>338048</v>
      </c>
      <c r="B111854" s="2">
        <v>44409.011514563106</v>
      </c>
      <c r="C111854">
        <v>127326</v>
      </c>
      <c r="D111854">
        <v>206501</v>
      </c>
      <c r="E111854">
        <f t="shared" si="3494"/>
        <v>7</v>
      </c>
      <c r="F111854">
        <f t="shared" si="3495"/>
        <v>31</v>
      </c>
    </row>
    <row r="111855" spans="1:6" x14ac:dyDescent="0.3">
      <c r="A111855">
        <v>338053</v>
      </c>
      <c r="B111855" s="2">
        <v>44409.011514563106</v>
      </c>
      <c r="C111855">
        <v>158747</v>
      </c>
      <c r="D111855">
        <v>122902</v>
      </c>
      <c r="E111855">
        <f t="shared" si="3494"/>
        <v>7</v>
      </c>
      <c r="F111855">
        <f t="shared" si="3495"/>
        <v>31</v>
      </c>
    </row>
    <row r="111856" spans="1:6" x14ac:dyDescent="0.3">
      <c r="A111856">
        <v>338057</v>
      </c>
      <c r="B111856" s="2">
        <v>44409.011514563106</v>
      </c>
      <c r="C111856">
        <v>232627</v>
      </c>
      <c r="D111856">
        <v>38735</v>
      </c>
      <c r="E111856">
        <f t="shared" si="3494"/>
        <v>7</v>
      </c>
      <c r="F111856">
        <f t="shared" si="3495"/>
        <v>31</v>
      </c>
    </row>
    <row r="111857" spans="1:6" x14ac:dyDescent="0.3">
      <c r="A111857">
        <v>338059</v>
      </c>
      <c r="B111857" s="2">
        <v>44409.012817773983</v>
      </c>
      <c r="C111857">
        <v>326307</v>
      </c>
      <c r="D111857">
        <v>343491</v>
      </c>
      <c r="E111857">
        <f t="shared" si="3494"/>
        <v>7</v>
      </c>
      <c r="F111857">
        <f t="shared" si="3495"/>
        <v>31</v>
      </c>
    </row>
    <row r="111858" spans="1:6" x14ac:dyDescent="0.3">
      <c r="A111858">
        <v>338060</v>
      </c>
      <c r="B111858" s="2">
        <v>44409.013941747573</v>
      </c>
      <c r="C111858">
        <v>13997</v>
      </c>
      <c r="D111858">
        <v>238334</v>
      </c>
      <c r="E111858">
        <f t="shared" si="3494"/>
        <v>7</v>
      </c>
      <c r="F111858">
        <f t="shared" si="3495"/>
        <v>31</v>
      </c>
    </row>
    <row r="111859" spans="1:6" x14ac:dyDescent="0.3">
      <c r="A111859">
        <v>338061</v>
      </c>
      <c r="B111859" s="2">
        <v>44409.016000000003</v>
      </c>
      <c r="C111859">
        <v>13625</v>
      </c>
      <c r="D111859">
        <v>153893</v>
      </c>
      <c r="E111859">
        <f t="shared" si="3494"/>
        <v>7</v>
      </c>
      <c r="F111859">
        <f t="shared" si="3495"/>
        <v>31</v>
      </c>
    </row>
    <row r="111860" spans="1:6" x14ac:dyDescent="0.3">
      <c r="A111860">
        <v>338064</v>
      </c>
      <c r="B111860" s="2">
        <v>44409.01636893204</v>
      </c>
      <c r="C111860">
        <v>200723</v>
      </c>
      <c r="D111860">
        <v>227775</v>
      </c>
      <c r="E111860">
        <f t="shared" si="3494"/>
        <v>7</v>
      </c>
      <c r="F111860">
        <f t="shared" si="3495"/>
        <v>31</v>
      </c>
    </row>
    <row r="111861" spans="1:6" x14ac:dyDescent="0.3">
      <c r="A111861">
        <v>338069</v>
      </c>
      <c r="B111861" s="2">
        <v>44409.016773462783</v>
      </c>
      <c r="C111861">
        <v>97352</v>
      </c>
      <c r="D111861">
        <v>158978</v>
      </c>
      <c r="E111861">
        <f t="shared" si="3494"/>
        <v>7</v>
      </c>
      <c r="F111861">
        <f t="shared" si="3495"/>
        <v>31</v>
      </c>
    </row>
    <row r="111862" spans="1:6" x14ac:dyDescent="0.3">
      <c r="A111862">
        <v>338073</v>
      </c>
      <c r="B111862" s="2">
        <v>44409.017333333337</v>
      </c>
      <c r="C111862">
        <v>114140</v>
      </c>
      <c r="D111862">
        <v>439981</v>
      </c>
      <c r="E111862">
        <f t="shared" si="3494"/>
        <v>7</v>
      </c>
      <c r="F111862">
        <f t="shared" si="3495"/>
        <v>31</v>
      </c>
    </row>
    <row r="111863" spans="1:6" x14ac:dyDescent="0.3">
      <c r="A111863">
        <v>338074</v>
      </c>
      <c r="B111863" s="2">
        <v>44409.018066957608</v>
      </c>
      <c r="C111863">
        <v>102790</v>
      </c>
      <c r="D111863">
        <v>387595</v>
      </c>
      <c r="E111863">
        <f t="shared" si="3494"/>
        <v>7</v>
      </c>
      <c r="F111863">
        <f t="shared" si="3495"/>
        <v>31</v>
      </c>
    </row>
    <row r="111864" spans="1:6" x14ac:dyDescent="0.3">
      <c r="A111864">
        <v>338076</v>
      </c>
      <c r="B111864" s="2">
        <v>44409.018391585756</v>
      </c>
      <c r="C111864">
        <v>196853</v>
      </c>
      <c r="D111864">
        <v>472712</v>
      </c>
      <c r="E111864">
        <f t="shared" si="3494"/>
        <v>7</v>
      </c>
      <c r="F111864">
        <f t="shared" si="3495"/>
        <v>31</v>
      </c>
    </row>
    <row r="111865" spans="1:6" x14ac:dyDescent="0.3">
      <c r="A111865">
        <v>338078</v>
      </c>
      <c r="B111865" s="2">
        <v>44409.019196142457</v>
      </c>
      <c r="C111865">
        <v>16550</v>
      </c>
      <c r="D111865">
        <v>284325</v>
      </c>
      <c r="E111865">
        <f t="shared" si="3494"/>
        <v>7</v>
      </c>
      <c r="F111865">
        <f t="shared" si="3495"/>
        <v>31</v>
      </c>
    </row>
    <row r="111866" spans="1:6" x14ac:dyDescent="0.3">
      <c r="A111866">
        <v>338081</v>
      </c>
      <c r="B111866" s="2">
        <v>44409.020009708736</v>
      </c>
      <c r="C111866">
        <v>71102</v>
      </c>
      <c r="D111866">
        <v>463334</v>
      </c>
      <c r="E111866">
        <f t="shared" si="3494"/>
        <v>7</v>
      </c>
      <c r="F111866">
        <f t="shared" si="3495"/>
        <v>31</v>
      </c>
    </row>
    <row r="111867" spans="1:6" x14ac:dyDescent="0.3">
      <c r="A111867">
        <v>338086</v>
      </c>
      <c r="B111867" s="2">
        <v>44409.021149327069</v>
      </c>
      <c r="C111867">
        <v>193473</v>
      </c>
      <c r="D111867">
        <v>136029</v>
      </c>
      <c r="E111867">
        <f t="shared" si="3494"/>
        <v>7</v>
      </c>
      <c r="F111867">
        <f t="shared" si="3495"/>
        <v>31</v>
      </c>
    </row>
    <row r="111868" spans="1:6" x14ac:dyDescent="0.3">
      <c r="A111868">
        <v>338089</v>
      </c>
      <c r="B111868" s="2">
        <v>44409.021223300973</v>
      </c>
      <c r="C111868">
        <v>133201</v>
      </c>
      <c r="D111868">
        <v>412795</v>
      </c>
      <c r="E111868">
        <f t="shared" si="3494"/>
        <v>7</v>
      </c>
      <c r="F111868">
        <f t="shared" si="3495"/>
        <v>31</v>
      </c>
    </row>
    <row r="111869" spans="1:6" x14ac:dyDescent="0.3">
      <c r="A111869">
        <v>338091</v>
      </c>
      <c r="B111869" s="2">
        <v>44409.021627831709</v>
      </c>
      <c r="C111869">
        <v>330477</v>
      </c>
      <c r="D111869">
        <v>401945</v>
      </c>
      <c r="E111869">
        <f t="shared" si="3494"/>
        <v>7</v>
      </c>
      <c r="F111869">
        <f t="shared" si="3495"/>
        <v>31</v>
      </c>
    </row>
    <row r="111870" spans="1:6" x14ac:dyDescent="0.3">
      <c r="A111870">
        <v>338095</v>
      </c>
      <c r="B111870" s="2">
        <v>44409.021627831717</v>
      </c>
      <c r="C111870">
        <v>220043</v>
      </c>
      <c r="D111870">
        <v>78646</v>
      </c>
      <c r="E111870">
        <f t="shared" si="3494"/>
        <v>7</v>
      </c>
      <c r="F111870">
        <f t="shared" si="3495"/>
        <v>31</v>
      </c>
    </row>
    <row r="111871" spans="1:6" x14ac:dyDescent="0.3">
      <c r="A111871">
        <v>338096</v>
      </c>
      <c r="B111871" s="2">
        <v>44409.021627831717</v>
      </c>
      <c r="C111871">
        <v>290255</v>
      </c>
      <c r="D111871">
        <v>262099</v>
      </c>
      <c r="E111871">
        <f t="shared" si="3494"/>
        <v>7</v>
      </c>
      <c r="F111871">
        <f t="shared" si="3495"/>
        <v>31</v>
      </c>
    </row>
    <row r="111872" spans="1:6" x14ac:dyDescent="0.3">
      <c r="A111872">
        <v>338099</v>
      </c>
      <c r="B111872" s="2">
        <v>44409.02365048544</v>
      </c>
      <c r="C111872">
        <v>194019</v>
      </c>
      <c r="D111872">
        <v>411922</v>
      </c>
      <c r="E111872">
        <f t="shared" si="3494"/>
        <v>7</v>
      </c>
      <c r="F111872">
        <f t="shared" si="3495"/>
        <v>31</v>
      </c>
    </row>
    <row r="111873" spans="1:6" x14ac:dyDescent="0.3">
      <c r="A111873">
        <v>338103</v>
      </c>
      <c r="B111873" s="2">
        <v>44409.025673139156</v>
      </c>
      <c r="C111873">
        <v>155213</v>
      </c>
      <c r="D111873">
        <v>404226</v>
      </c>
      <c r="E111873">
        <f t="shared" si="3494"/>
        <v>7</v>
      </c>
      <c r="F111873">
        <f t="shared" si="3495"/>
        <v>31</v>
      </c>
    </row>
    <row r="111874" spans="1:6" x14ac:dyDescent="0.3">
      <c r="A111874">
        <v>338106</v>
      </c>
      <c r="B111874" s="2">
        <v>44409.025999999998</v>
      </c>
      <c r="C111874">
        <v>208932</v>
      </c>
      <c r="D111874">
        <v>248634</v>
      </c>
      <c r="E111874">
        <f t="shared" si="3494"/>
        <v>7</v>
      </c>
      <c r="F111874">
        <f t="shared" si="3495"/>
        <v>31</v>
      </c>
    </row>
    <row r="111875" spans="1:6" x14ac:dyDescent="0.3">
      <c r="A111875">
        <v>338109</v>
      </c>
      <c r="B111875" s="2">
        <v>44409.027000000002</v>
      </c>
      <c r="C111875">
        <v>257609</v>
      </c>
      <c r="D111875">
        <v>244574</v>
      </c>
      <c r="E111875">
        <f t="shared" ref="E111875:E111938" si="3496">WEEKDAY(B111875,2)</f>
        <v>7</v>
      </c>
      <c r="F111875">
        <f t="shared" ref="F111875:F111938" si="3497">WEEKNUM(B111875,2)</f>
        <v>31</v>
      </c>
    </row>
    <row r="111876" spans="1:6" x14ac:dyDescent="0.3">
      <c r="A111876">
        <v>338110</v>
      </c>
      <c r="B111876" s="2">
        <v>44409.027344584494</v>
      </c>
      <c r="C111876">
        <v>169030</v>
      </c>
      <c r="D111876">
        <v>304722</v>
      </c>
      <c r="E111876">
        <f t="shared" si="3496"/>
        <v>7</v>
      </c>
      <c r="F111876">
        <f t="shared" si="3497"/>
        <v>31</v>
      </c>
    </row>
    <row r="111877" spans="1:6" x14ac:dyDescent="0.3">
      <c r="A111877">
        <v>338111</v>
      </c>
      <c r="B111877" s="2">
        <v>44409.029718446604</v>
      </c>
      <c r="C111877">
        <v>70513</v>
      </c>
      <c r="D111877">
        <v>279429</v>
      </c>
      <c r="E111877">
        <f t="shared" si="3496"/>
        <v>7</v>
      </c>
      <c r="F111877">
        <f t="shared" si="3497"/>
        <v>31</v>
      </c>
    </row>
    <row r="111878" spans="1:6" x14ac:dyDescent="0.3">
      <c r="A111878">
        <v>338113</v>
      </c>
      <c r="B111878" s="2">
        <v>44409.03</v>
      </c>
      <c r="C111878">
        <v>110775</v>
      </c>
      <c r="D111878">
        <v>470762</v>
      </c>
      <c r="E111878">
        <f t="shared" si="3496"/>
        <v>7</v>
      </c>
      <c r="F111878">
        <f t="shared" si="3497"/>
        <v>31</v>
      </c>
    </row>
    <row r="111879" spans="1:6" x14ac:dyDescent="0.3">
      <c r="A111879">
        <v>338117</v>
      </c>
      <c r="B111879" s="2">
        <v>44409.030304879911</v>
      </c>
      <c r="C111879">
        <v>49353</v>
      </c>
      <c r="D111879">
        <v>139440</v>
      </c>
      <c r="E111879">
        <f t="shared" si="3496"/>
        <v>7</v>
      </c>
      <c r="F111879">
        <f t="shared" si="3497"/>
        <v>31</v>
      </c>
    </row>
    <row r="111880" spans="1:6" x14ac:dyDescent="0.3">
      <c r="A111880">
        <v>338122</v>
      </c>
      <c r="B111880" s="2">
        <v>44409.032227546006</v>
      </c>
      <c r="C111880">
        <v>48863</v>
      </c>
      <c r="D111880">
        <v>361821</v>
      </c>
      <c r="E111880">
        <f t="shared" si="3496"/>
        <v>7</v>
      </c>
      <c r="F111880">
        <f t="shared" si="3497"/>
        <v>31</v>
      </c>
    </row>
    <row r="111881" spans="1:6" x14ac:dyDescent="0.3">
      <c r="A111881">
        <v>338125</v>
      </c>
      <c r="B111881" s="2">
        <v>44409.032990508742</v>
      </c>
      <c r="C111881">
        <v>331561</v>
      </c>
      <c r="D111881">
        <v>411922</v>
      </c>
      <c r="E111881">
        <f t="shared" si="3496"/>
        <v>7</v>
      </c>
      <c r="F111881">
        <f t="shared" si="3497"/>
        <v>31</v>
      </c>
    </row>
    <row r="111882" spans="1:6" x14ac:dyDescent="0.3">
      <c r="A111882">
        <v>338129</v>
      </c>
      <c r="B111882" s="2">
        <v>44409.03418073061</v>
      </c>
      <c r="C111882">
        <v>310715</v>
      </c>
      <c r="D111882">
        <v>320264</v>
      </c>
      <c r="E111882">
        <f t="shared" si="3496"/>
        <v>7</v>
      </c>
      <c r="F111882">
        <f t="shared" si="3497"/>
        <v>31</v>
      </c>
    </row>
    <row r="111883" spans="1:6" x14ac:dyDescent="0.3">
      <c r="A111883">
        <v>338131</v>
      </c>
      <c r="B111883" s="2">
        <v>44409.034977346273</v>
      </c>
      <c r="C111883">
        <v>63642</v>
      </c>
      <c r="D111883">
        <v>133619</v>
      </c>
      <c r="E111883">
        <f t="shared" si="3496"/>
        <v>7</v>
      </c>
      <c r="F111883">
        <f t="shared" si="3497"/>
        <v>31</v>
      </c>
    </row>
    <row r="111884" spans="1:6" x14ac:dyDescent="0.3">
      <c r="A111884">
        <v>338133</v>
      </c>
      <c r="B111884" s="2">
        <v>44409.037404530747</v>
      </c>
      <c r="C111884">
        <v>339346</v>
      </c>
      <c r="D111884">
        <v>230507</v>
      </c>
      <c r="E111884">
        <f t="shared" si="3496"/>
        <v>7</v>
      </c>
      <c r="F111884">
        <f t="shared" si="3497"/>
        <v>31</v>
      </c>
    </row>
    <row r="111885" spans="1:6" x14ac:dyDescent="0.3">
      <c r="A111885">
        <v>338134</v>
      </c>
      <c r="B111885" s="2">
        <v>44409.038117618336</v>
      </c>
      <c r="C111885">
        <v>214197</v>
      </c>
      <c r="D111885">
        <v>411922</v>
      </c>
      <c r="E111885">
        <f t="shared" si="3496"/>
        <v>7</v>
      </c>
      <c r="F111885">
        <f t="shared" si="3497"/>
        <v>31</v>
      </c>
    </row>
    <row r="111886" spans="1:6" x14ac:dyDescent="0.3">
      <c r="A111886">
        <v>338137</v>
      </c>
      <c r="B111886" s="2">
        <v>44409.038972136601</v>
      </c>
      <c r="C111886">
        <v>48080</v>
      </c>
      <c r="D111886">
        <v>31886</v>
      </c>
      <c r="E111886">
        <f t="shared" si="3496"/>
        <v>7</v>
      </c>
      <c r="F111886">
        <f t="shared" si="3497"/>
        <v>31</v>
      </c>
    </row>
    <row r="111887" spans="1:6" x14ac:dyDescent="0.3">
      <c r="A111887">
        <v>338139</v>
      </c>
      <c r="B111887" s="2">
        <v>44409.039333333334</v>
      </c>
      <c r="C111887">
        <v>20933</v>
      </c>
      <c r="D111887">
        <v>473323</v>
      </c>
      <c r="E111887">
        <f t="shared" si="3496"/>
        <v>7</v>
      </c>
      <c r="F111887">
        <f t="shared" si="3497"/>
        <v>31</v>
      </c>
    </row>
    <row r="111888" spans="1:6" x14ac:dyDescent="0.3">
      <c r="A111888">
        <v>338141</v>
      </c>
      <c r="B111888" s="2">
        <v>44409.039333333334</v>
      </c>
      <c r="C111888">
        <v>323354</v>
      </c>
      <c r="D111888">
        <v>362672</v>
      </c>
      <c r="E111888">
        <f t="shared" si="3496"/>
        <v>7</v>
      </c>
      <c r="F111888">
        <f t="shared" si="3497"/>
        <v>31</v>
      </c>
    </row>
    <row r="111889" spans="1:6" x14ac:dyDescent="0.3">
      <c r="A111889">
        <v>338142</v>
      </c>
      <c r="B111889" s="2">
        <v>44409.041138950772</v>
      </c>
      <c r="C111889">
        <v>252005</v>
      </c>
      <c r="D111889">
        <v>327633</v>
      </c>
      <c r="E111889">
        <f t="shared" si="3496"/>
        <v>7</v>
      </c>
      <c r="F111889">
        <f t="shared" si="3497"/>
        <v>31</v>
      </c>
    </row>
    <row r="111890" spans="1:6" x14ac:dyDescent="0.3">
      <c r="A111890">
        <v>338143</v>
      </c>
      <c r="B111890" s="2">
        <v>44409.044333333339</v>
      </c>
      <c r="C111890">
        <v>180766</v>
      </c>
      <c r="D111890">
        <v>258219</v>
      </c>
      <c r="E111890">
        <f t="shared" si="3496"/>
        <v>7</v>
      </c>
      <c r="F111890">
        <f t="shared" si="3497"/>
        <v>31</v>
      </c>
    </row>
    <row r="111891" spans="1:6" x14ac:dyDescent="0.3">
      <c r="A111891">
        <v>338145</v>
      </c>
      <c r="B111891" s="2">
        <v>44409.04468608414</v>
      </c>
      <c r="C111891">
        <v>209741</v>
      </c>
      <c r="D111891">
        <v>88863</v>
      </c>
      <c r="E111891">
        <f t="shared" si="3496"/>
        <v>7</v>
      </c>
      <c r="F111891">
        <f t="shared" si="3497"/>
        <v>31</v>
      </c>
    </row>
    <row r="111892" spans="1:6" x14ac:dyDescent="0.3">
      <c r="A111892">
        <v>338147</v>
      </c>
      <c r="B111892" s="2">
        <v>44409.045899676377</v>
      </c>
      <c r="C111892">
        <v>218969</v>
      </c>
      <c r="D111892">
        <v>43842</v>
      </c>
      <c r="E111892">
        <f t="shared" si="3496"/>
        <v>7</v>
      </c>
      <c r="F111892">
        <f t="shared" si="3497"/>
        <v>31</v>
      </c>
    </row>
    <row r="111893" spans="1:6" x14ac:dyDescent="0.3">
      <c r="A111893">
        <v>338152</v>
      </c>
      <c r="B111893" s="2">
        <v>44409.0460524308</v>
      </c>
      <c r="C111893">
        <v>258093</v>
      </c>
      <c r="D111893">
        <v>217497</v>
      </c>
      <c r="E111893">
        <f t="shared" si="3496"/>
        <v>7</v>
      </c>
      <c r="F111893">
        <f t="shared" si="3497"/>
        <v>31</v>
      </c>
    </row>
    <row r="111894" spans="1:6" x14ac:dyDescent="0.3">
      <c r="A111894">
        <v>338156</v>
      </c>
      <c r="B111894" s="2">
        <v>44409.046235541857</v>
      </c>
      <c r="C111894">
        <v>20441</v>
      </c>
      <c r="D111894">
        <v>153893</v>
      </c>
      <c r="E111894">
        <f t="shared" si="3496"/>
        <v>7</v>
      </c>
      <c r="F111894">
        <f t="shared" si="3497"/>
        <v>31</v>
      </c>
    </row>
    <row r="111895" spans="1:6" x14ac:dyDescent="0.3">
      <c r="A111895">
        <v>338158</v>
      </c>
      <c r="B111895" s="2">
        <v>44409.047113268607</v>
      </c>
      <c r="C111895">
        <v>333203</v>
      </c>
      <c r="D111895">
        <v>371920</v>
      </c>
      <c r="E111895">
        <f t="shared" si="3496"/>
        <v>7</v>
      </c>
      <c r="F111895">
        <f t="shared" si="3497"/>
        <v>31</v>
      </c>
    </row>
    <row r="111896" spans="1:6" x14ac:dyDescent="0.3">
      <c r="A111896">
        <v>338162</v>
      </c>
      <c r="B111896" s="2">
        <v>44409.047517799358</v>
      </c>
      <c r="C111896">
        <v>117145</v>
      </c>
      <c r="D111896">
        <v>36491</v>
      </c>
      <c r="E111896">
        <f t="shared" si="3496"/>
        <v>7</v>
      </c>
      <c r="F111896">
        <f t="shared" si="3497"/>
        <v>31</v>
      </c>
    </row>
    <row r="111897" spans="1:6" x14ac:dyDescent="0.3">
      <c r="A111897">
        <v>338164</v>
      </c>
      <c r="B111897" s="2">
        <v>44409.050080874047</v>
      </c>
      <c r="C111897">
        <v>238018</v>
      </c>
      <c r="D111897">
        <v>139058</v>
      </c>
      <c r="E111897">
        <f t="shared" si="3496"/>
        <v>7</v>
      </c>
      <c r="F111897">
        <f t="shared" si="3497"/>
        <v>31</v>
      </c>
    </row>
    <row r="111898" spans="1:6" x14ac:dyDescent="0.3">
      <c r="A111898">
        <v>338165</v>
      </c>
      <c r="B111898" s="2">
        <v>44409.051666666666</v>
      </c>
      <c r="C111898">
        <v>129538</v>
      </c>
      <c r="D111898">
        <v>441562</v>
      </c>
      <c r="E111898">
        <f t="shared" si="3496"/>
        <v>7</v>
      </c>
      <c r="F111898">
        <f t="shared" si="3497"/>
        <v>31</v>
      </c>
    </row>
    <row r="111899" spans="1:6" x14ac:dyDescent="0.3">
      <c r="A111899">
        <v>338167</v>
      </c>
      <c r="B111899" s="2">
        <v>44409.053437910094</v>
      </c>
      <c r="C111899">
        <v>96975</v>
      </c>
      <c r="D111899">
        <v>343712</v>
      </c>
      <c r="E111899">
        <f t="shared" si="3496"/>
        <v>7</v>
      </c>
      <c r="F111899">
        <f t="shared" si="3497"/>
        <v>31</v>
      </c>
    </row>
    <row r="111900" spans="1:6" x14ac:dyDescent="0.3">
      <c r="A111900">
        <v>338170</v>
      </c>
      <c r="B111900" s="2">
        <v>44409.053999999996</v>
      </c>
      <c r="C111900">
        <v>190188</v>
      </c>
      <c r="D111900">
        <v>104355</v>
      </c>
      <c r="E111900">
        <f t="shared" si="3496"/>
        <v>7</v>
      </c>
      <c r="F111900">
        <f t="shared" si="3497"/>
        <v>31</v>
      </c>
    </row>
    <row r="111901" spans="1:6" x14ac:dyDescent="0.3">
      <c r="A111901">
        <v>338172</v>
      </c>
      <c r="B111901" s="2">
        <v>44409.054658650472</v>
      </c>
      <c r="C111901">
        <v>92094</v>
      </c>
      <c r="D111901">
        <v>267852</v>
      </c>
      <c r="E111901">
        <f t="shared" si="3496"/>
        <v>7</v>
      </c>
      <c r="F111901">
        <f t="shared" si="3497"/>
        <v>31</v>
      </c>
    </row>
    <row r="111902" spans="1:6" x14ac:dyDescent="0.3">
      <c r="A111902">
        <v>338177</v>
      </c>
      <c r="B111902" s="2">
        <v>44409.055238502151</v>
      </c>
      <c r="C111902">
        <v>335630</v>
      </c>
      <c r="D111902">
        <v>217246</v>
      </c>
      <c r="E111902">
        <f t="shared" si="3496"/>
        <v>7</v>
      </c>
      <c r="F111902">
        <f t="shared" si="3497"/>
        <v>31</v>
      </c>
    </row>
    <row r="111903" spans="1:6" x14ac:dyDescent="0.3">
      <c r="A111903">
        <v>338180</v>
      </c>
      <c r="B111903" s="2">
        <v>44409.056822006474</v>
      </c>
      <c r="C111903">
        <v>65503</v>
      </c>
      <c r="D111903">
        <v>320264</v>
      </c>
      <c r="E111903">
        <f t="shared" si="3496"/>
        <v>7</v>
      </c>
      <c r="F111903">
        <f t="shared" si="3497"/>
        <v>31</v>
      </c>
    </row>
    <row r="111904" spans="1:6" x14ac:dyDescent="0.3">
      <c r="A111904">
        <v>338184</v>
      </c>
      <c r="B111904" s="2">
        <v>44409.058626056707</v>
      </c>
      <c r="C111904">
        <v>118335</v>
      </c>
      <c r="D111904">
        <v>82513</v>
      </c>
      <c r="E111904">
        <f t="shared" si="3496"/>
        <v>7</v>
      </c>
      <c r="F111904">
        <f t="shared" si="3497"/>
        <v>31</v>
      </c>
    </row>
    <row r="111905" spans="1:6" x14ac:dyDescent="0.3">
      <c r="A111905">
        <v>338189</v>
      </c>
      <c r="B111905" s="2">
        <v>44409.060182500689</v>
      </c>
      <c r="C111905">
        <v>16805</v>
      </c>
      <c r="D111905">
        <v>138209</v>
      </c>
      <c r="E111905">
        <f t="shared" si="3496"/>
        <v>7</v>
      </c>
      <c r="F111905">
        <f t="shared" si="3497"/>
        <v>31</v>
      </c>
    </row>
    <row r="111906" spans="1:6" x14ac:dyDescent="0.3">
      <c r="A111906">
        <v>338192</v>
      </c>
      <c r="B111906" s="2">
        <v>44409.060365611746</v>
      </c>
      <c r="C111906">
        <v>47739</v>
      </c>
      <c r="D111906">
        <v>190894</v>
      </c>
      <c r="E111906">
        <f t="shared" si="3496"/>
        <v>7</v>
      </c>
      <c r="F111906">
        <f t="shared" si="3497"/>
        <v>31</v>
      </c>
    </row>
    <row r="111907" spans="1:6" x14ac:dyDescent="0.3">
      <c r="A111907">
        <v>338195</v>
      </c>
      <c r="B111907" s="2">
        <v>44409.061189611501</v>
      </c>
      <c r="C111907">
        <v>100790</v>
      </c>
      <c r="D111907">
        <v>388677</v>
      </c>
      <c r="E111907">
        <f t="shared" si="3496"/>
        <v>7</v>
      </c>
      <c r="F111907">
        <f t="shared" si="3497"/>
        <v>31</v>
      </c>
    </row>
    <row r="111908" spans="1:6" x14ac:dyDescent="0.3">
      <c r="A111908">
        <v>338196</v>
      </c>
      <c r="B111908" s="2">
        <v>44409.061676375408</v>
      </c>
      <c r="C111908">
        <v>215418</v>
      </c>
      <c r="D111908">
        <v>186975</v>
      </c>
      <c r="E111908">
        <f t="shared" si="3496"/>
        <v>7</v>
      </c>
      <c r="F111908">
        <f t="shared" si="3497"/>
        <v>31</v>
      </c>
    </row>
    <row r="111909" spans="1:6" x14ac:dyDescent="0.3">
      <c r="A111909">
        <v>338198</v>
      </c>
      <c r="B111909" s="2">
        <v>44409.062080906151</v>
      </c>
      <c r="C111909">
        <v>255059</v>
      </c>
      <c r="D111909">
        <v>182191</v>
      </c>
      <c r="E111909">
        <f t="shared" si="3496"/>
        <v>7</v>
      </c>
      <c r="F111909">
        <f t="shared" si="3497"/>
        <v>31</v>
      </c>
    </row>
    <row r="111910" spans="1:6" x14ac:dyDescent="0.3">
      <c r="A111910">
        <v>338200</v>
      </c>
      <c r="B111910" s="2">
        <v>44409.063699029131</v>
      </c>
      <c r="C111910">
        <v>14780</v>
      </c>
      <c r="D111910">
        <v>298026</v>
      </c>
      <c r="E111910">
        <f t="shared" si="3496"/>
        <v>7</v>
      </c>
      <c r="F111910">
        <f t="shared" si="3497"/>
        <v>31</v>
      </c>
    </row>
    <row r="111911" spans="1:6" x14ac:dyDescent="0.3">
      <c r="A111911">
        <v>338202</v>
      </c>
      <c r="B111911" s="2">
        <v>44409.063844721823</v>
      </c>
      <c r="C111911">
        <v>224470</v>
      </c>
      <c r="D111911">
        <v>388328</v>
      </c>
      <c r="E111911">
        <f t="shared" si="3496"/>
        <v>7</v>
      </c>
      <c r="F111911">
        <f t="shared" si="3497"/>
        <v>31</v>
      </c>
    </row>
    <row r="111912" spans="1:6" x14ac:dyDescent="0.3">
      <c r="A111912">
        <v>338203</v>
      </c>
      <c r="B111912" s="2">
        <v>44409.064912621354</v>
      </c>
      <c r="C111912">
        <v>51194</v>
      </c>
      <c r="D111912">
        <v>119030</v>
      </c>
      <c r="E111912">
        <f t="shared" si="3496"/>
        <v>7</v>
      </c>
      <c r="F111912">
        <f t="shared" si="3497"/>
        <v>31</v>
      </c>
    </row>
    <row r="111913" spans="1:6" x14ac:dyDescent="0.3">
      <c r="A111913">
        <v>338205</v>
      </c>
      <c r="B111913" s="2">
        <v>44409.065248573257</v>
      </c>
      <c r="C111913">
        <v>297818</v>
      </c>
      <c r="D111913">
        <v>394819</v>
      </c>
      <c r="E111913">
        <f t="shared" si="3496"/>
        <v>7</v>
      </c>
      <c r="F111913">
        <f t="shared" si="3497"/>
        <v>31</v>
      </c>
    </row>
    <row r="111914" spans="1:6" x14ac:dyDescent="0.3">
      <c r="A111914">
        <v>338206</v>
      </c>
      <c r="B111914" s="2">
        <v>44409.067339805828</v>
      </c>
      <c r="C111914">
        <v>170002</v>
      </c>
      <c r="D111914">
        <v>109410</v>
      </c>
      <c r="E111914">
        <f t="shared" si="3496"/>
        <v>7</v>
      </c>
      <c r="F111914">
        <f t="shared" si="3497"/>
        <v>31</v>
      </c>
    </row>
    <row r="111915" spans="1:6" x14ac:dyDescent="0.3">
      <c r="A111915">
        <v>338209</v>
      </c>
      <c r="B111915" s="2">
        <v>44409.068553398058</v>
      </c>
      <c r="C111915">
        <v>276173</v>
      </c>
      <c r="D111915">
        <v>182191</v>
      </c>
      <c r="E111915">
        <f t="shared" si="3496"/>
        <v>7</v>
      </c>
      <c r="F111915">
        <f t="shared" si="3497"/>
        <v>31</v>
      </c>
    </row>
    <row r="111916" spans="1:6" x14ac:dyDescent="0.3">
      <c r="A111916">
        <v>338211</v>
      </c>
      <c r="B111916" s="2">
        <v>44409.068849757379</v>
      </c>
      <c r="C111916">
        <v>25391</v>
      </c>
      <c r="D111916">
        <v>459455</v>
      </c>
      <c r="E111916">
        <f t="shared" si="3496"/>
        <v>7</v>
      </c>
      <c r="F111916">
        <f t="shared" si="3497"/>
        <v>31</v>
      </c>
    </row>
    <row r="111917" spans="1:6" x14ac:dyDescent="0.3">
      <c r="A111917">
        <v>338212</v>
      </c>
      <c r="B111917" s="2">
        <v>44409.069124423964</v>
      </c>
      <c r="C111917">
        <v>5746</v>
      </c>
      <c r="D111917">
        <v>88863</v>
      </c>
      <c r="E111917">
        <f t="shared" si="3496"/>
        <v>7</v>
      </c>
      <c r="F111917">
        <f t="shared" si="3497"/>
        <v>31</v>
      </c>
    </row>
    <row r="111918" spans="1:6" x14ac:dyDescent="0.3">
      <c r="A111918">
        <v>338217</v>
      </c>
      <c r="B111918" s="2">
        <v>44409.07</v>
      </c>
      <c r="C111918">
        <v>346587</v>
      </c>
      <c r="D111918">
        <v>145058</v>
      </c>
      <c r="E111918">
        <f t="shared" si="3496"/>
        <v>7</v>
      </c>
      <c r="F111918">
        <f t="shared" si="3497"/>
        <v>31</v>
      </c>
    </row>
    <row r="111919" spans="1:6" x14ac:dyDescent="0.3">
      <c r="A111919">
        <v>338221</v>
      </c>
      <c r="B111919" s="2">
        <v>44409.070171521038</v>
      </c>
      <c r="C111919">
        <v>64877</v>
      </c>
      <c r="D111919">
        <v>458081</v>
      </c>
      <c r="E111919">
        <f t="shared" si="3496"/>
        <v>7</v>
      </c>
      <c r="F111919">
        <f t="shared" si="3497"/>
        <v>31</v>
      </c>
    </row>
    <row r="111920" spans="1:6" x14ac:dyDescent="0.3">
      <c r="A111920">
        <v>338224</v>
      </c>
      <c r="B111920" s="2">
        <v>44409.072420422985</v>
      </c>
      <c r="C111920">
        <v>12986</v>
      </c>
      <c r="D111920">
        <v>118549</v>
      </c>
      <c r="E111920">
        <f t="shared" si="3496"/>
        <v>7</v>
      </c>
      <c r="F111920">
        <f t="shared" si="3497"/>
        <v>31</v>
      </c>
    </row>
    <row r="111921" spans="1:6" x14ac:dyDescent="0.3">
      <c r="A111921">
        <v>338225</v>
      </c>
      <c r="B111921" s="2">
        <v>44409.073335978268</v>
      </c>
      <c r="C111921">
        <v>164438</v>
      </c>
      <c r="D111921">
        <v>191893</v>
      </c>
      <c r="E111921">
        <f t="shared" si="3496"/>
        <v>7</v>
      </c>
      <c r="F111921">
        <f t="shared" si="3497"/>
        <v>31</v>
      </c>
    </row>
    <row r="111922" spans="1:6" x14ac:dyDescent="0.3">
      <c r="A111922">
        <v>338227</v>
      </c>
      <c r="B111922" s="2">
        <v>44409.074587237163</v>
      </c>
      <c r="C111922">
        <v>77707</v>
      </c>
      <c r="D111922">
        <v>325852</v>
      </c>
      <c r="E111922">
        <f t="shared" si="3496"/>
        <v>7</v>
      </c>
      <c r="F111922">
        <f t="shared" si="3497"/>
        <v>31</v>
      </c>
    </row>
    <row r="111923" spans="1:6" x14ac:dyDescent="0.3">
      <c r="A111923">
        <v>338230</v>
      </c>
      <c r="B111923" s="2">
        <v>44409.0747093112</v>
      </c>
      <c r="C111923">
        <v>308675</v>
      </c>
      <c r="D111923">
        <v>12149</v>
      </c>
      <c r="E111923">
        <f t="shared" si="3496"/>
        <v>7</v>
      </c>
      <c r="F111923">
        <f t="shared" si="3497"/>
        <v>31</v>
      </c>
    </row>
    <row r="111924" spans="1:6" x14ac:dyDescent="0.3">
      <c r="A111924">
        <v>338232</v>
      </c>
      <c r="B111924" s="2">
        <v>44409.074831385238</v>
      </c>
      <c r="C111924">
        <v>195667</v>
      </c>
      <c r="D111924">
        <v>411922</v>
      </c>
      <c r="E111924">
        <f t="shared" si="3496"/>
        <v>7</v>
      </c>
      <c r="F111924">
        <f t="shared" si="3497"/>
        <v>31</v>
      </c>
    </row>
    <row r="111925" spans="1:6" x14ac:dyDescent="0.3">
      <c r="A111925">
        <v>338233</v>
      </c>
      <c r="B111925" s="2">
        <v>44409.079071197411</v>
      </c>
      <c r="C111925">
        <v>222685</v>
      </c>
      <c r="D111925">
        <v>23976</v>
      </c>
      <c r="E111925">
        <f t="shared" si="3496"/>
        <v>7</v>
      </c>
      <c r="F111925">
        <f t="shared" si="3497"/>
        <v>31</v>
      </c>
    </row>
    <row r="111926" spans="1:6" x14ac:dyDescent="0.3">
      <c r="A111926">
        <v>338235</v>
      </c>
      <c r="B111926" s="2">
        <v>44409.080507827995</v>
      </c>
      <c r="C111926">
        <v>96757</v>
      </c>
      <c r="D111926">
        <v>191893</v>
      </c>
      <c r="E111926">
        <f t="shared" si="3496"/>
        <v>7</v>
      </c>
      <c r="F111926">
        <f t="shared" si="3497"/>
        <v>31</v>
      </c>
    </row>
    <row r="111927" spans="1:6" x14ac:dyDescent="0.3">
      <c r="A111927">
        <v>338238</v>
      </c>
      <c r="B111927" s="2">
        <v>44409.080843531599</v>
      </c>
      <c r="C111927">
        <v>29630</v>
      </c>
      <c r="D111927">
        <v>182191</v>
      </c>
      <c r="E111927">
        <f t="shared" si="3496"/>
        <v>7</v>
      </c>
      <c r="F111927">
        <f t="shared" si="3497"/>
        <v>31</v>
      </c>
    </row>
    <row r="111928" spans="1:6" x14ac:dyDescent="0.3">
      <c r="A111928">
        <v>338239</v>
      </c>
      <c r="B111928" s="2">
        <v>44409.082711974115</v>
      </c>
      <c r="C111928">
        <v>189900</v>
      </c>
      <c r="D111928">
        <v>432868</v>
      </c>
      <c r="E111928">
        <f t="shared" si="3496"/>
        <v>7</v>
      </c>
      <c r="F111928">
        <f t="shared" si="3497"/>
        <v>31</v>
      </c>
    </row>
    <row r="111929" spans="1:6" x14ac:dyDescent="0.3">
      <c r="A111929">
        <v>338241</v>
      </c>
      <c r="B111929" s="2">
        <v>44409.083040864287</v>
      </c>
      <c r="C111929">
        <v>252511</v>
      </c>
      <c r="D111929">
        <v>324893</v>
      </c>
      <c r="E111929">
        <f t="shared" si="3496"/>
        <v>7</v>
      </c>
      <c r="F111929">
        <f t="shared" si="3497"/>
        <v>31</v>
      </c>
    </row>
    <row r="111930" spans="1:6" x14ac:dyDescent="0.3">
      <c r="A111930">
        <v>338242</v>
      </c>
      <c r="B111930" s="2">
        <v>44409.084017456589</v>
      </c>
      <c r="C111930">
        <v>181388</v>
      </c>
      <c r="D111930">
        <v>21760</v>
      </c>
      <c r="E111930">
        <f t="shared" si="3496"/>
        <v>7</v>
      </c>
      <c r="F111930">
        <f t="shared" si="3497"/>
        <v>31</v>
      </c>
    </row>
    <row r="111931" spans="1:6" x14ac:dyDescent="0.3">
      <c r="A111931">
        <v>338243</v>
      </c>
      <c r="B111931" s="2">
        <v>44409.084333333332</v>
      </c>
      <c r="C111931">
        <v>170589</v>
      </c>
      <c r="D111931">
        <v>108086</v>
      </c>
      <c r="E111931">
        <f t="shared" si="3496"/>
        <v>7</v>
      </c>
      <c r="F111931">
        <f t="shared" si="3497"/>
        <v>31</v>
      </c>
    </row>
    <row r="111932" spans="1:6" x14ac:dyDescent="0.3">
      <c r="A111932">
        <v>338246</v>
      </c>
      <c r="B111932" s="2">
        <v>44409.084902493363</v>
      </c>
      <c r="C111932">
        <v>324443</v>
      </c>
      <c r="D111932">
        <v>132149</v>
      </c>
      <c r="E111932">
        <f t="shared" si="3496"/>
        <v>7</v>
      </c>
      <c r="F111932">
        <f t="shared" si="3497"/>
        <v>31</v>
      </c>
    </row>
    <row r="111933" spans="1:6" x14ac:dyDescent="0.3">
      <c r="A111933">
        <v>338249</v>
      </c>
      <c r="B111933" s="2">
        <v>44409.086855677968</v>
      </c>
      <c r="C111933">
        <v>32980</v>
      </c>
      <c r="D111933">
        <v>242428</v>
      </c>
      <c r="E111933">
        <f t="shared" si="3496"/>
        <v>7</v>
      </c>
      <c r="F111933">
        <f t="shared" si="3497"/>
        <v>31</v>
      </c>
    </row>
    <row r="111934" spans="1:6" x14ac:dyDescent="0.3">
      <c r="A111934">
        <v>338251</v>
      </c>
      <c r="B111934" s="2">
        <v>44409.0872829371</v>
      </c>
      <c r="C111934">
        <v>34396</v>
      </c>
      <c r="D111934">
        <v>51668</v>
      </c>
      <c r="E111934">
        <f t="shared" si="3496"/>
        <v>7</v>
      </c>
      <c r="F111934">
        <f t="shared" si="3497"/>
        <v>31</v>
      </c>
    </row>
    <row r="111935" spans="1:6" x14ac:dyDescent="0.3">
      <c r="A111935">
        <v>338255</v>
      </c>
      <c r="B111935" s="2">
        <v>44409.087801751761</v>
      </c>
      <c r="C111935">
        <v>216719</v>
      </c>
      <c r="D111935">
        <v>470762</v>
      </c>
      <c r="E111935">
        <f t="shared" si="3496"/>
        <v>7</v>
      </c>
      <c r="F111935">
        <f t="shared" si="3497"/>
        <v>31</v>
      </c>
    </row>
    <row r="111936" spans="1:6" x14ac:dyDescent="0.3">
      <c r="A111936">
        <v>338257</v>
      </c>
      <c r="B111936" s="2">
        <v>44409.09</v>
      </c>
      <c r="C111936">
        <v>161945</v>
      </c>
      <c r="D111936">
        <v>330753</v>
      </c>
      <c r="E111936">
        <f t="shared" si="3496"/>
        <v>7</v>
      </c>
      <c r="F111936">
        <f t="shared" si="3497"/>
        <v>31</v>
      </c>
    </row>
    <row r="111937" spans="1:6" x14ac:dyDescent="0.3">
      <c r="A111937">
        <v>338259</v>
      </c>
      <c r="B111937" s="2">
        <v>44409.090517899109</v>
      </c>
      <c r="C111937">
        <v>15078</v>
      </c>
      <c r="D111937">
        <v>146115</v>
      </c>
      <c r="E111937">
        <f t="shared" si="3496"/>
        <v>7</v>
      </c>
      <c r="F111937">
        <f t="shared" si="3497"/>
        <v>31</v>
      </c>
    </row>
    <row r="111938" spans="1:6" x14ac:dyDescent="0.3">
      <c r="A111938">
        <v>338263</v>
      </c>
      <c r="B111938" s="2">
        <v>44409.092043824581</v>
      </c>
      <c r="C111938">
        <v>161550</v>
      </c>
      <c r="D111938">
        <v>304722</v>
      </c>
      <c r="E111938">
        <f t="shared" si="3496"/>
        <v>7</v>
      </c>
      <c r="F111938">
        <f t="shared" si="3497"/>
        <v>31</v>
      </c>
    </row>
    <row r="111939" spans="1:6" x14ac:dyDescent="0.3">
      <c r="A111939">
        <v>338264</v>
      </c>
      <c r="B111939" s="2">
        <v>44409.092532120732</v>
      </c>
      <c r="C111939">
        <v>286181</v>
      </c>
      <c r="D111939">
        <v>347008</v>
      </c>
      <c r="E111939">
        <f t="shared" ref="E111939:E112002" si="3498">WEEKDAY(B111939,2)</f>
        <v>7</v>
      </c>
      <c r="F111939">
        <f t="shared" ref="F111939:F112002" si="3499">WEEKNUM(B111939,2)</f>
        <v>31</v>
      </c>
    </row>
    <row r="111940" spans="1:6" x14ac:dyDescent="0.3">
      <c r="A111940">
        <v>338266</v>
      </c>
      <c r="B111940" s="2">
        <v>44409.092989898374</v>
      </c>
      <c r="C111940">
        <v>72609</v>
      </c>
      <c r="D111940">
        <v>229529</v>
      </c>
      <c r="E111940">
        <f t="shared" si="3498"/>
        <v>7</v>
      </c>
      <c r="F111940">
        <f t="shared" si="3499"/>
        <v>31</v>
      </c>
    </row>
    <row r="111941" spans="1:6" x14ac:dyDescent="0.3">
      <c r="A111941">
        <v>338267</v>
      </c>
      <c r="B111941" s="2">
        <v>44409.093634304212</v>
      </c>
      <c r="C111941">
        <v>104770</v>
      </c>
      <c r="D111941">
        <v>43842</v>
      </c>
      <c r="E111941">
        <f t="shared" si="3498"/>
        <v>7</v>
      </c>
      <c r="F111941">
        <f t="shared" si="3499"/>
        <v>31</v>
      </c>
    </row>
    <row r="111942" spans="1:6" x14ac:dyDescent="0.3">
      <c r="A111942">
        <v>338270</v>
      </c>
      <c r="B111942" s="2">
        <v>44409.094038834948</v>
      </c>
      <c r="C111942">
        <v>45108</v>
      </c>
      <c r="D111942">
        <v>274147</v>
      </c>
      <c r="E111942">
        <f t="shared" si="3498"/>
        <v>7</v>
      </c>
      <c r="F111942">
        <f t="shared" si="3499"/>
        <v>31</v>
      </c>
    </row>
    <row r="111943" spans="1:6" x14ac:dyDescent="0.3">
      <c r="A111943">
        <v>338274</v>
      </c>
      <c r="B111943" s="2">
        <v>44409.095065157017</v>
      </c>
      <c r="C111943">
        <v>259987</v>
      </c>
      <c r="D111943">
        <v>125262</v>
      </c>
      <c r="E111943">
        <f t="shared" si="3498"/>
        <v>7</v>
      </c>
      <c r="F111943">
        <f t="shared" si="3499"/>
        <v>31</v>
      </c>
    </row>
    <row r="111944" spans="1:6" x14ac:dyDescent="0.3">
      <c r="A111944">
        <v>338277</v>
      </c>
      <c r="B111944" s="2">
        <v>44409.10025330363</v>
      </c>
      <c r="C111944">
        <v>322674</v>
      </c>
      <c r="D111944">
        <v>477565</v>
      </c>
      <c r="E111944">
        <f t="shared" si="3498"/>
        <v>7</v>
      </c>
      <c r="F111944">
        <f t="shared" si="3499"/>
        <v>31</v>
      </c>
    </row>
    <row r="111945" spans="1:6" x14ac:dyDescent="0.3">
      <c r="A111945">
        <v>338279</v>
      </c>
      <c r="B111945" s="2">
        <v>44409.100344859158</v>
      </c>
      <c r="C111945">
        <v>153921</v>
      </c>
      <c r="D111945">
        <v>100412</v>
      </c>
      <c r="E111945">
        <f t="shared" si="3498"/>
        <v>7</v>
      </c>
      <c r="F111945">
        <f t="shared" si="3499"/>
        <v>31</v>
      </c>
    </row>
    <row r="111946" spans="1:6" x14ac:dyDescent="0.3">
      <c r="A111946">
        <v>338281</v>
      </c>
      <c r="B111946" s="2">
        <v>44409.100863673819</v>
      </c>
      <c r="C111946">
        <v>241976</v>
      </c>
      <c r="D111946">
        <v>118549</v>
      </c>
      <c r="E111946">
        <f t="shared" si="3498"/>
        <v>7</v>
      </c>
      <c r="F111946">
        <f t="shared" si="3499"/>
        <v>31</v>
      </c>
    </row>
    <row r="111947" spans="1:6" x14ac:dyDescent="0.3">
      <c r="A111947">
        <v>338286</v>
      </c>
      <c r="B111947" s="2">
        <v>44409.103854487745</v>
      </c>
      <c r="C111947">
        <v>166036</v>
      </c>
      <c r="D111947">
        <v>133619</v>
      </c>
      <c r="E111947">
        <f t="shared" si="3498"/>
        <v>7</v>
      </c>
      <c r="F111947">
        <f t="shared" si="3499"/>
        <v>31</v>
      </c>
    </row>
    <row r="111948" spans="1:6" x14ac:dyDescent="0.3">
      <c r="A111948">
        <v>338288</v>
      </c>
      <c r="B111948" s="2">
        <v>44409.105000000003</v>
      </c>
      <c r="C111948">
        <v>102980</v>
      </c>
      <c r="D111948">
        <v>321417</v>
      </c>
      <c r="E111948">
        <f t="shared" si="3498"/>
        <v>7</v>
      </c>
      <c r="F111948">
        <f t="shared" si="3499"/>
        <v>31</v>
      </c>
    </row>
    <row r="111949" spans="1:6" x14ac:dyDescent="0.3">
      <c r="A111949">
        <v>338293</v>
      </c>
      <c r="B111949" s="2">
        <v>44409.106448561055</v>
      </c>
      <c r="C111949">
        <v>323346</v>
      </c>
      <c r="D111949">
        <v>182191</v>
      </c>
      <c r="E111949">
        <f t="shared" si="3498"/>
        <v>7</v>
      </c>
      <c r="F111949">
        <f t="shared" si="3499"/>
        <v>31</v>
      </c>
    </row>
    <row r="111950" spans="1:6" x14ac:dyDescent="0.3">
      <c r="A111950">
        <v>338296</v>
      </c>
      <c r="B111950" s="2">
        <v>44409.106540116583</v>
      </c>
      <c r="C111950">
        <v>158271</v>
      </c>
      <c r="D111950">
        <v>152780</v>
      </c>
      <c r="E111950">
        <f t="shared" si="3498"/>
        <v>7</v>
      </c>
      <c r="F111950">
        <f t="shared" si="3499"/>
        <v>31</v>
      </c>
    </row>
    <row r="111951" spans="1:6" x14ac:dyDescent="0.3">
      <c r="A111951">
        <v>338297</v>
      </c>
      <c r="B111951" s="2">
        <v>44409.107181005282</v>
      </c>
      <c r="C111951">
        <v>83968</v>
      </c>
      <c r="D111951">
        <v>313721</v>
      </c>
      <c r="E111951">
        <f t="shared" si="3498"/>
        <v>7</v>
      </c>
      <c r="F111951">
        <f t="shared" si="3499"/>
        <v>31</v>
      </c>
    </row>
    <row r="111952" spans="1:6" x14ac:dyDescent="0.3">
      <c r="A111952">
        <v>338301</v>
      </c>
      <c r="B111952" s="2">
        <v>44409.108432264169</v>
      </c>
      <c r="C111952">
        <v>188193</v>
      </c>
      <c r="D111952">
        <v>36375</v>
      </c>
      <c r="E111952">
        <f t="shared" si="3498"/>
        <v>7</v>
      </c>
      <c r="F111952">
        <f t="shared" si="3499"/>
        <v>31</v>
      </c>
    </row>
    <row r="111953" spans="1:6" x14ac:dyDescent="0.3">
      <c r="A111953">
        <v>338304</v>
      </c>
      <c r="B111953" s="2">
        <v>44409.108666666667</v>
      </c>
      <c r="C111953">
        <v>139998</v>
      </c>
      <c r="D111953">
        <v>8805</v>
      </c>
      <c r="E111953">
        <f t="shared" si="3498"/>
        <v>7</v>
      </c>
      <c r="F111953">
        <f t="shared" si="3499"/>
        <v>31</v>
      </c>
    </row>
    <row r="111954" spans="1:6" x14ac:dyDescent="0.3">
      <c r="A111954">
        <v>338309</v>
      </c>
      <c r="B111954" s="2">
        <v>44409.108999999997</v>
      </c>
      <c r="C111954">
        <v>328241</v>
      </c>
      <c r="D111954">
        <v>406570</v>
      </c>
      <c r="E111954">
        <f t="shared" si="3498"/>
        <v>7</v>
      </c>
      <c r="F111954">
        <f t="shared" si="3499"/>
        <v>31</v>
      </c>
    </row>
    <row r="111955" spans="1:6" x14ac:dyDescent="0.3">
      <c r="A111955">
        <v>338312</v>
      </c>
      <c r="B111955" s="2">
        <v>44409.109006472492</v>
      </c>
      <c r="C111955">
        <v>69113</v>
      </c>
      <c r="D111955">
        <v>327633</v>
      </c>
      <c r="E111955">
        <f t="shared" si="3498"/>
        <v>7</v>
      </c>
      <c r="F111955">
        <f t="shared" si="3499"/>
        <v>31</v>
      </c>
    </row>
    <row r="111956" spans="1:6" x14ac:dyDescent="0.3">
      <c r="A111956">
        <v>338317</v>
      </c>
      <c r="B111956" s="2">
        <v>44409.109103671377</v>
      </c>
      <c r="C111956">
        <v>276513</v>
      </c>
      <c r="D111956">
        <v>52509</v>
      </c>
      <c r="E111956">
        <f t="shared" si="3498"/>
        <v>7</v>
      </c>
      <c r="F111956">
        <f t="shared" si="3499"/>
        <v>31</v>
      </c>
    </row>
    <row r="111957" spans="1:6" x14ac:dyDescent="0.3">
      <c r="A111957">
        <v>338321</v>
      </c>
      <c r="B111957" s="2">
        <v>44409.109333333334</v>
      </c>
      <c r="C111957">
        <v>245279</v>
      </c>
      <c r="D111957">
        <v>104958</v>
      </c>
      <c r="E111957">
        <f t="shared" si="3498"/>
        <v>7</v>
      </c>
      <c r="F111957">
        <f t="shared" si="3499"/>
        <v>31</v>
      </c>
    </row>
    <row r="111958" spans="1:6" x14ac:dyDescent="0.3">
      <c r="A111958">
        <v>338326</v>
      </c>
      <c r="B111958" s="2">
        <v>44409.109897152623</v>
      </c>
      <c r="C111958">
        <v>244373</v>
      </c>
      <c r="D111958">
        <v>4199</v>
      </c>
      <c r="E111958">
        <f t="shared" si="3498"/>
        <v>7</v>
      </c>
      <c r="F111958">
        <f t="shared" si="3499"/>
        <v>31</v>
      </c>
    </row>
    <row r="111959" spans="1:6" x14ac:dyDescent="0.3">
      <c r="A111959">
        <v>338328</v>
      </c>
      <c r="B111959" s="2">
        <v>44409.109988708151</v>
      </c>
      <c r="C111959">
        <v>273865</v>
      </c>
      <c r="D111959">
        <v>411922</v>
      </c>
      <c r="E111959">
        <f t="shared" si="3498"/>
        <v>7</v>
      </c>
      <c r="F111959">
        <f t="shared" si="3499"/>
        <v>31</v>
      </c>
    </row>
    <row r="111960" spans="1:6" x14ac:dyDescent="0.3">
      <c r="A111960">
        <v>338330</v>
      </c>
      <c r="B111960" s="2">
        <v>44409.111270485548</v>
      </c>
      <c r="C111960">
        <v>93264</v>
      </c>
      <c r="D111960">
        <v>217497</v>
      </c>
      <c r="E111960">
        <f t="shared" si="3498"/>
        <v>7</v>
      </c>
      <c r="F111960">
        <f t="shared" si="3499"/>
        <v>31</v>
      </c>
    </row>
    <row r="111961" spans="1:6" x14ac:dyDescent="0.3">
      <c r="A111961">
        <v>338334</v>
      </c>
      <c r="B111961" s="2">
        <v>44409.113071077605</v>
      </c>
      <c r="C111961">
        <v>25336</v>
      </c>
      <c r="D111961">
        <v>123413</v>
      </c>
      <c r="E111961">
        <f t="shared" si="3498"/>
        <v>7</v>
      </c>
      <c r="F111961">
        <f t="shared" si="3499"/>
        <v>31</v>
      </c>
    </row>
    <row r="111962" spans="1:6" x14ac:dyDescent="0.3">
      <c r="A111962">
        <v>338337</v>
      </c>
      <c r="B111962" s="2">
        <v>44409.113834040349</v>
      </c>
      <c r="C111962">
        <v>265900</v>
      </c>
      <c r="D111962">
        <v>140573</v>
      </c>
      <c r="E111962">
        <f t="shared" si="3498"/>
        <v>7</v>
      </c>
      <c r="F111962">
        <f t="shared" si="3499"/>
        <v>31</v>
      </c>
    </row>
    <row r="111963" spans="1:6" x14ac:dyDescent="0.3">
      <c r="A111963">
        <v>338342</v>
      </c>
      <c r="B111963" s="2">
        <v>44409.115726187934</v>
      </c>
      <c r="C111963">
        <v>38519</v>
      </c>
      <c r="D111963">
        <v>309648</v>
      </c>
      <c r="E111963">
        <f t="shared" si="3498"/>
        <v>7</v>
      </c>
      <c r="F111963">
        <f t="shared" si="3499"/>
        <v>31</v>
      </c>
    </row>
    <row r="111964" spans="1:6" x14ac:dyDescent="0.3">
      <c r="A111964">
        <v>338346</v>
      </c>
      <c r="B111964" s="2">
        <v>44409.117097087379</v>
      </c>
      <c r="C111964">
        <v>161698</v>
      </c>
      <c r="D111964">
        <v>158978</v>
      </c>
      <c r="E111964">
        <f t="shared" si="3498"/>
        <v>7</v>
      </c>
      <c r="F111964">
        <f t="shared" si="3499"/>
        <v>31</v>
      </c>
    </row>
    <row r="111965" spans="1:6" x14ac:dyDescent="0.3">
      <c r="A111965">
        <v>338350</v>
      </c>
      <c r="B111965" s="2">
        <v>44409.117770928067</v>
      </c>
      <c r="C111965">
        <v>210903</v>
      </c>
      <c r="D111965">
        <v>158978</v>
      </c>
      <c r="E111965">
        <f t="shared" si="3498"/>
        <v>7</v>
      </c>
      <c r="F111965">
        <f t="shared" si="3499"/>
        <v>31</v>
      </c>
    </row>
    <row r="111966" spans="1:6" x14ac:dyDescent="0.3">
      <c r="A111966">
        <v>338354</v>
      </c>
      <c r="B111966" s="2">
        <v>44409.118442335275</v>
      </c>
      <c r="C111966">
        <v>91873</v>
      </c>
      <c r="D111966">
        <v>327633</v>
      </c>
      <c r="E111966">
        <f t="shared" si="3498"/>
        <v>7</v>
      </c>
      <c r="F111966">
        <f t="shared" si="3499"/>
        <v>31</v>
      </c>
    </row>
    <row r="111967" spans="1:6" x14ac:dyDescent="0.3">
      <c r="A111967">
        <v>338358</v>
      </c>
      <c r="B111967" s="2">
        <v>44409.122348704492</v>
      </c>
      <c r="C111967">
        <v>38678</v>
      </c>
      <c r="D111967">
        <v>158978</v>
      </c>
      <c r="E111967">
        <f t="shared" si="3498"/>
        <v>7</v>
      </c>
      <c r="F111967">
        <f t="shared" si="3499"/>
        <v>31</v>
      </c>
    </row>
    <row r="111968" spans="1:6" x14ac:dyDescent="0.3">
      <c r="A111968">
        <v>338361</v>
      </c>
      <c r="B111968" s="2">
        <v>44409.122745445115</v>
      </c>
      <c r="C111968">
        <v>257795</v>
      </c>
      <c r="D111968">
        <v>194315</v>
      </c>
      <c r="E111968">
        <f t="shared" si="3498"/>
        <v>7</v>
      </c>
      <c r="F111968">
        <f t="shared" si="3499"/>
        <v>31</v>
      </c>
    </row>
    <row r="111969" spans="1:6" x14ac:dyDescent="0.3">
      <c r="A111969">
        <v>338365</v>
      </c>
      <c r="B111969" s="2">
        <v>44409.124515518663</v>
      </c>
      <c r="C111969">
        <v>133687</v>
      </c>
      <c r="D111969">
        <v>149755</v>
      </c>
      <c r="E111969">
        <f t="shared" si="3498"/>
        <v>7</v>
      </c>
      <c r="F111969">
        <f t="shared" si="3499"/>
        <v>31</v>
      </c>
    </row>
    <row r="111970" spans="1:6" x14ac:dyDescent="0.3">
      <c r="A111970">
        <v>338369</v>
      </c>
      <c r="B111970" s="2">
        <v>44409.12521744438</v>
      </c>
      <c r="C111970">
        <v>142272</v>
      </c>
      <c r="D111970">
        <v>118549</v>
      </c>
      <c r="E111970">
        <f t="shared" si="3498"/>
        <v>7</v>
      </c>
      <c r="F111970">
        <f t="shared" si="3499"/>
        <v>31</v>
      </c>
    </row>
    <row r="111971" spans="1:6" x14ac:dyDescent="0.3">
      <c r="A111971">
        <v>338370</v>
      </c>
      <c r="B111971" s="2">
        <v>44409.125705740531</v>
      </c>
      <c r="C111971">
        <v>209970</v>
      </c>
      <c r="D111971">
        <v>118549</v>
      </c>
      <c r="E111971">
        <f t="shared" si="3498"/>
        <v>7</v>
      </c>
      <c r="F111971">
        <f t="shared" si="3499"/>
        <v>31</v>
      </c>
    </row>
    <row r="111972" spans="1:6" x14ac:dyDescent="0.3">
      <c r="A111972">
        <v>338375</v>
      </c>
      <c r="B111972" s="2">
        <v>44409.12599676376</v>
      </c>
      <c r="C111972">
        <v>72786</v>
      </c>
      <c r="D111972">
        <v>437440</v>
      </c>
      <c r="E111972">
        <f t="shared" si="3498"/>
        <v>7</v>
      </c>
      <c r="F111972">
        <f t="shared" si="3499"/>
        <v>31</v>
      </c>
    </row>
    <row r="111973" spans="1:6" x14ac:dyDescent="0.3">
      <c r="A111973">
        <v>338377</v>
      </c>
      <c r="B111973" s="2">
        <v>44409.127903073211</v>
      </c>
      <c r="C111973">
        <v>113059</v>
      </c>
      <c r="D111973">
        <v>374837</v>
      </c>
      <c r="E111973">
        <f t="shared" si="3498"/>
        <v>7</v>
      </c>
      <c r="F111973">
        <f t="shared" si="3499"/>
        <v>31</v>
      </c>
    </row>
    <row r="111974" spans="1:6" x14ac:dyDescent="0.3">
      <c r="A111974">
        <v>338382</v>
      </c>
      <c r="B111974" s="2">
        <v>44409.12796411023</v>
      </c>
      <c r="C111974">
        <v>15713</v>
      </c>
      <c r="D111974">
        <v>406793</v>
      </c>
      <c r="E111974">
        <f t="shared" si="3498"/>
        <v>7</v>
      </c>
      <c r="F111974">
        <f t="shared" si="3499"/>
        <v>31</v>
      </c>
    </row>
    <row r="111975" spans="1:6" x14ac:dyDescent="0.3">
      <c r="A111975">
        <v>338385</v>
      </c>
      <c r="B111975" s="2">
        <v>44409.129215369125</v>
      </c>
      <c r="C111975">
        <v>174797</v>
      </c>
      <c r="D111975">
        <v>255103</v>
      </c>
      <c r="E111975">
        <f t="shared" si="3498"/>
        <v>7</v>
      </c>
      <c r="F111975">
        <f t="shared" si="3499"/>
        <v>31</v>
      </c>
    </row>
    <row r="111976" spans="1:6" x14ac:dyDescent="0.3">
      <c r="A111976">
        <v>338386</v>
      </c>
      <c r="B111976" s="2">
        <v>44409.130436109503</v>
      </c>
      <c r="C111976">
        <v>44788</v>
      </c>
      <c r="D111976">
        <v>447788</v>
      </c>
      <c r="E111976">
        <f t="shared" si="3498"/>
        <v>7</v>
      </c>
      <c r="F111976">
        <f t="shared" si="3499"/>
        <v>31</v>
      </c>
    </row>
    <row r="111977" spans="1:6" x14ac:dyDescent="0.3">
      <c r="A111977">
        <v>338390</v>
      </c>
      <c r="B111977" s="2">
        <v>44409.130802331616</v>
      </c>
      <c r="C111977">
        <v>34815</v>
      </c>
      <c r="D111977">
        <v>281236</v>
      </c>
      <c r="E111977">
        <f t="shared" si="3498"/>
        <v>7</v>
      </c>
      <c r="F111977">
        <f t="shared" si="3499"/>
        <v>31</v>
      </c>
    </row>
    <row r="111978" spans="1:6" x14ac:dyDescent="0.3">
      <c r="A111978">
        <v>338395</v>
      </c>
      <c r="B111978" s="2">
        <v>44409.132145146032</v>
      </c>
      <c r="C111978">
        <v>258682</v>
      </c>
      <c r="D111978">
        <v>411922</v>
      </c>
      <c r="E111978">
        <f t="shared" si="3498"/>
        <v>7</v>
      </c>
      <c r="F111978">
        <f t="shared" si="3499"/>
        <v>31</v>
      </c>
    </row>
    <row r="111979" spans="1:6" x14ac:dyDescent="0.3">
      <c r="A111979">
        <v>338398</v>
      </c>
      <c r="B111979" s="2">
        <v>44409.133666666661</v>
      </c>
      <c r="C111979">
        <v>244215</v>
      </c>
      <c r="D111979">
        <v>227775</v>
      </c>
      <c r="E111979">
        <f t="shared" si="3498"/>
        <v>7</v>
      </c>
      <c r="F111979">
        <f t="shared" si="3499"/>
        <v>31</v>
      </c>
    </row>
    <row r="111980" spans="1:6" x14ac:dyDescent="0.3">
      <c r="A111980">
        <v>338402</v>
      </c>
      <c r="B111980" s="2">
        <v>44409.134311960202</v>
      </c>
      <c r="C111980">
        <v>205616</v>
      </c>
      <c r="D111980">
        <v>13019</v>
      </c>
      <c r="E111980">
        <f t="shared" si="3498"/>
        <v>7</v>
      </c>
      <c r="F111980">
        <f t="shared" si="3499"/>
        <v>31</v>
      </c>
    </row>
    <row r="111981" spans="1:6" x14ac:dyDescent="0.3">
      <c r="A111981">
        <v>338404</v>
      </c>
      <c r="B111981" s="2">
        <v>44409.135105441448</v>
      </c>
      <c r="C111981">
        <v>101646</v>
      </c>
      <c r="D111981">
        <v>470762</v>
      </c>
      <c r="E111981">
        <f t="shared" si="3498"/>
        <v>7</v>
      </c>
      <c r="F111981">
        <f t="shared" si="3499"/>
        <v>31</v>
      </c>
    </row>
    <row r="111982" spans="1:6" x14ac:dyDescent="0.3">
      <c r="A111982">
        <v>338409</v>
      </c>
      <c r="B111982" s="2">
        <v>44409.135319071014</v>
      </c>
      <c r="C111982">
        <v>91896</v>
      </c>
      <c r="D111982">
        <v>311460</v>
      </c>
      <c r="E111982">
        <f t="shared" si="3498"/>
        <v>7</v>
      </c>
      <c r="F111982">
        <f t="shared" si="3499"/>
        <v>31</v>
      </c>
    </row>
    <row r="111983" spans="1:6" x14ac:dyDescent="0.3">
      <c r="A111983">
        <v>338412</v>
      </c>
      <c r="B111983" s="2">
        <v>44409.13853721683</v>
      </c>
      <c r="C111983">
        <v>209082</v>
      </c>
      <c r="D111983">
        <v>258219</v>
      </c>
      <c r="E111983">
        <f t="shared" si="3498"/>
        <v>7</v>
      </c>
      <c r="F111983">
        <f t="shared" si="3499"/>
        <v>31</v>
      </c>
    </row>
    <row r="111984" spans="1:6" x14ac:dyDescent="0.3">
      <c r="A111984">
        <v>338414</v>
      </c>
      <c r="B111984" s="2">
        <v>44409.140140995514</v>
      </c>
      <c r="C111984">
        <v>96447</v>
      </c>
      <c r="D111984">
        <v>60239</v>
      </c>
      <c r="E111984">
        <f t="shared" si="3498"/>
        <v>7</v>
      </c>
      <c r="F111984">
        <f t="shared" si="3499"/>
        <v>31</v>
      </c>
    </row>
    <row r="111985" spans="1:6" x14ac:dyDescent="0.3">
      <c r="A111985">
        <v>338418</v>
      </c>
      <c r="B111985" s="2">
        <v>44409.140690328684</v>
      </c>
      <c r="C111985">
        <v>7161</v>
      </c>
      <c r="D111985">
        <v>432277</v>
      </c>
      <c r="E111985">
        <f t="shared" si="3498"/>
        <v>7</v>
      </c>
      <c r="F111985">
        <f t="shared" si="3499"/>
        <v>31</v>
      </c>
    </row>
    <row r="111986" spans="1:6" x14ac:dyDescent="0.3">
      <c r="A111986">
        <v>338420</v>
      </c>
      <c r="B111986" s="2">
        <v>44409.14148380993</v>
      </c>
      <c r="C111986">
        <v>79600</v>
      </c>
      <c r="D111986">
        <v>196571</v>
      </c>
      <c r="E111986">
        <f t="shared" si="3498"/>
        <v>7</v>
      </c>
      <c r="F111986">
        <f t="shared" si="3499"/>
        <v>31</v>
      </c>
    </row>
    <row r="111987" spans="1:6" x14ac:dyDescent="0.3">
      <c r="A111987">
        <v>338421</v>
      </c>
      <c r="B111987" s="2">
        <v>44409.141636402477</v>
      </c>
      <c r="C111987">
        <v>270227</v>
      </c>
      <c r="D111987">
        <v>77304</v>
      </c>
      <c r="E111987">
        <f t="shared" si="3498"/>
        <v>7</v>
      </c>
      <c r="F111987">
        <f t="shared" si="3499"/>
        <v>31</v>
      </c>
    </row>
    <row r="111988" spans="1:6" x14ac:dyDescent="0.3">
      <c r="A111988">
        <v>338426</v>
      </c>
      <c r="B111988" s="2">
        <v>44409.142987055013</v>
      </c>
      <c r="C111988">
        <v>185242</v>
      </c>
      <c r="D111988">
        <v>118549</v>
      </c>
      <c r="E111988">
        <f t="shared" si="3498"/>
        <v>7</v>
      </c>
      <c r="F111988">
        <f t="shared" si="3499"/>
        <v>31</v>
      </c>
    </row>
    <row r="111989" spans="1:6" x14ac:dyDescent="0.3">
      <c r="A111989">
        <v>338427</v>
      </c>
      <c r="B111989" s="2">
        <v>44409.143101290931</v>
      </c>
      <c r="C111989">
        <v>245093</v>
      </c>
      <c r="D111989">
        <v>70091</v>
      </c>
      <c r="E111989">
        <f t="shared" si="3498"/>
        <v>7</v>
      </c>
      <c r="F111989">
        <f t="shared" si="3499"/>
        <v>31</v>
      </c>
    </row>
    <row r="111990" spans="1:6" x14ac:dyDescent="0.3">
      <c r="A111990">
        <v>338430</v>
      </c>
      <c r="B111990" s="2">
        <v>44409.145847956788</v>
      </c>
      <c r="C111990">
        <v>339354</v>
      </c>
      <c r="D111990">
        <v>230507</v>
      </c>
      <c r="E111990">
        <f t="shared" si="3498"/>
        <v>7</v>
      </c>
      <c r="F111990">
        <f t="shared" si="3499"/>
        <v>31</v>
      </c>
    </row>
    <row r="111991" spans="1:6" x14ac:dyDescent="0.3">
      <c r="A111991">
        <v>338432</v>
      </c>
      <c r="B111991" s="2">
        <v>44409.145878475298</v>
      </c>
      <c r="C111991">
        <v>38142</v>
      </c>
      <c r="D111991">
        <v>411922</v>
      </c>
      <c r="E111991">
        <f t="shared" si="3498"/>
        <v>7</v>
      </c>
      <c r="F111991">
        <f t="shared" si="3499"/>
        <v>31</v>
      </c>
    </row>
    <row r="111992" spans="1:6" x14ac:dyDescent="0.3">
      <c r="A111992">
        <v>338437</v>
      </c>
      <c r="B111992" s="2">
        <v>44409.146000000001</v>
      </c>
      <c r="C111992">
        <v>58351</v>
      </c>
      <c r="D111992">
        <v>293657</v>
      </c>
      <c r="E111992">
        <f t="shared" si="3498"/>
        <v>7</v>
      </c>
      <c r="F111992">
        <f t="shared" si="3499"/>
        <v>31</v>
      </c>
    </row>
    <row r="111993" spans="1:6" x14ac:dyDescent="0.3">
      <c r="A111993">
        <v>338438</v>
      </c>
      <c r="B111993" s="2">
        <v>44409.148014770959</v>
      </c>
      <c r="C111993">
        <v>214162</v>
      </c>
      <c r="D111993">
        <v>1828</v>
      </c>
      <c r="E111993">
        <f t="shared" si="3498"/>
        <v>7</v>
      </c>
      <c r="F111993">
        <f t="shared" si="3499"/>
        <v>31</v>
      </c>
    </row>
    <row r="111994" spans="1:6" x14ac:dyDescent="0.3">
      <c r="A111994">
        <v>338441</v>
      </c>
      <c r="B111994" s="2">
        <v>44409.148045289468</v>
      </c>
      <c r="C111994">
        <v>63435</v>
      </c>
      <c r="D111994">
        <v>194315</v>
      </c>
      <c r="E111994">
        <f t="shared" si="3498"/>
        <v>7</v>
      </c>
      <c r="F111994">
        <f t="shared" si="3499"/>
        <v>31</v>
      </c>
    </row>
    <row r="111995" spans="1:6" x14ac:dyDescent="0.3">
      <c r="A111995">
        <v>338445</v>
      </c>
      <c r="B111995" s="2">
        <v>44409.148350474563</v>
      </c>
      <c r="C111995">
        <v>165705</v>
      </c>
      <c r="D111995">
        <v>139440</v>
      </c>
      <c r="E111995">
        <f t="shared" si="3498"/>
        <v>7</v>
      </c>
      <c r="F111995">
        <f t="shared" si="3499"/>
        <v>31</v>
      </c>
    </row>
    <row r="111996" spans="1:6" x14ac:dyDescent="0.3">
      <c r="A111996">
        <v>338446</v>
      </c>
      <c r="B111996" s="2">
        <v>44409.148899807733</v>
      </c>
      <c r="C111996">
        <v>111518</v>
      </c>
      <c r="D111996">
        <v>413286</v>
      </c>
      <c r="E111996">
        <f t="shared" si="3498"/>
        <v>7</v>
      </c>
      <c r="F111996">
        <f t="shared" si="3499"/>
        <v>31</v>
      </c>
    </row>
    <row r="111997" spans="1:6" x14ac:dyDescent="0.3">
      <c r="A111997">
        <v>338447</v>
      </c>
      <c r="B111997" s="2">
        <v>44409.149235511337</v>
      </c>
      <c r="C111997">
        <v>231921</v>
      </c>
      <c r="D111997">
        <v>183290</v>
      </c>
      <c r="E111997">
        <f t="shared" si="3498"/>
        <v>7</v>
      </c>
      <c r="F111997">
        <f t="shared" si="3499"/>
        <v>31</v>
      </c>
    </row>
    <row r="111998" spans="1:6" x14ac:dyDescent="0.3">
      <c r="A111998">
        <v>338451</v>
      </c>
      <c r="B111998" s="2">
        <v>44409.15124973296</v>
      </c>
      <c r="C111998">
        <v>325727</v>
      </c>
      <c r="D111998">
        <v>42705</v>
      </c>
      <c r="E111998">
        <f t="shared" si="3498"/>
        <v>7</v>
      </c>
      <c r="F111998">
        <f t="shared" si="3499"/>
        <v>31</v>
      </c>
    </row>
    <row r="111999" spans="1:6" x14ac:dyDescent="0.3">
      <c r="A111999">
        <v>338452</v>
      </c>
      <c r="B111999" s="2">
        <v>44409.152012695697</v>
      </c>
      <c r="C111999">
        <v>187191</v>
      </c>
      <c r="D111999">
        <v>118549</v>
      </c>
      <c r="E111999">
        <f t="shared" si="3498"/>
        <v>7</v>
      </c>
      <c r="F111999">
        <f t="shared" si="3499"/>
        <v>31</v>
      </c>
    </row>
    <row r="112000" spans="1:6" x14ac:dyDescent="0.3">
      <c r="A112000">
        <v>338457</v>
      </c>
      <c r="B112000" s="2">
        <v>44409.153447065648</v>
      </c>
      <c r="C112000">
        <v>6583</v>
      </c>
      <c r="D112000">
        <v>60514</v>
      </c>
      <c r="E112000">
        <f t="shared" si="3498"/>
        <v>7</v>
      </c>
      <c r="F112000">
        <f t="shared" si="3499"/>
        <v>31</v>
      </c>
    </row>
    <row r="112001" spans="1:6" x14ac:dyDescent="0.3">
      <c r="A112001">
        <v>338459</v>
      </c>
      <c r="B112001" s="2">
        <v>44409.154057435837</v>
      </c>
      <c r="C112001">
        <v>11721</v>
      </c>
      <c r="D112001">
        <v>351192</v>
      </c>
      <c r="E112001">
        <f t="shared" si="3498"/>
        <v>7</v>
      </c>
      <c r="F112001">
        <f t="shared" si="3499"/>
        <v>31</v>
      </c>
    </row>
    <row r="112002" spans="1:6" x14ac:dyDescent="0.3">
      <c r="A112002">
        <v>338460</v>
      </c>
      <c r="B112002" s="2">
        <v>44409.154942472611</v>
      </c>
      <c r="C112002">
        <v>311829</v>
      </c>
      <c r="D112002">
        <v>227775</v>
      </c>
      <c r="E112002">
        <f t="shared" si="3498"/>
        <v>7</v>
      </c>
      <c r="F112002">
        <f t="shared" si="3499"/>
        <v>31</v>
      </c>
    </row>
    <row r="112003" spans="1:6" x14ac:dyDescent="0.3">
      <c r="A112003">
        <v>338462</v>
      </c>
      <c r="B112003" s="2">
        <v>44409.155919064913</v>
      </c>
      <c r="C112003">
        <v>282134</v>
      </c>
      <c r="D112003">
        <v>436070</v>
      </c>
      <c r="E112003">
        <f t="shared" ref="E112003:E112066" si="3500">WEEKDAY(B112003,2)</f>
        <v>7</v>
      </c>
      <c r="F112003">
        <f t="shared" ref="F112003:F112066" si="3501">WEEKNUM(B112003,2)</f>
        <v>31</v>
      </c>
    </row>
    <row r="112004" spans="1:6" x14ac:dyDescent="0.3">
      <c r="A112004">
        <v>338463</v>
      </c>
      <c r="B112004" s="2">
        <v>44409.15665150914</v>
      </c>
      <c r="C112004">
        <v>19938</v>
      </c>
      <c r="D112004">
        <v>319518</v>
      </c>
      <c r="E112004">
        <f t="shared" si="3500"/>
        <v>7</v>
      </c>
      <c r="F112004">
        <f t="shared" si="3501"/>
        <v>31</v>
      </c>
    </row>
    <row r="112005" spans="1:6" x14ac:dyDescent="0.3">
      <c r="A112005">
        <v>338468</v>
      </c>
      <c r="B112005" s="2">
        <v>44409.157963805046</v>
      </c>
      <c r="C112005">
        <v>36704</v>
      </c>
      <c r="D112005">
        <v>42035</v>
      </c>
      <c r="E112005">
        <f t="shared" si="3500"/>
        <v>7</v>
      </c>
      <c r="F112005">
        <f t="shared" si="3501"/>
        <v>31</v>
      </c>
    </row>
    <row r="112006" spans="1:6" x14ac:dyDescent="0.3">
      <c r="A112006">
        <v>338469</v>
      </c>
      <c r="B112006" s="2">
        <v>44409.158000000003</v>
      </c>
      <c r="C112006">
        <v>103935</v>
      </c>
      <c r="D112006">
        <v>351192</v>
      </c>
      <c r="E112006">
        <f t="shared" si="3500"/>
        <v>7</v>
      </c>
      <c r="F112006">
        <f t="shared" si="3501"/>
        <v>31</v>
      </c>
    </row>
    <row r="112007" spans="1:6" x14ac:dyDescent="0.3">
      <c r="A112007">
        <v>338472</v>
      </c>
      <c r="B112007" s="2">
        <v>44409.161534470659</v>
      </c>
      <c r="C112007">
        <v>266940</v>
      </c>
      <c r="D112007">
        <v>343712</v>
      </c>
      <c r="E112007">
        <f t="shared" si="3500"/>
        <v>7</v>
      </c>
      <c r="F112007">
        <f t="shared" si="3501"/>
        <v>31</v>
      </c>
    </row>
    <row r="112008" spans="1:6" x14ac:dyDescent="0.3">
      <c r="A112008">
        <v>338476</v>
      </c>
      <c r="B112008" s="2">
        <v>44409.161870174263</v>
      </c>
      <c r="C112008">
        <v>374</v>
      </c>
      <c r="D112008">
        <v>411922</v>
      </c>
      <c r="E112008">
        <f t="shared" si="3500"/>
        <v>7</v>
      </c>
      <c r="F112008">
        <f t="shared" si="3501"/>
        <v>31</v>
      </c>
    </row>
    <row r="112009" spans="1:6" x14ac:dyDescent="0.3">
      <c r="A112009">
        <v>338479</v>
      </c>
      <c r="B112009" s="2">
        <v>44409.165999999997</v>
      </c>
      <c r="C112009">
        <v>5788</v>
      </c>
      <c r="D112009">
        <v>102086</v>
      </c>
      <c r="E112009">
        <f t="shared" si="3500"/>
        <v>7</v>
      </c>
      <c r="F112009">
        <f t="shared" si="3501"/>
        <v>31</v>
      </c>
    </row>
    <row r="112010" spans="1:6" x14ac:dyDescent="0.3">
      <c r="A112010">
        <v>338482</v>
      </c>
      <c r="B112010" s="2">
        <v>44409.16685436893</v>
      </c>
      <c r="C112010">
        <v>49310</v>
      </c>
      <c r="D112010">
        <v>343491</v>
      </c>
      <c r="E112010">
        <f t="shared" si="3500"/>
        <v>7</v>
      </c>
      <c r="F112010">
        <f t="shared" si="3501"/>
        <v>31</v>
      </c>
    </row>
    <row r="112011" spans="1:6" x14ac:dyDescent="0.3">
      <c r="A112011">
        <v>338484</v>
      </c>
      <c r="B112011" s="2">
        <v>44409.167058320869</v>
      </c>
      <c r="C112011">
        <v>141123</v>
      </c>
      <c r="D112011">
        <v>127233</v>
      </c>
      <c r="E112011">
        <f t="shared" si="3500"/>
        <v>7</v>
      </c>
      <c r="F112011">
        <f t="shared" si="3501"/>
        <v>31</v>
      </c>
    </row>
    <row r="112012" spans="1:6" x14ac:dyDescent="0.3">
      <c r="A112012">
        <v>338487</v>
      </c>
      <c r="B112012" s="2">
        <v>44409.169333333339</v>
      </c>
      <c r="C112012">
        <v>269810</v>
      </c>
      <c r="D112012">
        <v>458567</v>
      </c>
      <c r="E112012">
        <f t="shared" si="3500"/>
        <v>7</v>
      </c>
      <c r="F112012">
        <f t="shared" si="3501"/>
        <v>31</v>
      </c>
    </row>
    <row r="112013" spans="1:6" x14ac:dyDescent="0.3">
      <c r="A112013">
        <v>338491</v>
      </c>
      <c r="B112013" s="2">
        <v>44409.169835505236</v>
      </c>
      <c r="C112013">
        <v>304087</v>
      </c>
      <c r="D112013">
        <v>347393</v>
      </c>
      <c r="E112013">
        <f t="shared" si="3500"/>
        <v>7</v>
      </c>
      <c r="F112013">
        <f t="shared" si="3501"/>
        <v>31</v>
      </c>
    </row>
    <row r="112014" spans="1:6" x14ac:dyDescent="0.3">
      <c r="A112014">
        <v>338496</v>
      </c>
      <c r="B112014" s="2">
        <v>44409.171697134312</v>
      </c>
      <c r="C112014">
        <v>301931</v>
      </c>
      <c r="D112014">
        <v>230507</v>
      </c>
      <c r="E112014">
        <f t="shared" si="3500"/>
        <v>7</v>
      </c>
      <c r="F112014">
        <f t="shared" si="3501"/>
        <v>31</v>
      </c>
    </row>
    <row r="112015" spans="1:6" x14ac:dyDescent="0.3">
      <c r="A112015">
        <v>338498</v>
      </c>
      <c r="B112015" s="2">
        <v>44409.172185430463</v>
      </c>
      <c r="C112015">
        <v>310715</v>
      </c>
      <c r="D112015">
        <v>414899</v>
      </c>
      <c r="E112015">
        <f t="shared" si="3500"/>
        <v>7</v>
      </c>
      <c r="F112015">
        <f t="shared" si="3501"/>
        <v>31</v>
      </c>
    </row>
    <row r="112016" spans="1:6" x14ac:dyDescent="0.3">
      <c r="A112016">
        <v>338500</v>
      </c>
      <c r="B112016" s="2">
        <v>44409.172978911709</v>
      </c>
      <c r="C112016">
        <v>44973</v>
      </c>
      <c r="D112016">
        <v>118549</v>
      </c>
      <c r="E112016">
        <f t="shared" si="3500"/>
        <v>7</v>
      </c>
      <c r="F112016">
        <f t="shared" si="3501"/>
        <v>31</v>
      </c>
    </row>
    <row r="112017" spans="1:6" x14ac:dyDescent="0.3">
      <c r="A112017">
        <v>338504</v>
      </c>
      <c r="B112017" s="2">
        <v>44409.174260689106</v>
      </c>
      <c r="C112017">
        <v>298700</v>
      </c>
      <c r="D112017">
        <v>112334</v>
      </c>
      <c r="E112017">
        <f t="shared" si="3500"/>
        <v>7</v>
      </c>
      <c r="F112017">
        <f t="shared" si="3501"/>
        <v>31</v>
      </c>
    </row>
    <row r="112018" spans="1:6" x14ac:dyDescent="0.3">
      <c r="A112018">
        <v>338507</v>
      </c>
      <c r="B112018" s="2">
        <v>44409.174810022276</v>
      </c>
      <c r="C112018">
        <v>132055</v>
      </c>
      <c r="D112018">
        <v>402459</v>
      </c>
      <c r="E112018">
        <f t="shared" si="3500"/>
        <v>7</v>
      </c>
      <c r="F112018">
        <f t="shared" si="3501"/>
        <v>31</v>
      </c>
    </row>
    <row r="112019" spans="1:6" x14ac:dyDescent="0.3">
      <c r="A112019">
        <v>338512</v>
      </c>
      <c r="B112019" s="2">
        <v>44409.174840540785</v>
      </c>
      <c r="C112019">
        <v>311857</v>
      </c>
      <c r="D112019">
        <v>472712</v>
      </c>
      <c r="E112019">
        <f t="shared" si="3500"/>
        <v>7</v>
      </c>
      <c r="F112019">
        <f t="shared" si="3501"/>
        <v>31</v>
      </c>
    </row>
    <row r="112020" spans="1:6" x14ac:dyDescent="0.3">
      <c r="A112020">
        <v>338514</v>
      </c>
      <c r="B112020" s="2">
        <v>44409.174962614823</v>
      </c>
      <c r="C112020">
        <v>313044</v>
      </c>
      <c r="D112020">
        <v>137670</v>
      </c>
      <c r="E112020">
        <f t="shared" si="3500"/>
        <v>7</v>
      </c>
      <c r="F112020">
        <f t="shared" si="3501"/>
        <v>31</v>
      </c>
    </row>
    <row r="112021" spans="1:6" x14ac:dyDescent="0.3">
      <c r="A112021">
        <v>338515</v>
      </c>
      <c r="B112021" s="2">
        <v>44409.175666666662</v>
      </c>
      <c r="C112021">
        <v>169063</v>
      </c>
      <c r="D112021">
        <v>443594</v>
      </c>
      <c r="E112021">
        <f t="shared" si="3500"/>
        <v>7</v>
      </c>
      <c r="F112021">
        <f t="shared" si="3501"/>
        <v>31</v>
      </c>
    </row>
    <row r="112022" spans="1:6" x14ac:dyDescent="0.3">
      <c r="A112022">
        <v>338516</v>
      </c>
      <c r="B112022" s="2">
        <v>44409.176549577322</v>
      </c>
      <c r="C112022">
        <v>121911</v>
      </c>
      <c r="D112022">
        <v>242428</v>
      </c>
      <c r="E112022">
        <f t="shared" si="3500"/>
        <v>7</v>
      </c>
      <c r="F112022">
        <f t="shared" si="3501"/>
        <v>31</v>
      </c>
    </row>
    <row r="112023" spans="1:6" x14ac:dyDescent="0.3">
      <c r="A112023">
        <v>338521</v>
      </c>
      <c r="B112023" s="2">
        <v>44409.179754020814</v>
      </c>
      <c r="C112023">
        <v>102776</v>
      </c>
      <c r="D112023">
        <v>82901</v>
      </c>
      <c r="E112023">
        <f t="shared" si="3500"/>
        <v>7</v>
      </c>
      <c r="F112023">
        <f t="shared" si="3501"/>
        <v>31</v>
      </c>
    </row>
    <row r="112024" spans="1:6" x14ac:dyDescent="0.3">
      <c r="A112024">
        <v>338525</v>
      </c>
      <c r="B112024" s="2">
        <v>44409.180394909512</v>
      </c>
      <c r="C112024">
        <v>255355</v>
      </c>
      <c r="D112024">
        <v>301748</v>
      </c>
      <c r="E112024">
        <f t="shared" si="3500"/>
        <v>7</v>
      </c>
      <c r="F112024">
        <f t="shared" si="3501"/>
        <v>31</v>
      </c>
    </row>
    <row r="112025" spans="1:6" x14ac:dyDescent="0.3">
      <c r="A112025">
        <v>338529</v>
      </c>
      <c r="B112025" s="2">
        <v>44409.181951353494</v>
      </c>
      <c r="C112025">
        <v>4182</v>
      </c>
      <c r="D112025">
        <v>397390</v>
      </c>
      <c r="E112025">
        <f t="shared" si="3500"/>
        <v>7</v>
      </c>
      <c r="F112025">
        <f t="shared" si="3501"/>
        <v>31</v>
      </c>
    </row>
    <row r="112026" spans="1:6" x14ac:dyDescent="0.3">
      <c r="A112026">
        <v>338532</v>
      </c>
      <c r="B112026" s="2">
        <v>44409.18216498306</v>
      </c>
      <c r="C112026">
        <v>290135</v>
      </c>
      <c r="D112026">
        <v>148630</v>
      </c>
      <c r="E112026">
        <f t="shared" si="3500"/>
        <v>7</v>
      </c>
      <c r="F112026">
        <f t="shared" si="3501"/>
        <v>31</v>
      </c>
    </row>
    <row r="112027" spans="1:6" x14ac:dyDescent="0.3">
      <c r="A112027">
        <v>338535</v>
      </c>
      <c r="B112027" s="2">
        <v>44409.182348094117</v>
      </c>
      <c r="C112027">
        <v>232274</v>
      </c>
      <c r="D112027">
        <v>351192</v>
      </c>
      <c r="E112027">
        <f t="shared" si="3500"/>
        <v>7</v>
      </c>
      <c r="F112027">
        <f t="shared" si="3501"/>
        <v>31</v>
      </c>
    </row>
    <row r="112028" spans="1:6" x14ac:dyDescent="0.3">
      <c r="A112028">
        <v>338536</v>
      </c>
      <c r="B112028" s="2">
        <v>44409.182531205173</v>
      </c>
      <c r="C112028">
        <v>269796</v>
      </c>
      <c r="D112028">
        <v>153893</v>
      </c>
      <c r="E112028">
        <f t="shared" si="3500"/>
        <v>7</v>
      </c>
      <c r="F112028">
        <f t="shared" si="3501"/>
        <v>31</v>
      </c>
    </row>
    <row r="112029" spans="1:6" x14ac:dyDescent="0.3">
      <c r="A112029">
        <v>338539</v>
      </c>
      <c r="B112029" s="2">
        <v>44409.186132389295</v>
      </c>
      <c r="C112029">
        <v>154390</v>
      </c>
      <c r="D112029">
        <v>182191</v>
      </c>
      <c r="E112029">
        <f t="shared" si="3500"/>
        <v>7</v>
      </c>
      <c r="F112029">
        <f t="shared" si="3501"/>
        <v>31</v>
      </c>
    </row>
    <row r="112030" spans="1:6" x14ac:dyDescent="0.3">
      <c r="A112030">
        <v>338543</v>
      </c>
      <c r="B112030" s="2">
        <v>44409.186271844657</v>
      </c>
      <c r="C112030">
        <v>276765</v>
      </c>
      <c r="D112030">
        <v>112334</v>
      </c>
      <c r="E112030">
        <f t="shared" si="3500"/>
        <v>7</v>
      </c>
      <c r="F112030">
        <f t="shared" si="3501"/>
        <v>31</v>
      </c>
    </row>
    <row r="112031" spans="1:6" x14ac:dyDescent="0.3">
      <c r="A112031">
        <v>338546</v>
      </c>
      <c r="B112031" s="2">
        <v>44409.18640705588</v>
      </c>
      <c r="C112031">
        <v>82619</v>
      </c>
      <c r="D112031">
        <v>327968</v>
      </c>
      <c r="E112031">
        <f t="shared" si="3500"/>
        <v>7</v>
      </c>
      <c r="F112031">
        <f t="shared" si="3501"/>
        <v>31</v>
      </c>
    </row>
    <row r="112032" spans="1:6" x14ac:dyDescent="0.3">
      <c r="A112032">
        <v>338550</v>
      </c>
      <c r="B112032" s="2">
        <v>44409.186999999998</v>
      </c>
      <c r="C112032">
        <v>255979</v>
      </c>
      <c r="D112032">
        <v>5151</v>
      </c>
      <c r="E112032">
        <f t="shared" si="3500"/>
        <v>7</v>
      </c>
      <c r="F112032">
        <f t="shared" si="3501"/>
        <v>31</v>
      </c>
    </row>
    <row r="112033" spans="1:6" x14ac:dyDescent="0.3">
      <c r="A112033">
        <v>338553</v>
      </c>
      <c r="B112033" s="2">
        <v>44409.189092684712</v>
      </c>
      <c r="C112033">
        <v>310292</v>
      </c>
      <c r="D112033">
        <v>158978</v>
      </c>
      <c r="E112033">
        <f t="shared" si="3500"/>
        <v>7</v>
      </c>
      <c r="F112033">
        <f t="shared" si="3501"/>
        <v>31</v>
      </c>
    </row>
    <row r="112034" spans="1:6" x14ac:dyDescent="0.3">
      <c r="A112034">
        <v>338558</v>
      </c>
      <c r="B112034" s="2">
        <v>44409.190317152104</v>
      </c>
      <c r="C112034">
        <v>63812</v>
      </c>
      <c r="D112034">
        <v>301748</v>
      </c>
      <c r="E112034">
        <f t="shared" si="3500"/>
        <v>7</v>
      </c>
      <c r="F112034">
        <f t="shared" si="3501"/>
        <v>31</v>
      </c>
    </row>
    <row r="112035" spans="1:6" x14ac:dyDescent="0.3">
      <c r="A112035">
        <v>338562</v>
      </c>
      <c r="B112035" s="2">
        <v>44409.191333333336</v>
      </c>
      <c r="C112035">
        <v>75970</v>
      </c>
      <c r="D112035">
        <v>157711</v>
      </c>
      <c r="E112035">
        <f t="shared" si="3500"/>
        <v>7</v>
      </c>
      <c r="F112035">
        <f t="shared" si="3501"/>
        <v>31</v>
      </c>
    </row>
    <row r="112036" spans="1:6" x14ac:dyDescent="0.3">
      <c r="A112036">
        <v>338566</v>
      </c>
      <c r="B112036" s="2">
        <v>44409.19138157292</v>
      </c>
      <c r="C112036">
        <v>100686</v>
      </c>
      <c r="D112036">
        <v>440811</v>
      </c>
      <c r="E112036">
        <f t="shared" si="3500"/>
        <v>7</v>
      </c>
      <c r="F112036">
        <f t="shared" si="3501"/>
        <v>31</v>
      </c>
    </row>
    <row r="112037" spans="1:6" x14ac:dyDescent="0.3">
      <c r="A112037">
        <v>338571</v>
      </c>
      <c r="B112037" s="2">
        <v>44409.191717276532</v>
      </c>
      <c r="C112037">
        <v>70774</v>
      </c>
      <c r="D112037">
        <v>139440</v>
      </c>
      <c r="E112037">
        <f t="shared" si="3500"/>
        <v>7</v>
      </c>
      <c r="F112037">
        <f t="shared" si="3501"/>
        <v>31</v>
      </c>
    </row>
    <row r="112038" spans="1:6" x14ac:dyDescent="0.3">
      <c r="A112038">
        <v>338573</v>
      </c>
      <c r="B112038" s="2">
        <v>44409.192266609702</v>
      </c>
      <c r="C112038">
        <v>295638</v>
      </c>
      <c r="D112038">
        <v>118549</v>
      </c>
      <c r="E112038">
        <f t="shared" si="3500"/>
        <v>7</v>
      </c>
      <c r="F112038">
        <f t="shared" si="3501"/>
        <v>31</v>
      </c>
    </row>
    <row r="112039" spans="1:6" x14ac:dyDescent="0.3">
      <c r="A112039">
        <v>338575</v>
      </c>
      <c r="B112039" s="2">
        <v>44409.192297128211</v>
      </c>
      <c r="C112039">
        <v>101557</v>
      </c>
      <c r="D112039">
        <v>250679</v>
      </c>
      <c r="E112039">
        <f t="shared" si="3500"/>
        <v>7</v>
      </c>
      <c r="F112039">
        <f t="shared" si="3501"/>
        <v>31</v>
      </c>
    </row>
    <row r="112040" spans="1:6" x14ac:dyDescent="0.3">
      <c r="A112040">
        <v>338576</v>
      </c>
      <c r="B112040" s="2">
        <v>44409.193090609457</v>
      </c>
      <c r="C112040">
        <v>133047</v>
      </c>
      <c r="D112040">
        <v>117699</v>
      </c>
      <c r="E112040">
        <f t="shared" si="3500"/>
        <v>7</v>
      </c>
      <c r="F112040">
        <f t="shared" si="3501"/>
        <v>31</v>
      </c>
    </row>
    <row r="112041" spans="1:6" x14ac:dyDescent="0.3">
      <c r="A112041">
        <v>338579</v>
      </c>
      <c r="B112041" s="2">
        <v>44409.193553398058</v>
      </c>
      <c r="C112041">
        <v>25765</v>
      </c>
      <c r="D112041">
        <v>104958</v>
      </c>
      <c r="E112041">
        <f t="shared" si="3500"/>
        <v>7</v>
      </c>
      <c r="F112041">
        <f t="shared" si="3501"/>
        <v>31</v>
      </c>
    </row>
    <row r="112042" spans="1:6" x14ac:dyDescent="0.3">
      <c r="A112042">
        <v>338580</v>
      </c>
      <c r="B112042" s="2">
        <v>44409.193957928808</v>
      </c>
      <c r="C112042">
        <v>277931</v>
      </c>
      <c r="D112042">
        <v>470762</v>
      </c>
      <c r="E112042">
        <f t="shared" si="3500"/>
        <v>7</v>
      </c>
      <c r="F112042">
        <f t="shared" si="3501"/>
        <v>31</v>
      </c>
    </row>
    <row r="112043" spans="1:6" x14ac:dyDescent="0.3">
      <c r="A112043">
        <v>338583</v>
      </c>
      <c r="B112043" s="2">
        <v>44409.195257423627</v>
      </c>
      <c r="C112043">
        <v>286534</v>
      </c>
      <c r="D112043">
        <v>347008</v>
      </c>
      <c r="E112043">
        <f t="shared" si="3500"/>
        <v>7</v>
      </c>
      <c r="F112043">
        <f t="shared" si="3501"/>
        <v>31</v>
      </c>
    </row>
    <row r="112044" spans="1:6" x14ac:dyDescent="0.3">
      <c r="A112044">
        <v>338584</v>
      </c>
      <c r="B112044" s="2">
        <v>44409.195980582524</v>
      </c>
      <c r="C112044">
        <v>75418</v>
      </c>
      <c r="D112044">
        <v>145209</v>
      </c>
      <c r="E112044">
        <f t="shared" si="3500"/>
        <v>7</v>
      </c>
      <c r="F112044">
        <f t="shared" si="3501"/>
        <v>31</v>
      </c>
    </row>
    <row r="112045" spans="1:6" x14ac:dyDescent="0.3">
      <c r="A112045">
        <v>338586</v>
      </c>
      <c r="B112045" s="2">
        <v>44409.195980582524</v>
      </c>
      <c r="C112045">
        <v>264541</v>
      </c>
      <c r="D112045">
        <v>347008</v>
      </c>
      <c r="E112045">
        <f t="shared" si="3500"/>
        <v>7</v>
      </c>
      <c r="F112045">
        <f t="shared" si="3501"/>
        <v>31</v>
      </c>
    </row>
    <row r="112046" spans="1:6" x14ac:dyDescent="0.3">
      <c r="A112046">
        <v>338587</v>
      </c>
      <c r="B112046" s="2">
        <v>44409.197210608232</v>
      </c>
      <c r="C112046">
        <v>150771</v>
      </c>
      <c r="D112046">
        <v>158978</v>
      </c>
      <c r="E112046">
        <f t="shared" si="3500"/>
        <v>7</v>
      </c>
      <c r="F112046">
        <f t="shared" si="3501"/>
        <v>31</v>
      </c>
    </row>
    <row r="112047" spans="1:6" x14ac:dyDescent="0.3">
      <c r="A112047">
        <v>338590</v>
      </c>
      <c r="B112047" s="2">
        <v>44409.197333333337</v>
      </c>
      <c r="C112047">
        <v>318988</v>
      </c>
      <c r="D112047">
        <v>328843</v>
      </c>
      <c r="E112047">
        <f t="shared" si="3500"/>
        <v>7</v>
      </c>
      <c r="F112047">
        <f t="shared" si="3501"/>
        <v>31</v>
      </c>
    </row>
    <row r="112048" spans="1:6" x14ac:dyDescent="0.3">
      <c r="A112048">
        <v>338591</v>
      </c>
      <c r="B112048" s="2">
        <v>44409.198706015195</v>
      </c>
      <c r="C112048">
        <v>214727</v>
      </c>
      <c r="D112048">
        <v>304722</v>
      </c>
      <c r="E112048">
        <f t="shared" si="3500"/>
        <v>7</v>
      </c>
      <c r="F112048">
        <f t="shared" si="3501"/>
        <v>31</v>
      </c>
    </row>
    <row r="112049" spans="1:6" x14ac:dyDescent="0.3">
      <c r="A112049">
        <v>338594</v>
      </c>
      <c r="B112049" s="2">
        <v>44409.199102755818</v>
      </c>
      <c r="C112049">
        <v>305177</v>
      </c>
      <c r="D112049">
        <v>238989</v>
      </c>
      <c r="E112049">
        <f t="shared" si="3500"/>
        <v>7</v>
      </c>
      <c r="F112049">
        <f t="shared" si="3501"/>
        <v>31</v>
      </c>
    </row>
    <row r="112050" spans="1:6" x14ac:dyDescent="0.3">
      <c r="A112050">
        <v>338596</v>
      </c>
      <c r="B112050" s="2">
        <v>44409.199316385391</v>
      </c>
      <c r="C112050">
        <v>232456</v>
      </c>
      <c r="D112050">
        <v>347393</v>
      </c>
      <c r="E112050">
        <f t="shared" si="3500"/>
        <v>7</v>
      </c>
      <c r="F112050">
        <f t="shared" si="3501"/>
        <v>31</v>
      </c>
    </row>
    <row r="112051" spans="1:6" x14ac:dyDescent="0.3">
      <c r="A112051">
        <v>338601</v>
      </c>
      <c r="B112051" s="2">
        <v>44409.199560533467</v>
      </c>
      <c r="C112051">
        <v>264305</v>
      </c>
      <c r="D112051">
        <v>311670</v>
      </c>
      <c r="E112051">
        <f t="shared" si="3500"/>
        <v>7</v>
      </c>
      <c r="F112051">
        <f t="shared" si="3501"/>
        <v>31</v>
      </c>
    </row>
    <row r="112052" spans="1:6" x14ac:dyDescent="0.3">
      <c r="A112052">
        <v>338606</v>
      </c>
      <c r="B112052" s="2">
        <v>44409.2016052736</v>
      </c>
      <c r="C112052">
        <v>27660</v>
      </c>
      <c r="D112052">
        <v>250679</v>
      </c>
      <c r="E112052">
        <f t="shared" si="3500"/>
        <v>7</v>
      </c>
      <c r="F112052">
        <f t="shared" si="3501"/>
        <v>31</v>
      </c>
    </row>
    <row r="112053" spans="1:6" x14ac:dyDescent="0.3">
      <c r="A112053">
        <v>338610</v>
      </c>
      <c r="B112053" s="2">
        <v>44409.202307199317</v>
      </c>
      <c r="C112053">
        <v>310458</v>
      </c>
      <c r="D112053">
        <v>194230</v>
      </c>
      <c r="E112053">
        <f t="shared" si="3500"/>
        <v>7</v>
      </c>
      <c r="F112053">
        <f t="shared" si="3501"/>
        <v>31</v>
      </c>
    </row>
    <row r="112054" spans="1:6" x14ac:dyDescent="0.3">
      <c r="A112054">
        <v>338611</v>
      </c>
      <c r="B112054" s="2">
        <v>44409.207495345931</v>
      </c>
      <c r="C112054">
        <v>276755</v>
      </c>
      <c r="D112054">
        <v>245484</v>
      </c>
      <c r="E112054">
        <f t="shared" si="3500"/>
        <v>7</v>
      </c>
      <c r="F112054">
        <f t="shared" si="3501"/>
        <v>31</v>
      </c>
    </row>
    <row r="112055" spans="1:6" x14ac:dyDescent="0.3">
      <c r="A112055">
        <v>338614</v>
      </c>
      <c r="B112055" s="2">
        <v>44409.209570604573</v>
      </c>
      <c r="C112055">
        <v>91430</v>
      </c>
      <c r="D112055">
        <v>227775</v>
      </c>
      <c r="E112055">
        <f t="shared" si="3500"/>
        <v>7</v>
      </c>
      <c r="F112055">
        <f t="shared" si="3501"/>
        <v>31</v>
      </c>
    </row>
    <row r="112056" spans="1:6" x14ac:dyDescent="0.3">
      <c r="A112056">
        <v>338616</v>
      </c>
      <c r="B112056" s="2">
        <v>44409.209967345196</v>
      </c>
      <c r="C112056">
        <v>92142</v>
      </c>
      <c r="D112056">
        <v>347393</v>
      </c>
      <c r="E112056">
        <f t="shared" si="3500"/>
        <v>7</v>
      </c>
      <c r="F112056">
        <f t="shared" si="3501"/>
        <v>31</v>
      </c>
    </row>
    <row r="112057" spans="1:6" x14ac:dyDescent="0.3">
      <c r="A112057">
        <v>338618</v>
      </c>
      <c r="B112057" s="2">
        <v>44409.211188085574</v>
      </c>
      <c r="C112057">
        <v>25053</v>
      </c>
      <c r="D112057">
        <v>118211</v>
      </c>
      <c r="E112057">
        <f t="shared" si="3500"/>
        <v>7</v>
      </c>
      <c r="F112057">
        <f t="shared" si="3501"/>
        <v>31</v>
      </c>
    </row>
    <row r="112058" spans="1:6" x14ac:dyDescent="0.3">
      <c r="A112058">
        <v>338619</v>
      </c>
      <c r="B112058" s="2">
        <v>44409.211706900234</v>
      </c>
      <c r="C112058">
        <v>2581</v>
      </c>
      <c r="D112058">
        <v>181584</v>
      </c>
      <c r="E112058">
        <f t="shared" si="3500"/>
        <v>7</v>
      </c>
      <c r="F112058">
        <f t="shared" si="3501"/>
        <v>31</v>
      </c>
    </row>
    <row r="112059" spans="1:6" x14ac:dyDescent="0.3">
      <c r="A112059">
        <v>338624</v>
      </c>
      <c r="B112059" s="2">
        <v>44409.215186010319</v>
      </c>
      <c r="C112059">
        <v>258428</v>
      </c>
      <c r="D112059">
        <v>423730</v>
      </c>
      <c r="E112059">
        <f t="shared" si="3500"/>
        <v>7</v>
      </c>
      <c r="F112059">
        <f t="shared" si="3501"/>
        <v>31</v>
      </c>
    </row>
    <row r="112060" spans="1:6" x14ac:dyDescent="0.3">
      <c r="A112060">
        <v>338625</v>
      </c>
      <c r="B112060" s="2">
        <v>44409.215333333334</v>
      </c>
      <c r="C112060">
        <v>245591</v>
      </c>
      <c r="D112060">
        <v>191238</v>
      </c>
      <c r="E112060">
        <f t="shared" si="3500"/>
        <v>7</v>
      </c>
      <c r="F112060">
        <f t="shared" si="3501"/>
        <v>31</v>
      </c>
    </row>
    <row r="112061" spans="1:6" x14ac:dyDescent="0.3">
      <c r="A112061">
        <v>338630</v>
      </c>
      <c r="B112061" s="2">
        <v>44409.215735343489</v>
      </c>
      <c r="C112061">
        <v>68693</v>
      </c>
      <c r="D112061">
        <v>237520</v>
      </c>
      <c r="E112061">
        <f t="shared" si="3500"/>
        <v>7</v>
      </c>
      <c r="F112061">
        <f t="shared" si="3501"/>
        <v>31</v>
      </c>
    </row>
    <row r="112062" spans="1:6" x14ac:dyDescent="0.3">
      <c r="A112062">
        <v>338635</v>
      </c>
      <c r="B112062" s="2">
        <v>44409.216666666667</v>
      </c>
      <c r="C112062">
        <v>107084</v>
      </c>
      <c r="D112062">
        <v>347008</v>
      </c>
      <c r="E112062">
        <f t="shared" si="3500"/>
        <v>7</v>
      </c>
      <c r="F112062">
        <f t="shared" si="3501"/>
        <v>31</v>
      </c>
    </row>
    <row r="112063" spans="1:6" x14ac:dyDescent="0.3">
      <c r="A112063">
        <v>338636</v>
      </c>
      <c r="B112063" s="2">
        <v>44409.217230750452</v>
      </c>
      <c r="C112063">
        <v>753</v>
      </c>
      <c r="D112063">
        <v>298988</v>
      </c>
      <c r="E112063">
        <f t="shared" si="3500"/>
        <v>7</v>
      </c>
      <c r="F112063">
        <f t="shared" si="3501"/>
        <v>31</v>
      </c>
    </row>
    <row r="112064" spans="1:6" x14ac:dyDescent="0.3">
      <c r="A112064">
        <v>338640</v>
      </c>
      <c r="B112064" s="2">
        <v>44409.217261268961</v>
      </c>
      <c r="C112064">
        <v>224081</v>
      </c>
      <c r="D112064">
        <v>359166</v>
      </c>
      <c r="E112064">
        <f t="shared" si="3500"/>
        <v>7</v>
      </c>
      <c r="F112064">
        <f t="shared" si="3501"/>
        <v>31</v>
      </c>
    </row>
    <row r="112065" spans="1:6" x14ac:dyDescent="0.3">
      <c r="A112065">
        <v>338645</v>
      </c>
      <c r="B112065" s="2">
        <v>44409.217333333334</v>
      </c>
      <c r="C112065">
        <v>66597</v>
      </c>
      <c r="D112065">
        <v>21760</v>
      </c>
      <c r="E112065">
        <f t="shared" si="3500"/>
        <v>7</v>
      </c>
      <c r="F112065">
        <f t="shared" si="3501"/>
        <v>31</v>
      </c>
    </row>
    <row r="112066" spans="1:6" x14ac:dyDescent="0.3">
      <c r="A112066">
        <v>338650</v>
      </c>
      <c r="B112066" s="2">
        <v>44409.218207342754</v>
      </c>
      <c r="C112066">
        <v>232178</v>
      </c>
      <c r="D112066">
        <v>18620</v>
      </c>
      <c r="E112066">
        <f t="shared" si="3500"/>
        <v>7</v>
      </c>
      <c r="F112066">
        <f t="shared" si="3501"/>
        <v>31</v>
      </c>
    </row>
    <row r="112067" spans="1:6" x14ac:dyDescent="0.3">
      <c r="A112067">
        <v>338654</v>
      </c>
      <c r="B112067" s="2">
        <v>44409.220252427185</v>
      </c>
      <c r="C112067">
        <v>162803</v>
      </c>
      <c r="D112067">
        <v>457493</v>
      </c>
      <c r="E112067">
        <f t="shared" ref="E112067:E112130" si="3502">WEEKDAY(B112067,2)</f>
        <v>7</v>
      </c>
      <c r="F112067">
        <f t="shared" ref="F112067:F112130" si="3503">WEEKNUM(B112067,2)</f>
        <v>31</v>
      </c>
    </row>
    <row r="112068" spans="1:6" x14ac:dyDescent="0.3">
      <c r="A112068">
        <v>338657</v>
      </c>
      <c r="B112068" s="2">
        <v>44409.220587786491</v>
      </c>
      <c r="C112068">
        <v>181642</v>
      </c>
      <c r="D112068">
        <v>217497</v>
      </c>
      <c r="E112068">
        <f t="shared" si="3502"/>
        <v>7</v>
      </c>
      <c r="F112068">
        <f t="shared" si="3503"/>
        <v>31</v>
      </c>
    </row>
    <row r="112069" spans="1:6" x14ac:dyDescent="0.3">
      <c r="A112069">
        <v>338658</v>
      </c>
      <c r="B112069" s="2">
        <v>44409.221333333335</v>
      </c>
      <c r="C112069">
        <v>69199</v>
      </c>
      <c r="D112069">
        <v>153893</v>
      </c>
      <c r="E112069">
        <f t="shared" si="3502"/>
        <v>7</v>
      </c>
      <c r="F112069">
        <f t="shared" si="3503"/>
        <v>31</v>
      </c>
    </row>
    <row r="112070" spans="1:6" x14ac:dyDescent="0.3">
      <c r="A112070">
        <v>338659</v>
      </c>
      <c r="B112070" s="2">
        <v>44409.221839045378</v>
      </c>
      <c r="C112070">
        <v>261030</v>
      </c>
      <c r="D112070">
        <v>330333</v>
      </c>
      <c r="E112070">
        <f t="shared" si="3502"/>
        <v>7</v>
      </c>
      <c r="F112070">
        <f t="shared" si="3503"/>
        <v>31</v>
      </c>
    </row>
    <row r="112071" spans="1:6" x14ac:dyDescent="0.3">
      <c r="A112071">
        <v>338661</v>
      </c>
      <c r="B112071" s="2">
        <v>44409.221961119416</v>
      </c>
      <c r="C112071">
        <v>273647</v>
      </c>
      <c r="D112071">
        <v>405342</v>
      </c>
      <c r="E112071">
        <f t="shared" si="3502"/>
        <v>7</v>
      </c>
      <c r="F112071">
        <f t="shared" si="3503"/>
        <v>31</v>
      </c>
    </row>
    <row r="112072" spans="1:6" x14ac:dyDescent="0.3">
      <c r="A112072">
        <v>338662</v>
      </c>
      <c r="B112072" s="2">
        <v>44409.223333333335</v>
      </c>
      <c r="C112072">
        <v>7388</v>
      </c>
      <c r="D112072">
        <v>63666</v>
      </c>
      <c r="E112072">
        <f t="shared" si="3502"/>
        <v>7</v>
      </c>
      <c r="F112072">
        <f t="shared" si="3503"/>
        <v>31</v>
      </c>
    </row>
    <row r="112073" spans="1:6" x14ac:dyDescent="0.3">
      <c r="A112073">
        <v>338666</v>
      </c>
      <c r="B112073" s="2">
        <v>44409.226172673727</v>
      </c>
      <c r="C112073">
        <v>147273</v>
      </c>
      <c r="D112073">
        <v>439981</v>
      </c>
      <c r="E112073">
        <f t="shared" si="3502"/>
        <v>7</v>
      </c>
      <c r="F112073">
        <f t="shared" si="3503"/>
        <v>31</v>
      </c>
    </row>
    <row r="112074" spans="1:6" x14ac:dyDescent="0.3">
      <c r="A112074">
        <v>338671</v>
      </c>
      <c r="B112074" s="2">
        <v>44409.226320388349</v>
      </c>
      <c r="C112074">
        <v>30278</v>
      </c>
      <c r="D112074">
        <v>303686</v>
      </c>
      <c r="E112074">
        <f t="shared" si="3502"/>
        <v>7</v>
      </c>
      <c r="F112074">
        <f t="shared" si="3503"/>
        <v>31</v>
      </c>
    </row>
    <row r="112075" spans="1:6" x14ac:dyDescent="0.3">
      <c r="A112075">
        <v>338676</v>
      </c>
      <c r="B112075" s="2">
        <v>44409.228343042072</v>
      </c>
      <c r="C112075">
        <v>90376</v>
      </c>
      <c r="D112075">
        <v>392434</v>
      </c>
      <c r="E112075">
        <f t="shared" si="3502"/>
        <v>7</v>
      </c>
      <c r="F112075">
        <f t="shared" si="3503"/>
        <v>31</v>
      </c>
    </row>
    <row r="112076" spans="1:6" x14ac:dyDescent="0.3">
      <c r="A112076">
        <v>338681</v>
      </c>
      <c r="B112076" s="2">
        <v>44409.22934659871</v>
      </c>
      <c r="C112076">
        <v>194572</v>
      </c>
      <c r="D112076">
        <v>309911</v>
      </c>
      <c r="E112076">
        <f t="shared" si="3502"/>
        <v>7</v>
      </c>
      <c r="F112076">
        <f t="shared" si="3503"/>
        <v>31</v>
      </c>
    </row>
    <row r="112077" spans="1:6" x14ac:dyDescent="0.3">
      <c r="A112077">
        <v>338685</v>
      </c>
      <c r="B112077" s="2">
        <v>44409.232184820095</v>
      </c>
      <c r="C112077">
        <v>126127</v>
      </c>
      <c r="D112077">
        <v>471403</v>
      </c>
      <c r="E112077">
        <f t="shared" si="3502"/>
        <v>7</v>
      </c>
      <c r="F112077">
        <f t="shared" si="3503"/>
        <v>31</v>
      </c>
    </row>
    <row r="112078" spans="1:6" x14ac:dyDescent="0.3">
      <c r="A112078">
        <v>338690</v>
      </c>
      <c r="B112078" s="2">
        <v>44409.234815533979</v>
      </c>
      <c r="C112078">
        <v>138728</v>
      </c>
      <c r="D112078">
        <v>411922</v>
      </c>
      <c r="E112078">
        <f t="shared" si="3502"/>
        <v>7</v>
      </c>
      <c r="F112078">
        <f t="shared" si="3503"/>
        <v>31</v>
      </c>
    </row>
    <row r="112079" spans="1:6" x14ac:dyDescent="0.3">
      <c r="A112079">
        <v>338693</v>
      </c>
      <c r="B112079" s="2">
        <v>44409.236029126216</v>
      </c>
      <c r="C112079">
        <v>51605</v>
      </c>
      <c r="D112079">
        <v>349014</v>
      </c>
      <c r="E112079">
        <f t="shared" si="3502"/>
        <v>7</v>
      </c>
      <c r="F112079">
        <f t="shared" si="3503"/>
        <v>31</v>
      </c>
    </row>
    <row r="112080" spans="1:6" x14ac:dyDescent="0.3">
      <c r="A112080">
        <v>338696</v>
      </c>
      <c r="B112080" s="2">
        <v>44409.238666666664</v>
      </c>
      <c r="C112080">
        <v>297727</v>
      </c>
      <c r="D112080">
        <v>332057</v>
      </c>
      <c r="E112080">
        <f t="shared" si="3502"/>
        <v>7</v>
      </c>
      <c r="F112080">
        <f t="shared" si="3503"/>
        <v>31</v>
      </c>
    </row>
    <row r="112081" spans="1:6" x14ac:dyDescent="0.3">
      <c r="A112081">
        <v>338698</v>
      </c>
      <c r="B112081" s="2">
        <v>44409.239000000001</v>
      </c>
      <c r="C112081">
        <v>169853</v>
      </c>
      <c r="D112081">
        <v>204218</v>
      </c>
      <c r="E112081">
        <f t="shared" si="3502"/>
        <v>7</v>
      </c>
      <c r="F112081">
        <f t="shared" si="3503"/>
        <v>31</v>
      </c>
    </row>
    <row r="112082" spans="1:6" x14ac:dyDescent="0.3">
      <c r="A112082">
        <v>338699</v>
      </c>
      <c r="B112082" s="2">
        <v>44409.239265372169</v>
      </c>
      <c r="C112082">
        <v>56315</v>
      </c>
      <c r="D112082">
        <v>62068</v>
      </c>
      <c r="E112082">
        <f t="shared" si="3502"/>
        <v>7</v>
      </c>
      <c r="F112082">
        <f t="shared" si="3503"/>
        <v>31</v>
      </c>
    </row>
    <row r="112083" spans="1:6" x14ac:dyDescent="0.3">
      <c r="A112083">
        <v>338703</v>
      </c>
      <c r="B112083" s="2">
        <v>44409.239669902912</v>
      </c>
      <c r="C112083">
        <v>195991</v>
      </c>
      <c r="D112083">
        <v>23892</v>
      </c>
      <c r="E112083">
        <f t="shared" si="3502"/>
        <v>7</v>
      </c>
      <c r="F112083">
        <f t="shared" si="3503"/>
        <v>31</v>
      </c>
    </row>
    <row r="112084" spans="1:6" x14ac:dyDescent="0.3">
      <c r="A112084">
        <v>338706</v>
      </c>
      <c r="B112084" s="2">
        <v>44409.240333333335</v>
      </c>
      <c r="C112084">
        <v>142895</v>
      </c>
      <c r="D112084">
        <v>43842</v>
      </c>
      <c r="E112084">
        <f t="shared" si="3502"/>
        <v>7</v>
      </c>
      <c r="F112084">
        <f t="shared" si="3503"/>
        <v>31</v>
      </c>
    </row>
    <row r="112085" spans="1:6" x14ac:dyDescent="0.3">
      <c r="A112085">
        <v>338711</v>
      </c>
      <c r="B112085" s="2">
        <v>44409.242683187353</v>
      </c>
      <c r="C112085">
        <v>292424</v>
      </c>
      <c r="D112085">
        <v>343712</v>
      </c>
      <c r="E112085">
        <f t="shared" si="3502"/>
        <v>7</v>
      </c>
      <c r="F112085">
        <f t="shared" si="3503"/>
        <v>31</v>
      </c>
    </row>
    <row r="112086" spans="1:6" x14ac:dyDescent="0.3">
      <c r="A112086">
        <v>338716</v>
      </c>
      <c r="B112086" s="2">
        <v>44409.242927335428</v>
      </c>
      <c r="C112086">
        <v>290491</v>
      </c>
      <c r="D112086">
        <v>230507</v>
      </c>
      <c r="E112086">
        <f t="shared" si="3502"/>
        <v>7</v>
      </c>
      <c r="F112086">
        <f t="shared" si="3503"/>
        <v>31</v>
      </c>
    </row>
    <row r="112087" spans="1:6" x14ac:dyDescent="0.3">
      <c r="A112087">
        <v>338720</v>
      </c>
      <c r="B112087" s="2">
        <v>44409.243751335183</v>
      </c>
      <c r="C112087">
        <v>1066</v>
      </c>
      <c r="D112087">
        <v>405774</v>
      </c>
      <c r="E112087">
        <f t="shared" si="3502"/>
        <v>7</v>
      </c>
      <c r="F112087">
        <f t="shared" si="3503"/>
        <v>31</v>
      </c>
    </row>
    <row r="112088" spans="1:6" x14ac:dyDescent="0.3">
      <c r="A112088">
        <v>338721</v>
      </c>
      <c r="B112088" s="2">
        <v>44409.244119741103</v>
      </c>
      <c r="C112088">
        <v>73682</v>
      </c>
      <c r="D112088">
        <v>351192</v>
      </c>
      <c r="E112088">
        <f t="shared" si="3502"/>
        <v>7</v>
      </c>
      <c r="F112088">
        <f t="shared" si="3503"/>
        <v>31</v>
      </c>
    </row>
    <row r="112089" spans="1:6" x14ac:dyDescent="0.3">
      <c r="A112089">
        <v>338726</v>
      </c>
      <c r="B112089" s="2">
        <v>44409.244666666666</v>
      </c>
      <c r="C112089">
        <v>236932</v>
      </c>
      <c r="D112089">
        <v>472330</v>
      </c>
      <c r="E112089">
        <f t="shared" si="3502"/>
        <v>7</v>
      </c>
      <c r="F112089">
        <f t="shared" si="3503"/>
        <v>31</v>
      </c>
    </row>
    <row r="112090" spans="1:6" x14ac:dyDescent="0.3">
      <c r="A112090">
        <v>338729</v>
      </c>
      <c r="B112090" s="2">
        <v>44409.244972075561</v>
      </c>
      <c r="C112090">
        <v>176423</v>
      </c>
      <c r="D112090">
        <v>413248</v>
      </c>
      <c r="E112090">
        <f t="shared" si="3502"/>
        <v>7</v>
      </c>
      <c r="F112090">
        <f t="shared" si="3503"/>
        <v>31</v>
      </c>
    </row>
    <row r="112091" spans="1:6" x14ac:dyDescent="0.3">
      <c r="A112091">
        <v>338730</v>
      </c>
      <c r="B112091" s="2">
        <v>44409.245333333332</v>
      </c>
      <c r="C112091">
        <v>203205</v>
      </c>
      <c r="D112091">
        <v>411922</v>
      </c>
      <c r="E112091">
        <f t="shared" si="3502"/>
        <v>7</v>
      </c>
      <c r="F112091">
        <f t="shared" si="3503"/>
        <v>31</v>
      </c>
    </row>
    <row r="112092" spans="1:6" x14ac:dyDescent="0.3">
      <c r="A112092">
        <v>338731</v>
      </c>
      <c r="B112092" s="2">
        <v>44409.245399334694</v>
      </c>
      <c r="C112092">
        <v>109549</v>
      </c>
      <c r="D112092">
        <v>43842</v>
      </c>
      <c r="E112092">
        <f t="shared" si="3502"/>
        <v>7</v>
      </c>
      <c r="F112092">
        <f t="shared" si="3503"/>
        <v>31</v>
      </c>
    </row>
    <row r="112093" spans="1:6" x14ac:dyDescent="0.3">
      <c r="A112093">
        <v>338733</v>
      </c>
      <c r="B112093" s="2">
        <v>44409.249702444533</v>
      </c>
      <c r="C112093">
        <v>253236</v>
      </c>
      <c r="D112093">
        <v>249345</v>
      </c>
      <c r="E112093">
        <f t="shared" si="3502"/>
        <v>7</v>
      </c>
      <c r="F112093">
        <f t="shared" si="3503"/>
        <v>31</v>
      </c>
    </row>
    <row r="112094" spans="1:6" x14ac:dyDescent="0.3">
      <c r="A112094">
        <v>338738</v>
      </c>
      <c r="B112094" s="2">
        <v>44409.250333333337</v>
      </c>
      <c r="C112094">
        <v>179902</v>
      </c>
      <c r="D112094">
        <v>341333</v>
      </c>
      <c r="E112094">
        <f t="shared" si="3502"/>
        <v>7</v>
      </c>
      <c r="F112094">
        <f t="shared" si="3503"/>
        <v>31</v>
      </c>
    </row>
    <row r="112095" spans="1:6" x14ac:dyDescent="0.3">
      <c r="A112095">
        <v>338741</v>
      </c>
      <c r="B112095" s="2">
        <v>44409.251411481062</v>
      </c>
      <c r="C112095">
        <v>330606</v>
      </c>
      <c r="D112095">
        <v>134080</v>
      </c>
      <c r="E112095">
        <f t="shared" si="3502"/>
        <v>7</v>
      </c>
      <c r="F112095">
        <f t="shared" si="3503"/>
        <v>31</v>
      </c>
    </row>
    <row r="112096" spans="1:6" x14ac:dyDescent="0.3">
      <c r="A112096">
        <v>338745</v>
      </c>
      <c r="B112096" s="2">
        <v>44409.252666666667</v>
      </c>
      <c r="C112096">
        <v>135590</v>
      </c>
      <c r="D112096">
        <v>230507</v>
      </c>
      <c r="E112096">
        <f t="shared" si="3502"/>
        <v>7</v>
      </c>
      <c r="F112096">
        <f t="shared" si="3503"/>
        <v>31</v>
      </c>
    </row>
    <row r="112097" spans="1:6" x14ac:dyDescent="0.3">
      <c r="A112097">
        <v>338746</v>
      </c>
      <c r="B112097" s="2">
        <v>44409.253944517353</v>
      </c>
      <c r="C112097">
        <v>274043</v>
      </c>
      <c r="D112097">
        <v>154256</v>
      </c>
      <c r="E112097">
        <f t="shared" si="3502"/>
        <v>7</v>
      </c>
      <c r="F112097">
        <f t="shared" si="3503"/>
        <v>31</v>
      </c>
    </row>
    <row r="112098" spans="1:6" x14ac:dyDescent="0.3">
      <c r="A112098">
        <v>338751</v>
      </c>
      <c r="B112098" s="2">
        <v>44409.254000000001</v>
      </c>
      <c r="C112098">
        <v>41305</v>
      </c>
      <c r="D112098">
        <v>258219</v>
      </c>
      <c r="E112098">
        <f t="shared" si="3502"/>
        <v>7</v>
      </c>
      <c r="F112098">
        <f t="shared" si="3503"/>
        <v>31</v>
      </c>
    </row>
    <row r="112099" spans="1:6" x14ac:dyDescent="0.3">
      <c r="A112099">
        <v>338756</v>
      </c>
      <c r="B112099" s="2">
        <v>44409.255348368788</v>
      </c>
      <c r="C112099">
        <v>61245</v>
      </c>
      <c r="D112099">
        <v>351192</v>
      </c>
      <c r="E112099">
        <f t="shared" si="3502"/>
        <v>7</v>
      </c>
      <c r="F112099">
        <f t="shared" si="3503"/>
        <v>31</v>
      </c>
    </row>
    <row r="112100" spans="1:6" x14ac:dyDescent="0.3">
      <c r="A112100">
        <v>338759</v>
      </c>
      <c r="B112100" s="2">
        <v>44409.256080813015</v>
      </c>
      <c r="C112100">
        <v>65177</v>
      </c>
      <c r="D112100">
        <v>258219</v>
      </c>
      <c r="E112100">
        <f t="shared" si="3502"/>
        <v>7</v>
      </c>
      <c r="F112100">
        <f t="shared" si="3503"/>
        <v>31</v>
      </c>
    </row>
    <row r="112101" spans="1:6" x14ac:dyDescent="0.3">
      <c r="A112101">
        <v>338763</v>
      </c>
      <c r="B112101" s="2">
        <v>44409.256233405562</v>
      </c>
      <c r="C112101">
        <v>278651</v>
      </c>
      <c r="D112101">
        <v>80467</v>
      </c>
      <c r="E112101">
        <f t="shared" si="3502"/>
        <v>7</v>
      </c>
      <c r="F112101">
        <f t="shared" si="3503"/>
        <v>31</v>
      </c>
    </row>
    <row r="112102" spans="1:6" x14ac:dyDescent="0.3">
      <c r="A112102">
        <v>338767</v>
      </c>
      <c r="B112102" s="2">
        <v>44409.256691183204</v>
      </c>
      <c r="C112102">
        <v>292041</v>
      </c>
      <c r="D112102">
        <v>111368</v>
      </c>
      <c r="E112102">
        <f t="shared" si="3502"/>
        <v>7</v>
      </c>
      <c r="F112102">
        <f t="shared" si="3503"/>
        <v>31</v>
      </c>
    </row>
    <row r="112103" spans="1:6" x14ac:dyDescent="0.3">
      <c r="A112103">
        <v>338768</v>
      </c>
      <c r="B112103" s="2">
        <v>44409.257057405317</v>
      </c>
      <c r="C112103">
        <v>214997</v>
      </c>
      <c r="D112103">
        <v>129210</v>
      </c>
      <c r="E112103">
        <f t="shared" si="3502"/>
        <v>7</v>
      </c>
      <c r="F112103">
        <f t="shared" si="3503"/>
        <v>31</v>
      </c>
    </row>
    <row r="112104" spans="1:6" x14ac:dyDescent="0.3">
      <c r="A112104">
        <v>338771</v>
      </c>
      <c r="B112104" s="2">
        <v>44409.26</v>
      </c>
      <c r="C112104">
        <v>55671</v>
      </c>
      <c r="D112104">
        <v>279044</v>
      </c>
      <c r="E112104">
        <f t="shared" si="3502"/>
        <v>7</v>
      </c>
      <c r="F112104">
        <f t="shared" si="3503"/>
        <v>31</v>
      </c>
    </row>
    <row r="112105" spans="1:6" x14ac:dyDescent="0.3">
      <c r="A112105">
        <v>338776</v>
      </c>
      <c r="B112105" s="2">
        <v>44409.260078737752</v>
      </c>
      <c r="C112105">
        <v>225001</v>
      </c>
      <c r="D112105">
        <v>232500</v>
      </c>
      <c r="E112105">
        <f t="shared" si="3502"/>
        <v>7</v>
      </c>
      <c r="F112105">
        <f t="shared" si="3503"/>
        <v>31</v>
      </c>
    </row>
    <row r="112106" spans="1:6" x14ac:dyDescent="0.3">
      <c r="A112106">
        <v>338780</v>
      </c>
      <c r="B112106" s="2">
        <v>44409.260322885828</v>
      </c>
      <c r="C112106">
        <v>94408</v>
      </c>
      <c r="D112106">
        <v>470762</v>
      </c>
      <c r="E112106">
        <f t="shared" si="3502"/>
        <v>7</v>
      </c>
      <c r="F112106">
        <f t="shared" si="3503"/>
        <v>31</v>
      </c>
    </row>
    <row r="112107" spans="1:6" x14ac:dyDescent="0.3">
      <c r="A112107">
        <v>338782</v>
      </c>
      <c r="B112107" s="2">
        <v>44409.261940366836</v>
      </c>
      <c r="C112107">
        <v>281469</v>
      </c>
      <c r="D112107">
        <v>347393</v>
      </c>
      <c r="E112107">
        <f t="shared" si="3502"/>
        <v>7</v>
      </c>
      <c r="F112107">
        <f t="shared" si="3503"/>
        <v>31</v>
      </c>
    </row>
    <row r="112108" spans="1:6" x14ac:dyDescent="0.3">
      <c r="A112108">
        <v>338784</v>
      </c>
      <c r="B112108" s="2">
        <v>44409.262999999999</v>
      </c>
      <c r="C112108">
        <v>4639</v>
      </c>
      <c r="D112108">
        <v>411922</v>
      </c>
      <c r="E112108">
        <f t="shared" si="3502"/>
        <v>7</v>
      </c>
      <c r="F112108">
        <f t="shared" si="3503"/>
        <v>31</v>
      </c>
    </row>
    <row r="112109" spans="1:6" x14ac:dyDescent="0.3">
      <c r="A112109">
        <v>338787</v>
      </c>
      <c r="B112109" s="2">
        <v>44409.263132686086</v>
      </c>
      <c r="C112109">
        <v>85393</v>
      </c>
      <c r="D112109">
        <v>433572</v>
      </c>
      <c r="E112109">
        <f t="shared" si="3502"/>
        <v>7</v>
      </c>
      <c r="F112109">
        <f t="shared" si="3503"/>
        <v>31</v>
      </c>
    </row>
    <row r="112110" spans="1:6" x14ac:dyDescent="0.3">
      <c r="A112110">
        <v>338791</v>
      </c>
      <c r="B112110" s="2">
        <v>44409.264961699271</v>
      </c>
      <c r="C112110">
        <v>89725</v>
      </c>
      <c r="D112110">
        <v>387595</v>
      </c>
      <c r="E112110">
        <f t="shared" si="3502"/>
        <v>7</v>
      </c>
      <c r="F112110">
        <f t="shared" si="3503"/>
        <v>31</v>
      </c>
    </row>
    <row r="112111" spans="1:6" x14ac:dyDescent="0.3">
      <c r="A112111">
        <v>338796</v>
      </c>
      <c r="B112111" s="2">
        <v>44409.266773462783</v>
      </c>
      <c r="C112111">
        <v>316592</v>
      </c>
      <c r="D112111">
        <v>351192</v>
      </c>
      <c r="E112111">
        <f t="shared" si="3502"/>
        <v>7</v>
      </c>
      <c r="F112111">
        <f t="shared" si="3503"/>
        <v>31</v>
      </c>
    </row>
    <row r="112112" spans="1:6" x14ac:dyDescent="0.3">
      <c r="A112112">
        <v>338801</v>
      </c>
      <c r="B112112" s="2">
        <v>44409.269234290594</v>
      </c>
      <c r="C112112">
        <v>321320</v>
      </c>
      <c r="D112112">
        <v>205718</v>
      </c>
      <c r="E112112">
        <f t="shared" si="3502"/>
        <v>7</v>
      </c>
      <c r="F112112">
        <f t="shared" si="3503"/>
        <v>31</v>
      </c>
    </row>
    <row r="112113" spans="1:6" x14ac:dyDescent="0.3">
      <c r="A112113">
        <v>338806</v>
      </c>
      <c r="B112113" s="2">
        <v>44409.27039399396</v>
      </c>
      <c r="C112113">
        <v>226512</v>
      </c>
      <c r="D112113">
        <v>8501</v>
      </c>
      <c r="E112113">
        <f t="shared" si="3502"/>
        <v>7</v>
      </c>
      <c r="F112113">
        <f t="shared" si="3503"/>
        <v>31</v>
      </c>
    </row>
    <row r="112114" spans="1:6" x14ac:dyDescent="0.3">
      <c r="A112114">
        <v>338809</v>
      </c>
      <c r="B112114" s="2">
        <v>44409.270455030979</v>
      </c>
      <c r="C112114">
        <v>237851</v>
      </c>
      <c r="D112114">
        <v>21760</v>
      </c>
      <c r="E112114">
        <f t="shared" si="3502"/>
        <v>7</v>
      </c>
      <c r="F112114">
        <f t="shared" si="3503"/>
        <v>31</v>
      </c>
    </row>
    <row r="112115" spans="1:6" x14ac:dyDescent="0.3">
      <c r="A112115">
        <v>338811</v>
      </c>
      <c r="B112115" s="2">
        <v>44409.271000000001</v>
      </c>
      <c r="C112115">
        <v>241235</v>
      </c>
      <c r="D112115">
        <v>469849</v>
      </c>
      <c r="E112115">
        <f t="shared" si="3502"/>
        <v>7</v>
      </c>
      <c r="F112115">
        <f t="shared" si="3503"/>
        <v>31</v>
      </c>
    </row>
    <row r="112116" spans="1:6" x14ac:dyDescent="0.3">
      <c r="A112116">
        <v>338814</v>
      </c>
      <c r="B112116" s="2">
        <v>44409.2714926603</v>
      </c>
      <c r="C112116">
        <v>320167</v>
      </c>
      <c r="D112116">
        <v>257433</v>
      </c>
      <c r="E112116">
        <f t="shared" si="3502"/>
        <v>7</v>
      </c>
      <c r="F112116">
        <f t="shared" si="3503"/>
        <v>31</v>
      </c>
    </row>
    <row r="112117" spans="1:6" x14ac:dyDescent="0.3">
      <c r="A112117">
        <v>338815</v>
      </c>
      <c r="B112117" s="2">
        <v>44409.272957548754</v>
      </c>
      <c r="C112117">
        <v>243766</v>
      </c>
      <c r="D112117">
        <v>472712</v>
      </c>
      <c r="E112117">
        <f t="shared" si="3502"/>
        <v>7</v>
      </c>
      <c r="F112117">
        <f t="shared" si="3503"/>
        <v>31</v>
      </c>
    </row>
    <row r="112118" spans="1:6" x14ac:dyDescent="0.3">
      <c r="A112118">
        <v>338816</v>
      </c>
      <c r="B112118" s="2">
        <v>44409.273650485433</v>
      </c>
      <c r="C112118">
        <v>82410</v>
      </c>
      <c r="D112118">
        <v>432277</v>
      </c>
      <c r="E112118">
        <f t="shared" si="3502"/>
        <v>7</v>
      </c>
      <c r="F112118">
        <f t="shared" si="3503"/>
        <v>31</v>
      </c>
    </row>
    <row r="112119" spans="1:6" x14ac:dyDescent="0.3">
      <c r="A112119">
        <v>338818</v>
      </c>
      <c r="B112119" s="2">
        <v>44409.274300363169</v>
      </c>
      <c r="C112119">
        <v>221310</v>
      </c>
      <c r="D112119">
        <v>393123</v>
      </c>
      <c r="E112119">
        <f t="shared" si="3502"/>
        <v>7</v>
      </c>
      <c r="F112119">
        <f t="shared" si="3503"/>
        <v>31</v>
      </c>
    </row>
    <row r="112120" spans="1:6" x14ac:dyDescent="0.3">
      <c r="A112120">
        <v>338820</v>
      </c>
      <c r="B112120" s="2">
        <v>44409.274361400188</v>
      </c>
      <c r="C112120">
        <v>170589</v>
      </c>
      <c r="D112120">
        <v>423117</v>
      </c>
      <c r="E112120">
        <f t="shared" si="3502"/>
        <v>7</v>
      </c>
      <c r="F112120">
        <f t="shared" si="3503"/>
        <v>31</v>
      </c>
    </row>
    <row r="112121" spans="1:6" x14ac:dyDescent="0.3">
      <c r="A112121">
        <v>338821</v>
      </c>
      <c r="B112121" s="2">
        <v>44409.275124362925</v>
      </c>
      <c r="C112121">
        <v>191204</v>
      </c>
      <c r="D112121">
        <v>411922</v>
      </c>
      <c r="E112121">
        <f t="shared" si="3502"/>
        <v>7</v>
      </c>
      <c r="F112121">
        <f t="shared" si="3503"/>
        <v>31</v>
      </c>
    </row>
    <row r="112122" spans="1:6" x14ac:dyDescent="0.3">
      <c r="A112122">
        <v>338822</v>
      </c>
      <c r="B112122" s="2">
        <v>44409.278237250895</v>
      </c>
      <c r="C112122">
        <v>20938</v>
      </c>
      <c r="D112122">
        <v>472330</v>
      </c>
      <c r="E112122">
        <f t="shared" si="3502"/>
        <v>7</v>
      </c>
      <c r="F112122">
        <f t="shared" si="3503"/>
        <v>31</v>
      </c>
    </row>
    <row r="112123" spans="1:6" x14ac:dyDescent="0.3">
      <c r="A112123">
        <v>338825</v>
      </c>
      <c r="B112123" s="2">
        <v>44409.282265694143</v>
      </c>
      <c r="C112123">
        <v>99658</v>
      </c>
      <c r="D112123">
        <v>158978</v>
      </c>
      <c r="E112123">
        <f t="shared" si="3502"/>
        <v>7</v>
      </c>
      <c r="F112123">
        <f t="shared" si="3503"/>
        <v>31</v>
      </c>
    </row>
    <row r="112124" spans="1:6" x14ac:dyDescent="0.3">
      <c r="A112124">
        <v>338828</v>
      </c>
      <c r="B112124" s="2">
        <v>44409.283883175143</v>
      </c>
      <c r="C112124">
        <v>70291</v>
      </c>
      <c r="D112124">
        <v>118549</v>
      </c>
      <c r="E112124">
        <f t="shared" si="3502"/>
        <v>7</v>
      </c>
      <c r="F112124">
        <f t="shared" si="3503"/>
        <v>31</v>
      </c>
    </row>
    <row r="112125" spans="1:6" x14ac:dyDescent="0.3">
      <c r="A112125">
        <v>338829</v>
      </c>
      <c r="B112125" s="2">
        <v>44409.285000000003</v>
      </c>
      <c r="C112125">
        <v>122024</v>
      </c>
      <c r="D112125">
        <v>459455</v>
      </c>
      <c r="E112125">
        <f t="shared" si="3502"/>
        <v>7</v>
      </c>
      <c r="F112125">
        <f t="shared" si="3503"/>
        <v>31</v>
      </c>
    </row>
    <row r="112126" spans="1:6" x14ac:dyDescent="0.3">
      <c r="A112126">
        <v>338834</v>
      </c>
      <c r="B112126" s="2">
        <v>44409.28614154485</v>
      </c>
      <c r="C112126">
        <v>97019</v>
      </c>
      <c r="D112126">
        <v>394819</v>
      </c>
      <c r="E112126">
        <f t="shared" si="3502"/>
        <v>7</v>
      </c>
      <c r="F112126">
        <f t="shared" si="3503"/>
        <v>31</v>
      </c>
    </row>
    <row r="112127" spans="1:6" x14ac:dyDescent="0.3">
      <c r="A112127">
        <v>338838</v>
      </c>
      <c r="B112127" s="2">
        <v>44409.288186284983</v>
      </c>
      <c r="C112127">
        <v>212422</v>
      </c>
      <c r="D112127">
        <v>81550</v>
      </c>
      <c r="E112127">
        <f t="shared" si="3502"/>
        <v>7</v>
      </c>
      <c r="F112127">
        <f t="shared" si="3503"/>
        <v>31</v>
      </c>
    </row>
    <row r="112128" spans="1:6" x14ac:dyDescent="0.3">
      <c r="A112128">
        <v>338841</v>
      </c>
      <c r="B112128" s="2">
        <v>44409.288583025605</v>
      </c>
      <c r="C112128">
        <v>302794</v>
      </c>
      <c r="D112128">
        <v>411466</v>
      </c>
      <c r="E112128">
        <f t="shared" si="3502"/>
        <v>7</v>
      </c>
      <c r="F112128">
        <f t="shared" si="3503"/>
        <v>31</v>
      </c>
    </row>
    <row r="112129" spans="1:6" x14ac:dyDescent="0.3">
      <c r="A112129">
        <v>338846</v>
      </c>
      <c r="B112129" s="2">
        <v>44409.288613544115</v>
      </c>
      <c r="C112129">
        <v>109845</v>
      </c>
      <c r="D112129">
        <v>347008</v>
      </c>
      <c r="E112129">
        <f t="shared" si="3502"/>
        <v>7</v>
      </c>
      <c r="F112129">
        <f t="shared" si="3503"/>
        <v>31</v>
      </c>
    </row>
    <row r="112130" spans="1:6" x14ac:dyDescent="0.3">
      <c r="A112130">
        <v>338850</v>
      </c>
      <c r="B112130" s="2">
        <v>44409.288705099643</v>
      </c>
      <c r="C112130">
        <v>111998</v>
      </c>
      <c r="D112130">
        <v>89017</v>
      </c>
      <c r="E112130">
        <f t="shared" si="3502"/>
        <v>7</v>
      </c>
      <c r="F112130">
        <f t="shared" si="3503"/>
        <v>31</v>
      </c>
    </row>
    <row r="112131" spans="1:6" x14ac:dyDescent="0.3">
      <c r="A112131">
        <v>338852</v>
      </c>
      <c r="B112131" s="2">
        <v>44409.288857692191</v>
      </c>
      <c r="C112131">
        <v>69537</v>
      </c>
      <c r="D112131">
        <v>59172</v>
      </c>
      <c r="E112131">
        <f t="shared" ref="E112131:E112194" si="3504">WEEKDAY(B112131,2)</f>
        <v>7</v>
      </c>
      <c r="F112131">
        <f t="shared" ref="F112131:F112194" si="3505">WEEKNUM(B112131,2)</f>
        <v>31</v>
      </c>
    </row>
    <row r="112132" spans="1:6" x14ac:dyDescent="0.3">
      <c r="A112132">
        <v>338854</v>
      </c>
      <c r="B112132" s="2">
        <v>44409.289071321757</v>
      </c>
      <c r="C112132">
        <v>295441</v>
      </c>
      <c r="D112132">
        <v>2004</v>
      </c>
      <c r="E112132">
        <f t="shared" si="3504"/>
        <v>7</v>
      </c>
      <c r="F112132">
        <f t="shared" si="3505"/>
        <v>31</v>
      </c>
    </row>
    <row r="112133" spans="1:6" x14ac:dyDescent="0.3">
      <c r="A112133">
        <v>338858</v>
      </c>
      <c r="B112133" s="2">
        <v>44409.289956358531</v>
      </c>
      <c r="C112133">
        <v>156637</v>
      </c>
      <c r="D112133">
        <v>242428</v>
      </c>
      <c r="E112133">
        <f t="shared" si="3504"/>
        <v>7</v>
      </c>
      <c r="F112133">
        <f t="shared" si="3505"/>
        <v>31</v>
      </c>
    </row>
    <row r="112134" spans="1:6" x14ac:dyDescent="0.3">
      <c r="A112134">
        <v>338861</v>
      </c>
      <c r="B112134" s="2">
        <v>44409.290108951078</v>
      </c>
      <c r="C112134">
        <v>266500</v>
      </c>
      <c r="D112134">
        <v>129210</v>
      </c>
      <c r="E112134">
        <f t="shared" si="3504"/>
        <v>7</v>
      </c>
      <c r="F112134">
        <f t="shared" si="3505"/>
        <v>31</v>
      </c>
    </row>
    <row r="112135" spans="1:6" x14ac:dyDescent="0.3">
      <c r="A112135">
        <v>338862</v>
      </c>
      <c r="B112135" s="2">
        <v>44409.290666666668</v>
      </c>
      <c r="C112135">
        <v>73659</v>
      </c>
      <c r="D112135">
        <v>63666</v>
      </c>
      <c r="E112135">
        <f t="shared" si="3504"/>
        <v>7</v>
      </c>
      <c r="F112135">
        <f t="shared" si="3505"/>
        <v>31</v>
      </c>
    </row>
    <row r="112136" spans="1:6" x14ac:dyDescent="0.3">
      <c r="A112136">
        <v>338866</v>
      </c>
      <c r="B112136" s="2">
        <v>44409.290749839776</v>
      </c>
      <c r="C112136">
        <v>98327</v>
      </c>
      <c r="D112136">
        <v>118549</v>
      </c>
      <c r="E112136">
        <f t="shared" si="3504"/>
        <v>7</v>
      </c>
      <c r="F112136">
        <f t="shared" si="3505"/>
        <v>31</v>
      </c>
    </row>
    <row r="112137" spans="1:6" x14ac:dyDescent="0.3">
      <c r="A112137">
        <v>338869</v>
      </c>
      <c r="B112137" s="2">
        <v>44409.293435468615</v>
      </c>
      <c r="C112137">
        <v>73941</v>
      </c>
      <c r="D112137">
        <v>227775</v>
      </c>
      <c r="E112137">
        <f t="shared" si="3504"/>
        <v>7</v>
      </c>
      <c r="F112137">
        <f t="shared" si="3505"/>
        <v>31</v>
      </c>
    </row>
    <row r="112138" spans="1:6" x14ac:dyDescent="0.3">
      <c r="A112138">
        <v>338872</v>
      </c>
      <c r="B112138" s="2">
        <v>44409.294000000002</v>
      </c>
      <c r="C112138">
        <v>340446</v>
      </c>
      <c r="D112138">
        <v>405774</v>
      </c>
      <c r="E112138">
        <f t="shared" si="3504"/>
        <v>7</v>
      </c>
      <c r="F112138">
        <f t="shared" si="3505"/>
        <v>31</v>
      </c>
    </row>
    <row r="112139" spans="1:6" x14ac:dyDescent="0.3">
      <c r="A112139">
        <v>338877</v>
      </c>
      <c r="B112139" s="2">
        <v>44409.294281553397</v>
      </c>
      <c r="C112139">
        <v>55955</v>
      </c>
      <c r="D112139">
        <v>68870</v>
      </c>
      <c r="E112139">
        <f t="shared" si="3504"/>
        <v>7</v>
      </c>
      <c r="F112139">
        <f t="shared" si="3505"/>
        <v>31</v>
      </c>
    </row>
    <row r="112140" spans="1:6" x14ac:dyDescent="0.3">
      <c r="A112140">
        <v>338878</v>
      </c>
      <c r="B112140" s="2">
        <v>44409.294999999998</v>
      </c>
      <c r="C112140">
        <v>55264</v>
      </c>
      <c r="D112140">
        <v>251152</v>
      </c>
      <c r="E112140">
        <f t="shared" si="3504"/>
        <v>7</v>
      </c>
      <c r="F112140">
        <f t="shared" si="3505"/>
        <v>31</v>
      </c>
    </row>
    <row r="112141" spans="1:6" x14ac:dyDescent="0.3">
      <c r="A112141">
        <v>338881</v>
      </c>
      <c r="B112141" s="2">
        <v>44409.295090614884</v>
      </c>
      <c r="C112141">
        <v>188649</v>
      </c>
      <c r="D112141">
        <v>105231</v>
      </c>
      <c r="E112141">
        <f t="shared" si="3504"/>
        <v>7</v>
      </c>
      <c r="F112141">
        <f t="shared" si="3505"/>
        <v>31</v>
      </c>
    </row>
    <row r="112142" spans="1:6" x14ac:dyDescent="0.3">
      <c r="A112142">
        <v>338886</v>
      </c>
      <c r="B112142" s="2">
        <v>44409.296666666662</v>
      </c>
      <c r="C112142">
        <v>151297</v>
      </c>
      <c r="D112142">
        <v>118549</v>
      </c>
      <c r="E112142">
        <f t="shared" si="3504"/>
        <v>7</v>
      </c>
      <c r="F112142">
        <f t="shared" si="3505"/>
        <v>31</v>
      </c>
    </row>
    <row r="112143" spans="1:6" x14ac:dyDescent="0.3">
      <c r="A112143">
        <v>338891</v>
      </c>
      <c r="B112143" s="2">
        <v>44409.296708737864</v>
      </c>
      <c r="C112143">
        <v>330477</v>
      </c>
      <c r="D112143">
        <v>258219</v>
      </c>
      <c r="E112143">
        <f t="shared" si="3504"/>
        <v>7</v>
      </c>
      <c r="F112143">
        <f t="shared" si="3505"/>
        <v>31</v>
      </c>
    </row>
    <row r="112144" spans="1:6" x14ac:dyDescent="0.3">
      <c r="A112144">
        <v>338892</v>
      </c>
      <c r="B112144" s="2">
        <v>44409.296914578692</v>
      </c>
      <c r="C112144">
        <v>166582</v>
      </c>
      <c r="D112144">
        <v>172207</v>
      </c>
      <c r="E112144">
        <f t="shared" si="3504"/>
        <v>7</v>
      </c>
      <c r="F112144">
        <f t="shared" si="3505"/>
        <v>31</v>
      </c>
    </row>
    <row r="112145" spans="1:6" x14ac:dyDescent="0.3">
      <c r="A112145">
        <v>338897</v>
      </c>
      <c r="B112145" s="2">
        <v>44409.29703665273</v>
      </c>
      <c r="C112145">
        <v>20229</v>
      </c>
      <c r="D112145">
        <v>230507</v>
      </c>
      <c r="E112145">
        <f t="shared" si="3504"/>
        <v>7</v>
      </c>
      <c r="F112145">
        <f t="shared" si="3505"/>
        <v>31</v>
      </c>
    </row>
    <row r="112146" spans="1:6" x14ac:dyDescent="0.3">
      <c r="A112146">
        <v>338899</v>
      </c>
      <c r="B112146" s="2">
        <v>44409.299935911127</v>
      </c>
      <c r="C112146">
        <v>339346</v>
      </c>
      <c r="D112146">
        <v>75550</v>
      </c>
      <c r="E112146">
        <f t="shared" si="3504"/>
        <v>7</v>
      </c>
      <c r="F112146">
        <f t="shared" si="3505"/>
        <v>31</v>
      </c>
    </row>
    <row r="112147" spans="1:6" x14ac:dyDescent="0.3">
      <c r="A112147">
        <v>338900</v>
      </c>
      <c r="B112147" s="2">
        <v>44409.300333333333</v>
      </c>
      <c r="C112147">
        <v>247122</v>
      </c>
      <c r="D112147">
        <v>347008</v>
      </c>
      <c r="E112147">
        <f t="shared" si="3504"/>
        <v>7</v>
      </c>
      <c r="F112147">
        <f t="shared" si="3505"/>
        <v>31</v>
      </c>
    </row>
    <row r="112148" spans="1:6" x14ac:dyDescent="0.3">
      <c r="A112148">
        <v>338905</v>
      </c>
      <c r="B112148" s="2">
        <v>44409.300546281316</v>
      </c>
      <c r="C112148">
        <v>315360</v>
      </c>
      <c r="D112148">
        <v>445221</v>
      </c>
      <c r="E112148">
        <f t="shared" si="3504"/>
        <v>7</v>
      </c>
      <c r="F112148">
        <f t="shared" si="3505"/>
        <v>31</v>
      </c>
    </row>
    <row r="112149" spans="1:6" x14ac:dyDescent="0.3">
      <c r="A112149">
        <v>338908</v>
      </c>
      <c r="B112149" s="2">
        <v>44409.30130924406</v>
      </c>
      <c r="C112149">
        <v>297780</v>
      </c>
      <c r="D112149">
        <v>112504</v>
      </c>
      <c r="E112149">
        <f t="shared" si="3504"/>
        <v>7</v>
      </c>
      <c r="F112149">
        <f t="shared" si="3505"/>
        <v>31</v>
      </c>
    </row>
    <row r="112150" spans="1:6" x14ac:dyDescent="0.3">
      <c r="A112150">
        <v>338909</v>
      </c>
      <c r="B112150" s="2">
        <v>44409.303231910155</v>
      </c>
      <c r="C112150">
        <v>255172</v>
      </c>
      <c r="D112150">
        <v>389702</v>
      </c>
      <c r="E112150">
        <f t="shared" si="3504"/>
        <v>7</v>
      </c>
      <c r="F112150">
        <f t="shared" si="3505"/>
        <v>31</v>
      </c>
    </row>
    <row r="112151" spans="1:6" x14ac:dyDescent="0.3">
      <c r="A112151">
        <v>338912</v>
      </c>
      <c r="B112151" s="2">
        <v>44409.303567613759</v>
      </c>
      <c r="C112151">
        <v>262830</v>
      </c>
      <c r="D112151">
        <v>406570</v>
      </c>
      <c r="E112151">
        <f t="shared" si="3504"/>
        <v>7</v>
      </c>
      <c r="F112151">
        <f t="shared" si="3505"/>
        <v>31</v>
      </c>
    </row>
    <row r="112152" spans="1:6" x14ac:dyDescent="0.3">
      <c r="A112152">
        <v>338913</v>
      </c>
      <c r="B112152" s="2">
        <v>44409.303585760521</v>
      </c>
      <c r="C112152">
        <v>222699</v>
      </c>
      <c r="D112152">
        <v>404226</v>
      </c>
      <c r="E112152">
        <f t="shared" si="3504"/>
        <v>7</v>
      </c>
      <c r="F112152">
        <f t="shared" si="3505"/>
        <v>31</v>
      </c>
    </row>
    <row r="112153" spans="1:6" x14ac:dyDescent="0.3">
      <c r="A112153">
        <v>338915</v>
      </c>
      <c r="B112153" s="2">
        <v>44409.305612353892</v>
      </c>
      <c r="C112153">
        <v>190943</v>
      </c>
      <c r="D112153">
        <v>351192</v>
      </c>
      <c r="E112153">
        <f t="shared" si="3504"/>
        <v>7</v>
      </c>
      <c r="F112153">
        <f t="shared" si="3505"/>
        <v>31</v>
      </c>
    </row>
    <row r="112154" spans="1:6" x14ac:dyDescent="0.3">
      <c r="A112154">
        <v>338917</v>
      </c>
      <c r="B112154" s="2">
        <v>44409.306039613024</v>
      </c>
      <c r="C112154">
        <v>292855</v>
      </c>
      <c r="D112154">
        <v>118549</v>
      </c>
      <c r="E112154">
        <f t="shared" si="3504"/>
        <v>7</v>
      </c>
      <c r="F112154">
        <f t="shared" si="3505"/>
        <v>31</v>
      </c>
    </row>
    <row r="112155" spans="1:6" x14ac:dyDescent="0.3">
      <c r="A112155">
        <v>338919</v>
      </c>
      <c r="B112155" s="2">
        <v>44409.307168797874</v>
      </c>
      <c r="C112155">
        <v>258773</v>
      </c>
      <c r="D112155">
        <v>250679</v>
      </c>
      <c r="E112155">
        <f t="shared" si="3504"/>
        <v>7</v>
      </c>
      <c r="F112155">
        <f t="shared" si="3505"/>
        <v>31</v>
      </c>
    </row>
    <row r="112156" spans="1:6" x14ac:dyDescent="0.3">
      <c r="A112156">
        <v>338922</v>
      </c>
      <c r="B112156" s="2">
        <v>44409.307260353402</v>
      </c>
      <c r="C112156">
        <v>85265</v>
      </c>
      <c r="D112156">
        <v>118549</v>
      </c>
      <c r="E112156">
        <f t="shared" si="3504"/>
        <v>7</v>
      </c>
      <c r="F112156">
        <f t="shared" si="3505"/>
        <v>31</v>
      </c>
    </row>
    <row r="112157" spans="1:6" x14ac:dyDescent="0.3">
      <c r="A112157">
        <v>338927</v>
      </c>
      <c r="B112157" s="2">
        <v>44409.307666666668</v>
      </c>
      <c r="C112157">
        <v>238309</v>
      </c>
      <c r="D112157">
        <v>142023</v>
      </c>
      <c r="E112157">
        <f t="shared" si="3504"/>
        <v>7</v>
      </c>
      <c r="F112157">
        <f t="shared" si="3505"/>
        <v>31</v>
      </c>
    </row>
    <row r="112158" spans="1:6" x14ac:dyDescent="0.3">
      <c r="A112158">
        <v>338932</v>
      </c>
      <c r="B112158" s="2">
        <v>44409.309183019504</v>
      </c>
      <c r="C112158">
        <v>299010</v>
      </c>
      <c r="D112158">
        <v>158978</v>
      </c>
      <c r="E112158">
        <f t="shared" si="3504"/>
        <v>7</v>
      </c>
      <c r="F112158">
        <f t="shared" si="3505"/>
        <v>31</v>
      </c>
    </row>
    <row r="112159" spans="1:6" x14ac:dyDescent="0.3">
      <c r="A112159">
        <v>338935</v>
      </c>
      <c r="B112159" s="2">
        <v>44409.310037537769</v>
      </c>
      <c r="C112159">
        <v>263385</v>
      </c>
      <c r="D112159">
        <v>21760</v>
      </c>
      <c r="E112159">
        <f t="shared" si="3504"/>
        <v>7</v>
      </c>
      <c r="F112159">
        <f t="shared" si="3505"/>
        <v>31</v>
      </c>
    </row>
    <row r="112160" spans="1:6" x14ac:dyDescent="0.3">
      <c r="A112160">
        <v>338937</v>
      </c>
      <c r="B112160" s="2">
        <v>44409.310220648826</v>
      </c>
      <c r="C112160">
        <v>114366</v>
      </c>
      <c r="D112160">
        <v>461832</v>
      </c>
      <c r="E112160">
        <f t="shared" si="3504"/>
        <v>7</v>
      </c>
      <c r="F112160">
        <f t="shared" si="3505"/>
        <v>31</v>
      </c>
    </row>
    <row r="112161" spans="1:6" x14ac:dyDescent="0.3">
      <c r="A112161">
        <v>338942</v>
      </c>
      <c r="B112161" s="2">
        <v>44409.310342722863</v>
      </c>
      <c r="C112161">
        <v>178960</v>
      </c>
      <c r="D112161">
        <v>197508</v>
      </c>
      <c r="E112161">
        <f t="shared" si="3504"/>
        <v>7</v>
      </c>
      <c r="F112161">
        <f t="shared" si="3505"/>
        <v>31</v>
      </c>
    </row>
    <row r="112162" spans="1:6" x14ac:dyDescent="0.3">
      <c r="A112162">
        <v>338944</v>
      </c>
      <c r="B112162" s="2">
        <v>44409.316126213591</v>
      </c>
      <c r="C112162">
        <v>68237</v>
      </c>
      <c r="D112162">
        <v>349014</v>
      </c>
      <c r="E112162">
        <f t="shared" si="3504"/>
        <v>7</v>
      </c>
      <c r="F112162">
        <f t="shared" si="3505"/>
        <v>31</v>
      </c>
    </row>
    <row r="112163" spans="1:6" x14ac:dyDescent="0.3">
      <c r="A112163">
        <v>338949</v>
      </c>
      <c r="B112163" s="2">
        <v>44409.319315164648</v>
      </c>
      <c r="C112163">
        <v>203656</v>
      </c>
      <c r="D112163">
        <v>118549</v>
      </c>
      <c r="E112163">
        <f t="shared" si="3504"/>
        <v>7</v>
      </c>
      <c r="F112163">
        <f t="shared" si="3505"/>
        <v>31</v>
      </c>
    </row>
    <row r="112164" spans="1:6" x14ac:dyDescent="0.3">
      <c r="A112164">
        <v>338950</v>
      </c>
      <c r="B112164" s="2">
        <v>44409.319650868252</v>
      </c>
      <c r="C112164">
        <v>94293</v>
      </c>
      <c r="D112164">
        <v>119655</v>
      </c>
      <c r="E112164">
        <f t="shared" si="3504"/>
        <v>7</v>
      </c>
      <c r="F112164">
        <f t="shared" si="3505"/>
        <v>31</v>
      </c>
    </row>
    <row r="112165" spans="1:6" x14ac:dyDescent="0.3">
      <c r="A112165">
        <v>338953</v>
      </c>
      <c r="B112165" s="2">
        <v>44409.32090212714</v>
      </c>
      <c r="C112165">
        <v>210302</v>
      </c>
      <c r="D112165">
        <v>250679</v>
      </c>
      <c r="E112165">
        <f t="shared" si="3504"/>
        <v>7</v>
      </c>
      <c r="F112165">
        <f t="shared" si="3505"/>
        <v>31</v>
      </c>
    </row>
    <row r="112166" spans="1:6" x14ac:dyDescent="0.3">
      <c r="A112166">
        <v>338957</v>
      </c>
      <c r="B112166" s="2">
        <v>44409.320963164158</v>
      </c>
      <c r="C112166">
        <v>18346</v>
      </c>
      <c r="D112166">
        <v>379466</v>
      </c>
      <c r="E112166">
        <f t="shared" si="3504"/>
        <v>7</v>
      </c>
      <c r="F112166">
        <f t="shared" si="3505"/>
        <v>31</v>
      </c>
    </row>
    <row r="112167" spans="1:6" x14ac:dyDescent="0.3">
      <c r="A112167">
        <v>338961</v>
      </c>
      <c r="B112167" s="2">
        <v>44409.321359904781</v>
      </c>
      <c r="C112167">
        <v>279251</v>
      </c>
      <c r="D112167">
        <v>165114</v>
      </c>
      <c r="E112167">
        <f t="shared" si="3504"/>
        <v>7</v>
      </c>
      <c r="F112167">
        <f t="shared" si="3505"/>
        <v>31</v>
      </c>
    </row>
    <row r="112168" spans="1:6" x14ac:dyDescent="0.3">
      <c r="A112168">
        <v>338962</v>
      </c>
      <c r="B112168" s="2">
        <v>44409.322031311989</v>
      </c>
      <c r="C112168">
        <v>258127</v>
      </c>
      <c r="D112168">
        <v>227775</v>
      </c>
      <c r="E112168">
        <f t="shared" si="3504"/>
        <v>7</v>
      </c>
      <c r="F112168">
        <f t="shared" si="3505"/>
        <v>31</v>
      </c>
    </row>
    <row r="112169" spans="1:6" x14ac:dyDescent="0.3">
      <c r="A112169">
        <v>338963</v>
      </c>
      <c r="B112169" s="2">
        <v>44409.323666666663</v>
      </c>
      <c r="C112169">
        <v>268917</v>
      </c>
      <c r="D112169">
        <v>217497</v>
      </c>
      <c r="E112169">
        <f t="shared" si="3504"/>
        <v>7</v>
      </c>
      <c r="F112169">
        <f t="shared" si="3505"/>
        <v>31</v>
      </c>
    </row>
    <row r="112170" spans="1:6" x14ac:dyDescent="0.3">
      <c r="A112170">
        <v>338968</v>
      </c>
      <c r="B112170" s="2">
        <v>44409.324000000001</v>
      </c>
      <c r="C112170">
        <v>1203</v>
      </c>
      <c r="D112170">
        <v>265724</v>
      </c>
      <c r="E112170">
        <f t="shared" si="3504"/>
        <v>7</v>
      </c>
      <c r="F112170">
        <f t="shared" si="3505"/>
        <v>31</v>
      </c>
    </row>
    <row r="112171" spans="1:6" x14ac:dyDescent="0.3">
      <c r="A112171">
        <v>338969</v>
      </c>
      <c r="B112171" s="2">
        <v>44409.324320200205</v>
      </c>
      <c r="C112171">
        <v>232503</v>
      </c>
      <c r="D112171">
        <v>245650</v>
      </c>
      <c r="E112171">
        <f t="shared" si="3504"/>
        <v>7</v>
      </c>
      <c r="F112171">
        <f t="shared" si="3505"/>
        <v>31</v>
      </c>
    </row>
    <row r="112172" spans="1:6" x14ac:dyDescent="0.3">
      <c r="A112172">
        <v>338970</v>
      </c>
      <c r="B112172" s="2">
        <v>44409.325296792507</v>
      </c>
      <c r="C112172">
        <v>264280</v>
      </c>
      <c r="D112172">
        <v>397531</v>
      </c>
      <c r="E112172">
        <f t="shared" si="3504"/>
        <v>7</v>
      </c>
      <c r="F112172">
        <f t="shared" si="3505"/>
        <v>31</v>
      </c>
    </row>
    <row r="112173" spans="1:6" x14ac:dyDescent="0.3">
      <c r="A112173">
        <v>338972</v>
      </c>
      <c r="B112173" s="2">
        <v>44409.326578569904</v>
      </c>
      <c r="C112173">
        <v>127251</v>
      </c>
      <c r="D112173">
        <v>242428</v>
      </c>
      <c r="E112173">
        <f t="shared" si="3504"/>
        <v>7</v>
      </c>
      <c r="F112173">
        <f t="shared" si="3505"/>
        <v>31</v>
      </c>
    </row>
    <row r="112174" spans="1:6" x14ac:dyDescent="0.3">
      <c r="A112174">
        <v>338973</v>
      </c>
      <c r="B112174" s="2">
        <v>44409.331333333335</v>
      </c>
      <c r="C112174">
        <v>210464</v>
      </c>
      <c r="D112174">
        <v>258219</v>
      </c>
      <c r="E112174">
        <f t="shared" si="3504"/>
        <v>7</v>
      </c>
      <c r="F112174">
        <f t="shared" si="3505"/>
        <v>31</v>
      </c>
    </row>
    <row r="112175" spans="1:6" x14ac:dyDescent="0.3">
      <c r="A112175">
        <v>338978</v>
      </c>
      <c r="B112175" s="2">
        <v>44409.333964049198</v>
      </c>
      <c r="C112175">
        <v>194477</v>
      </c>
      <c r="D112175">
        <v>467908</v>
      </c>
      <c r="E112175">
        <f t="shared" si="3504"/>
        <v>7</v>
      </c>
      <c r="F112175">
        <f t="shared" si="3505"/>
        <v>31</v>
      </c>
    </row>
    <row r="112176" spans="1:6" x14ac:dyDescent="0.3">
      <c r="A112176">
        <v>338980</v>
      </c>
      <c r="B112176" s="2">
        <v>44409.334208197273</v>
      </c>
      <c r="C112176">
        <v>323390</v>
      </c>
      <c r="D112176">
        <v>82901</v>
      </c>
      <c r="E112176">
        <f t="shared" si="3504"/>
        <v>7</v>
      </c>
      <c r="F112176">
        <f t="shared" si="3505"/>
        <v>31</v>
      </c>
    </row>
    <row r="112177" spans="1:6" x14ac:dyDescent="0.3">
      <c r="A112177">
        <v>338981</v>
      </c>
      <c r="B112177" s="2">
        <v>44409.335093234047</v>
      </c>
      <c r="C112177">
        <v>93007</v>
      </c>
      <c r="D112177">
        <v>327633</v>
      </c>
      <c r="E112177">
        <f t="shared" si="3504"/>
        <v>7</v>
      </c>
      <c r="F112177">
        <f t="shared" si="3505"/>
        <v>31</v>
      </c>
    </row>
    <row r="112178" spans="1:6" x14ac:dyDescent="0.3">
      <c r="A112178">
        <v>338983</v>
      </c>
      <c r="B112178" s="2">
        <v>44409.33606982635</v>
      </c>
      <c r="C112178">
        <v>172356</v>
      </c>
      <c r="D112178">
        <v>122902</v>
      </c>
      <c r="E112178">
        <f t="shared" si="3504"/>
        <v>7</v>
      </c>
      <c r="F112178">
        <f t="shared" si="3505"/>
        <v>31</v>
      </c>
    </row>
    <row r="112179" spans="1:6" x14ac:dyDescent="0.3">
      <c r="A112179">
        <v>338985</v>
      </c>
      <c r="B112179" s="2">
        <v>44409.33933530686</v>
      </c>
      <c r="C112179">
        <v>240181</v>
      </c>
      <c r="D112179">
        <v>158978</v>
      </c>
      <c r="E112179">
        <f t="shared" si="3504"/>
        <v>7</v>
      </c>
      <c r="F112179">
        <f t="shared" si="3505"/>
        <v>31</v>
      </c>
    </row>
    <row r="112180" spans="1:6" x14ac:dyDescent="0.3">
      <c r="A112180">
        <v>338989</v>
      </c>
      <c r="B112180" s="2">
        <v>44409.342825242718</v>
      </c>
      <c r="C112180">
        <v>222538</v>
      </c>
      <c r="D112180">
        <v>157506</v>
      </c>
      <c r="E112180">
        <f t="shared" si="3504"/>
        <v>7</v>
      </c>
      <c r="F112180">
        <f t="shared" si="3505"/>
        <v>31</v>
      </c>
    </row>
    <row r="112181" spans="1:6" x14ac:dyDescent="0.3">
      <c r="A112181">
        <v>338994</v>
      </c>
      <c r="B112181" s="2">
        <v>44409.343666666668</v>
      </c>
      <c r="C112181">
        <v>43755</v>
      </c>
      <c r="D112181">
        <v>227775</v>
      </c>
      <c r="E112181">
        <f t="shared" si="3504"/>
        <v>7</v>
      </c>
      <c r="F112181">
        <f t="shared" si="3505"/>
        <v>31</v>
      </c>
    </row>
    <row r="112182" spans="1:6" x14ac:dyDescent="0.3">
      <c r="A112182">
        <v>338997</v>
      </c>
      <c r="B112182" s="2">
        <v>44409.344584490493</v>
      </c>
      <c r="C112182">
        <v>338548</v>
      </c>
      <c r="D112182">
        <v>187590</v>
      </c>
      <c r="E112182">
        <f t="shared" si="3504"/>
        <v>7</v>
      </c>
      <c r="F112182">
        <f t="shared" si="3505"/>
        <v>31</v>
      </c>
    </row>
    <row r="112183" spans="1:6" x14ac:dyDescent="0.3">
      <c r="A112183">
        <v>339000</v>
      </c>
      <c r="B112183" s="2">
        <v>44409.346781823173</v>
      </c>
      <c r="C112183">
        <v>305509</v>
      </c>
      <c r="D112183">
        <v>158978</v>
      </c>
      <c r="E112183">
        <f t="shared" si="3504"/>
        <v>7</v>
      </c>
      <c r="F112183">
        <f t="shared" si="3505"/>
        <v>31</v>
      </c>
    </row>
    <row r="112184" spans="1:6" x14ac:dyDescent="0.3">
      <c r="A112184">
        <v>339003</v>
      </c>
      <c r="B112184" s="2">
        <v>44409.347148045286</v>
      </c>
      <c r="C112184">
        <v>13228</v>
      </c>
      <c r="D112184">
        <v>173184</v>
      </c>
      <c r="E112184">
        <f t="shared" si="3504"/>
        <v>7</v>
      </c>
      <c r="F112184">
        <f t="shared" si="3505"/>
        <v>31</v>
      </c>
    </row>
    <row r="112185" spans="1:6" x14ac:dyDescent="0.3">
      <c r="A112185">
        <v>339006</v>
      </c>
      <c r="B112185" s="2">
        <v>44409.348155156105</v>
      </c>
      <c r="C112185">
        <v>114584</v>
      </c>
      <c r="D112185">
        <v>154256</v>
      </c>
      <c r="E112185">
        <f t="shared" si="3504"/>
        <v>7</v>
      </c>
      <c r="F112185">
        <f t="shared" si="3505"/>
        <v>31</v>
      </c>
    </row>
    <row r="112186" spans="1:6" x14ac:dyDescent="0.3">
      <c r="A112186">
        <v>339007</v>
      </c>
      <c r="B112186" s="2">
        <v>44409.348277230143</v>
      </c>
      <c r="C112186">
        <v>102423</v>
      </c>
      <c r="D112186">
        <v>82901</v>
      </c>
      <c r="E112186">
        <f t="shared" si="3504"/>
        <v>7</v>
      </c>
      <c r="F112186">
        <f t="shared" si="3505"/>
        <v>31</v>
      </c>
    </row>
    <row r="112187" spans="1:6" x14ac:dyDescent="0.3">
      <c r="A112187">
        <v>339010</v>
      </c>
      <c r="B112187" s="2">
        <v>44409.349666666662</v>
      </c>
      <c r="C112187">
        <v>49994</v>
      </c>
      <c r="D112187">
        <v>54917</v>
      </c>
      <c r="E112187">
        <f t="shared" si="3504"/>
        <v>7</v>
      </c>
      <c r="F112187">
        <f t="shared" si="3505"/>
        <v>31</v>
      </c>
    </row>
    <row r="112188" spans="1:6" x14ac:dyDescent="0.3">
      <c r="A112188">
        <v>339012</v>
      </c>
      <c r="B112188" s="2">
        <v>44409.350901821956</v>
      </c>
      <c r="C112188">
        <v>263776</v>
      </c>
      <c r="D112188">
        <v>238334</v>
      </c>
      <c r="E112188">
        <f t="shared" si="3504"/>
        <v>7</v>
      </c>
      <c r="F112188">
        <f t="shared" si="3505"/>
        <v>31</v>
      </c>
    </row>
    <row r="112189" spans="1:6" x14ac:dyDescent="0.3">
      <c r="A112189">
        <v>339013</v>
      </c>
      <c r="B112189" s="2">
        <v>44409.352610858485</v>
      </c>
      <c r="C112189">
        <v>245591</v>
      </c>
      <c r="D112189">
        <v>343491</v>
      </c>
      <c r="E112189">
        <f t="shared" si="3504"/>
        <v>7</v>
      </c>
      <c r="F112189">
        <f t="shared" si="3505"/>
        <v>31</v>
      </c>
    </row>
    <row r="112190" spans="1:6" x14ac:dyDescent="0.3">
      <c r="A112190">
        <v>339014</v>
      </c>
      <c r="B112190" s="2">
        <v>44409.355770226539</v>
      </c>
      <c r="C112190">
        <v>348532</v>
      </c>
      <c r="D112190">
        <v>250679</v>
      </c>
      <c r="E112190">
        <f t="shared" si="3504"/>
        <v>7</v>
      </c>
      <c r="F112190">
        <f t="shared" si="3505"/>
        <v>31</v>
      </c>
    </row>
    <row r="112191" spans="1:6" x14ac:dyDescent="0.3">
      <c r="A112191">
        <v>339016</v>
      </c>
      <c r="B112191" s="2">
        <v>44409.356333333337</v>
      </c>
      <c r="C112191">
        <v>7520</v>
      </c>
      <c r="D112191">
        <v>273324</v>
      </c>
      <c r="E112191">
        <f t="shared" si="3504"/>
        <v>7</v>
      </c>
      <c r="F112191">
        <f t="shared" si="3505"/>
        <v>31</v>
      </c>
    </row>
    <row r="112192" spans="1:6" x14ac:dyDescent="0.3">
      <c r="A112192">
        <v>339020</v>
      </c>
      <c r="B112192" s="2">
        <v>44409.359006472492</v>
      </c>
      <c r="C112192">
        <v>66056</v>
      </c>
      <c r="D112192">
        <v>347008</v>
      </c>
      <c r="E112192">
        <f t="shared" si="3504"/>
        <v>7</v>
      </c>
      <c r="F112192">
        <f t="shared" si="3505"/>
        <v>31</v>
      </c>
    </row>
    <row r="112193" spans="1:6" x14ac:dyDescent="0.3">
      <c r="A112193">
        <v>339024</v>
      </c>
      <c r="B112193" s="2">
        <v>44409.359202856533</v>
      </c>
      <c r="C112193">
        <v>160904</v>
      </c>
      <c r="D112193">
        <v>363218</v>
      </c>
      <c r="E112193">
        <f t="shared" si="3504"/>
        <v>7</v>
      </c>
      <c r="F112193">
        <f t="shared" si="3505"/>
        <v>31</v>
      </c>
    </row>
    <row r="112194" spans="1:6" x14ac:dyDescent="0.3">
      <c r="A112194">
        <v>339028</v>
      </c>
      <c r="B112194" s="2">
        <v>44409.360606707967</v>
      </c>
      <c r="C112194">
        <v>156810</v>
      </c>
      <c r="D112194">
        <v>344453</v>
      </c>
      <c r="E112194">
        <f t="shared" si="3504"/>
        <v>7</v>
      </c>
      <c r="F112194">
        <f t="shared" si="3505"/>
        <v>31</v>
      </c>
    </row>
    <row r="112195" spans="1:6" x14ac:dyDescent="0.3">
      <c r="A112195">
        <v>339029</v>
      </c>
      <c r="B112195" s="2">
        <v>44409.361430707722</v>
      </c>
      <c r="C112195">
        <v>285760</v>
      </c>
      <c r="D112195">
        <v>245484</v>
      </c>
      <c r="E112195">
        <f t="shared" ref="E112195:E112258" si="3506">WEEKDAY(B112195,2)</f>
        <v>7</v>
      </c>
      <c r="F112195">
        <f t="shared" ref="F112195:F112258" si="3507">WEEKNUM(B112195,2)</f>
        <v>31</v>
      </c>
    </row>
    <row r="112196" spans="1:6" x14ac:dyDescent="0.3">
      <c r="A112196">
        <v>339031</v>
      </c>
      <c r="B112196" s="2">
        <v>44409.361666666664</v>
      </c>
      <c r="C112196">
        <v>154137</v>
      </c>
      <c r="D112196">
        <v>411922</v>
      </c>
      <c r="E112196">
        <f t="shared" si="3506"/>
        <v>7</v>
      </c>
      <c r="F112196">
        <f t="shared" si="3507"/>
        <v>31</v>
      </c>
    </row>
    <row r="112197" spans="1:6" x14ac:dyDescent="0.3">
      <c r="A112197">
        <v>339033</v>
      </c>
      <c r="B112197" s="2">
        <v>44409.363051779932</v>
      </c>
      <c r="C112197">
        <v>275664</v>
      </c>
      <c r="D112197">
        <v>192331</v>
      </c>
      <c r="E112197">
        <f t="shared" si="3506"/>
        <v>7</v>
      </c>
      <c r="F112197">
        <f t="shared" si="3507"/>
        <v>31</v>
      </c>
    </row>
    <row r="112198" spans="1:6" x14ac:dyDescent="0.3">
      <c r="A112198">
        <v>339037</v>
      </c>
      <c r="B112198" s="2">
        <v>44409.363414410844</v>
      </c>
      <c r="C112198">
        <v>290373</v>
      </c>
      <c r="D112198">
        <v>206264</v>
      </c>
      <c r="E112198">
        <f t="shared" si="3506"/>
        <v>7</v>
      </c>
      <c r="F112198">
        <f t="shared" si="3507"/>
        <v>31</v>
      </c>
    </row>
    <row r="112199" spans="1:6" x14ac:dyDescent="0.3">
      <c r="A112199">
        <v>339042</v>
      </c>
      <c r="B112199" s="2">
        <v>44409.363902706995</v>
      </c>
      <c r="C112199">
        <v>312205</v>
      </c>
      <c r="D112199">
        <v>13557</v>
      </c>
      <c r="E112199">
        <f t="shared" si="3506"/>
        <v>7</v>
      </c>
      <c r="F112199">
        <f t="shared" si="3507"/>
        <v>31</v>
      </c>
    </row>
    <row r="112200" spans="1:6" x14ac:dyDescent="0.3">
      <c r="A112200">
        <v>339047</v>
      </c>
      <c r="B112200" s="2">
        <v>44409.363933225504</v>
      </c>
      <c r="C112200">
        <v>104770</v>
      </c>
      <c r="D112200">
        <v>62068</v>
      </c>
      <c r="E112200">
        <f t="shared" si="3506"/>
        <v>7</v>
      </c>
      <c r="F112200">
        <f t="shared" si="3507"/>
        <v>31</v>
      </c>
    </row>
    <row r="112201" spans="1:6" x14ac:dyDescent="0.3">
      <c r="A112201">
        <v>339049</v>
      </c>
      <c r="B112201" s="2">
        <v>44409.364391003146</v>
      </c>
      <c r="C112201">
        <v>72887</v>
      </c>
      <c r="D112201">
        <v>303699</v>
      </c>
      <c r="E112201">
        <f t="shared" si="3506"/>
        <v>7</v>
      </c>
      <c r="F112201">
        <f t="shared" si="3507"/>
        <v>31</v>
      </c>
    </row>
    <row r="112202" spans="1:6" x14ac:dyDescent="0.3">
      <c r="A112202">
        <v>339054</v>
      </c>
      <c r="B112202" s="2">
        <v>44409.365489669486</v>
      </c>
      <c r="C112202">
        <v>216239</v>
      </c>
      <c r="D112202">
        <v>285680</v>
      </c>
      <c r="E112202">
        <f t="shared" si="3506"/>
        <v>7</v>
      </c>
      <c r="F112202">
        <f t="shared" si="3507"/>
        <v>31</v>
      </c>
    </row>
    <row r="112203" spans="1:6" x14ac:dyDescent="0.3">
      <c r="A112203">
        <v>339055</v>
      </c>
      <c r="B112203" s="2">
        <v>44409.365883495142</v>
      </c>
      <c r="C112203">
        <v>15931</v>
      </c>
      <c r="D112203">
        <v>148630</v>
      </c>
      <c r="E112203">
        <f t="shared" si="3506"/>
        <v>7</v>
      </c>
      <c r="F112203">
        <f t="shared" si="3507"/>
        <v>31</v>
      </c>
    </row>
    <row r="112204" spans="1:6" x14ac:dyDescent="0.3">
      <c r="A112204">
        <v>339060</v>
      </c>
      <c r="B112204" s="2">
        <v>44409.367198706015</v>
      </c>
      <c r="C112204">
        <v>192019</v>
      </c>
      <c r="D112204">
        <v>88863</v>
      </c>
      <c r="E112204">
        <f t="shared" si="3506"/>
        <v>7</v>
      </c>
      <c r="F112204">
        <f t="shared" si="3507"/>
        <v>31</v>
      </c>
    </row>
    <row r="112205" spans="1:6" x14ac:dyDescent="0.3">
      <c r="A112205">
        <v>339063</v>
      </c>
      <c r="B112205" s="2">
        <v>44409.367501618122</v>
      </c>
      <c r="C112205">
        <v>341306</v>
      </c>
      <c r="D112205">
        <v>436070</v>
      </c>
      <c r="E112205">
        <f t="shared" si="3506"/>
        <v>7</v>
      </c>
      <c r="F112205">
        <f t="shared" si="3507"/>
        <v>31</v>
      </c>
    </row>
    <row r="112206" spans="1:6" x14ac:dyDescent="0.3">
      <c r="A112206">
        <v>339065</v>
      </c>
      <c r="B112206" s="2">
        <v>44409.367992187261</v>
      </c>
      <c r="C112206">
        <v>33805</v>
      </c>
      <c r="D112206">
        <v>347393</v>
      </c>
      <c r="E112206">
        <f t="shared" si="3506"/>
        <v>7</v>
      </c>
      <c r="F112206">
        <f t="shared" si="3507"/>
        <v>31</v>
      </c>
    </row>
    <row r="112207" spans="1:6" x14ac:dyDescent="0.3">
      <c r="A112207">
        <v>339070</v>
      </c>
      <c r="B112207" s="2">
        <v>44409.367992187261</v>
      </c>
      <c r="C112207">
        <v>113961</v>
      </c>
      <c r="D112207">
        <v>324893</v>
      </c>
      <c r="E112207">
        <f t="shared" si="3506"/>
        <v>7</v>
      </c>
      <c r="F112207">
        <f t="shared" si="3507"/>
        <v>31</v>
      </c>
    </row>
    <row r="112208" spans="1:6" x14ac:dyDescent="0.3">
      <c r="A112208">
        <v>339071</v>
      </c>
      <c r="B112208" s="2">
        <v>44409.370333333332</v>
      </c>
      <c r="C112208">
        <v>245499</v>
      </c>
      <c r="D112208">
        <v>118549</v>
      </c>
      <c r="E112208">
        <f t="shared" si="3506"/>
        <v>7</v>
      </c>
      <c r="F112208">
        <f t="shared" si="3507"/>
        <v>31</v>
      </c>
    </row>
    <row r="112209" spans="1:6" x14ac:dyDescent="0.3">
      <c r="A112209">
        <v>339074</v>
      </c>
      <c r="B112209" s="2">
        <v>44409.370666666662</v>
      </c>
      <c r="C112209">
        <v>172824</v>
      </c>
      <c r="D112209">
        <v>411922</v>
      </c>
      <c r="E112209">
        <f t="shared" si="3506"/>
        <v>7</v>
      </c>
      <c r="F112209">
        <f t="shared" si="3507"/>
        <v>31</v>
      </c>
    </row>
    <row r="112210" spans="1:6" x14ac:dyDescent="0.3">
      <c r="A112210">
        <v>339079</v>
      </c>
      <c r="B112210" s="2">
        <v>44409.371546925562</v>
      </c>
      <c r="C112210">
        <v>159044</v>
      </c>
      <c r="D112210">
        <v>4199</v>
      </c>
      <c r="E112210">
        <f t="shared" si="3506"/>
        <v>7</v>
      </c>
      <c r="F112210">
        <f t="shared" si="3507"/>
        <v>31</v>
      </c>
    </row>
    <row r="112211" spans="1:6" x14ac:dyDescent="0.3">
      <c r="A112211">
        <v>339080</v>
      </c>
      <c r="B112211" s="2">
        <v>44409.372783593251</v>
      </c>
      <c r="C112211">
        <v>25713</v>
      </c>
      <c r="D112211">
        <v>394819</v>
      </c>
      <c r="E112211">
        <f t="shared" si="3506"/>
        <v>7</v>
      </c>
      <c r="F112211">
        <f t="shared" si="3507"/>
        <v>31</v>
      </c>
    </row>
    <row r="112212" spans="1:6" x14ac:dyDescent="0.3">
      <c r="A112212">
        <v>339085</v>
      </c>
      <c r="B112212" s="2">
        <v>44409.374666666663</v>
      </c>
      <c r="C112212">
        <v>100652</v>
      </c>
      <c r="D112212">
        <v>347008</v>
      </c>
      <c r="E112212">
        <f t="shared" si="3506"/>
        <v>7</v>
      </c>
      <c r="F112212">
        <f t="shared" si="3507"/>
        <v>31</v>
      </c>
    </row>
    <row r="112213" spans="1:6" x14ac:dyDescent="0.3">
      <c r="A112213">
        <v>339087</v>
      </c>
      <c r="B112213" s="2">
        <v>44409.377147740102</v>
      </c>
      <c r="C112213">
        <v>4798</v>
      </c>
      <c r="D112213">
        <v>135479</v>
      </c>
      <c r="E112213">
        <f t="shared" si="3506"/>
        <v>7</v>
      </c>
      <c r="F112213">
        <f t="shared" si="3507"/>
        <v>31</v>
      </c>
    </row>
    <row r="112214" spans="1:6" x14ac:dyDescent="0.3">
      <c r="A112214">
        <v>339092</v>
      </c>
      <c r="B112214" s="2">
        <v>44409.377178258612</v>
      </c>
      <c r="C112214">
        <v>117145</v>
      </c>
      <c r="D112214">
        <v>122982</v>
      </c>
      <c r="E112214">
        <f t="shared" si="3506"/>
        <v>7</v>
      </c>
      <c r="F112214">
        <f t="shared" si="3507"/>
        <v>31</v>
      </c>
    </row>
    <row r="112215" spans="1:6" x14ac:dyDescent="0.3">
      <c r="A112215">
        <v>339093</v>
      </c>
      <c r="B112215" s="2">
        <v>44409.378423948219</v>
      </c>
      <c r="C112215">
        <v>193381</v>
      </c>
      <c r="D112215">
        <v>440113</v>
      </c>
      <c r="E112215">
        <f t="shared" si="3506"/>
        <v>7</v>
      </c>
      <c r="F112215">
        <f t="shared" si="3507"/>
        <v>31</v>
      </c>
    </row>
    <row r="112216" spans="1:6" x14ac:dyDescent="0.3">
      <c r="A112216">
        <v>339095</v>
      </c>
      <c r="B112216" s="2">
        <v>44409.379955442979</v>
      </c>
      <c r="C112216">
        <v>178429</v>
      </c>
      <c r="D112216">
        <v>230507</v>
      </c>
      <c r="E112216">
        <f t="shared" si="3506"/>
        <v>7</v>
      </c>
      <c r="F112216">
        <f t="shared" si="3507"/>
        <v>31</v>
      </c>
    </row>
    <row r="112217" spans="1:6" x14ac:dyDescent="0.3">
      <c r="A112217">
        <v>339099</v>
      </c>
      <c r="B112217" s="2">
        <v>44409.380657368696</v>
      </c>
      <c r="C112217">
        <v>124087</v>
      </c>
      <c r="D112217">
        <v>185049</v>
      </c>
      <c r="E112217">
        <f t="shared" si="3506"/>
        <v>7</v>
      </c>
      <c r="F112217">
        <f t="shared" si="3507"/>
        <v>31</v>
      </c>
    </row>
    <row r="112218" spans="1:6" x14ac:dyDescent="0.3">
      <c r="A112218">
        <v>339101</v>
      </c>
      <c r="B112218" s="2">
        <v>44409.381660194173</v>
      </c>
      <c r="C112218">
        <v>347420</v>
      </c>
      <c r="D112218">
        <v>233179</v>
      </c>
      <c r="E112218">
        <f t="shared" si="3506"/>
        <v>7</v>
      </c>
      <c r="F112218">
        <f t="shared" si="3507"/>
        <v>31</v>
      </c>
    </row>
    <row r="112219" spans="1:6" x14ac:dyDescent="0.3">
      <c r="A112219">
        <v>339102</v>
      </c>
      <c r="B112219" s="2">
        <v>44409.382064724923</v>
      </c>
      <c r="C112219">
        <v>329617</v>
      </c>
      <c r="D112219">
        <v>204394</v>
      </c>
      <c r="E112219">
        <f t="shared" si="3506"/>
        <v>7</v>
      </c>
      <c r="F112219">
        <f t="shared" si="3507"/>
        <v>31</v>
      </c>
    </row>
    <row r="112220" spans="1:6" x14ac:dyDescent="0.3">
      <c r="A112220">
        <v>339107</v>
      </c>
      <c r="B112220" s="2">
        <v>44409.38287378641</v>
      </c>
      <c r="C112220">
        <v>265338</v>
      </c>
      <c r="D112220">
        <v>359789</v>
      </c>
      <c r="E112220">
        <f t="shared" si="3506"/>
        <v>7</v>
      </c>
      <c r="F112220">
        <f t="shared" si="3507"/>
        <v>31</v>
      </c>
    </row>
    <row r="112221" spans="1:6" x14ac:dyDescent="0.3">
      <c r="A112221">
        <v>339111</v>
      </c>
      <c r="B112221" s="2">
        <v>44409.383333333339</v>
      </c>
      <c r="C112221">
        <v>215459</v>
      </c>
      <c r="D112221">
        <v>98398</v>
      </c>
      <c r="E112221">
        <f t="shared" si="3506"/>
        <v>7</v>
      </c>
      <c r="F112221">
        <f t="shared" si="3507"/>
        <v>31</v>
      </c>
    </row>
    <row r="112222" spans="1:6" x14ac:dyDescent="0.3">
      <c r="A112222">
        <v>339114</v>
      </c>
      <c r="B112222" s="2">
        <v>44409.385448774679</v>
      </c>
      <c r="C112222">
        <v>137358</v>
      </c>
      <c r="D112222">
        <v>422962</v>
      </c>
      <c r="E112222">
        <f t="shared" si="3506"/>
        <v>7</v>
      </c>
      <c r="F112222">
        <f t="shared" si="3507"/>
        <v>31</v>
      </c>
    </row>
    <row r="112223" spans="1:6" x14ac:dyDescent="0.3">
      <c r="A112223">
        <v>339117</v>
      </c>
      <c r="B112223" s="2">
        <v>44409.387707144386</v>
      </c>
      <c r="C112223">
        <v>16097</v>
      </c>
      <c r="D112223">
        <v>198146</v>
      </c>
      <c r="E112223">
        <f t="shared" si="3506"/>
        <v>7</v>
      </c>
      <c r="F112223">
        <f t="shared" si="3507"/>
        <v>31</v>
      </c>
    </row>
    <row r="112224" spans="1:6" x14ac:dyDescent="0.3">
      <c r="A112224">
        <v>339122</v>
      </c>
      <c r="B112224" s="2">
        <v>44409.388103885009</v>
      </c>
      <c r="C112224">
        <v>223099</v>
      </c>
      <c r="D112224">
        <v>139440</v>
      </c>
      <c r="E112224">
        <f t="shared" si="3506"/>
        <v>7</v>
      </c>
      <c r="F112224">
        <f t="shared" si="3507"/>
        <v>31</v>
      </c>
    </row>
    <row r="112225" spans="1:6" x14ac:dyDescent="0.3">
      <c r="A112225">
        <v>339126</v>
      </c>
      <c r="B112225" s="2">
        <v>44409.388941747573</v>
      </c>
      <c r="C112225">
        <v>339158</v>
      </c>
      <c r="D112225">
        <v>230507</v>
      </c>
      <c r="E112225">
        <f t="shared" si="3506"/>
        <v>7</v>
      </c>
      <c r="F112225">
        <f t="shared" si="3507"/>
        <v>31</v>
      </c>
    </row>
    <row r="112226" spans="1:6" x14ac:dyDescent="0.3">
      <c r="A112226">
        <v>339128</v>
      </c>
      <c r="B112226" s="2">
        <v>44409.39136893204</v>
      </c>
      <c r="C112226">
        <v>296300</v>
      </c>
      <c r="D112226">
        <v>250679</v>
      </c>
      <c r="E112226">
        <f t="shared" si="3506"/>
        <v>7</v>
      </c>
      <c r="F112226">
        <f t="shared" si="3507"/>
        <v>31</v>
      </c>
    </row>
    <row r="112227" spans="1:6" x14ac:dyDescent="0.3">
      <c r="A112227">
        <v>339129</v>
      </c>
      <c r="B112227" s="2">
        <v>44409.391857661671</v>
      </c>
      <c r="C112227">
        <v>99451</v>
      </c>
      <c r="D112227">
        <v>115825</v>
      </c>
      <c r="E112227">
        <f t="shared" si="3506"/>
        <v>7</v>
      </c>
      <c r="F112227">
        <f t="shared" si="3507"/>
        <v>31</v>
      </c>
    </row>
    <row r="112228" spans="1:6" x14ac:dyDescent="0.3">
      <c r="A112228">
        <v>339130</v>
      </c>
      <c r="B112228" s="2">
        <v>44409.392162846765</v>
      </c>
      <c r="C112228">
        <v>187764</v>
      </c>
      <c r="D112228">
        <v>118549</v>
      </c>
      <c r="E112228">
        <f t="shared" si="3506"/>
        <v>7</v>
      </c>
      <c r="F112228">
        <f t="shared" si="3507"/>
        <v>31</v>
      </c>
    </row>
    <row r="112229" spans="1:6" x14ac:dyDescent="0.3">
      <c r="A112229">
        <v>339132</v>
      </c>
      <c r="B112229" s="2">
        <v>44409.393139439067</v>
      </c>
      <c r="C112229">
        <v>205855</v>
      </c>
      <c r="D112229">
        <v>42035</v>
      </c>
      <c r="E112229">
        <f t="shared" si="3506"/>
        <v>7</v>
      </c>
      <c r="F112229">
        <f t="shared" si="3507"/>
        <v>31</v>
      </c>
    </row>
    <row r="112230" spans="1:6" x14ac:dyDescent="0.3">
      <c r="A112230">
        <v>339133</v>
      </c>
      <c r="B112230" s="2">
        <v>44409.393871883294</v>
      </c>
      <c r="C112230">
        <v>91008</v>
      </c>
      <c r="D112230">
        <v>118549</v>
      </c>
      <c r="E112230">
        <f t="shared" si="3506"/>
        <v>7</v>
      </c>
      <c r="F112230">
        <f t="shared" si="3507"/>
        <v>31</v>
      </c>
    </row>
    <row r="112231" spans="1:6" x14ac:dyDescent="0.3">
      <c r="A112231">
        <v>339134</v>
      </c>
      <c r="B112231" s="2">
        <v>44409.394543290509</v>
      </c>
      <c r="C112231">
        <v>246762</v>
      </c>
      <c r="D112231">
        <v>230507</v>
      </c>
      <c r="E112231">
        <f t="shared" si="3506"/>
        <v>7</v>
      </c>
      <c r="F112231">
        <f t="shared" si="3507"/>
        <v>31</v>
      </c>
    </row>
    <row r="112232" spans="1:6" x14ac:dyDescent="0.3">
      <c r="A112232">
        <v>339138</v>
      </c>
      <c r="B112232" s="2">
        <v>44409.395123142189</v>
      </c>
      <c r="C112232">
        <v>111307</v>
      </c>
      <c r="D112232">
        <v>393606</v>
      </c>
      <c r="E112232">
        <f t="shared" si="3506"/>
        <v>7</v>
      </c>
      <c r="F112232">
        <f t="shared" si="3507"/>
        <v>31</v>
      </c>
    </row>
    <row r="112233" spans="1:6" x14ac:dyDescent="0.3">
      <c r="A112233">
        <v>339139</v>
      </c>
      <c r="B112233" s="2">
        <v>44409.395153660698</v>
      </c>
      <c r="C112233">
        <v>7404</v>
      </c>
      <c r="D112233">
        <v>158978</v>
      </c>
      <c r="E112233">
        <f t="shared" si="3506"/>
        <v>7</v>
      </c>
      <c r="F112233">
        <f t="shared" si="3507"/>
        <v>31</v>
      </c>
    </row>
    <row r="112234" spans="1:6" x14ac:dyDescent="0.3">
      <c r="A112234">
        <v>339143</v>
      </c>
      <c r="B112234" s="2">
        <v>44409.395414239487</v>
      </c>
      <c r="C112234">
        <v>47685</v>
      </c>
      <c r="D112234">
        <v>158978</v>
      </c>
      <c r="E112234">
        <f t="shared" si="3506"/>
        <v>7</v>
      </c>
      <c r="F112234">
        <f t="shared" si="3507"/>
        <v>31</v>
      </c>
    </row>
    <row r="112235" spans="1:6" x14ac:dyDescent="0.3">
      <c r="A112235">
        <v>339145</v>
      </c>
      <c r="B112235" s="2">
        <v>44409.395414239487</v>
      </c>
      <c r="C112235">
        <v>111454</v>
      </c>
      <c r="D112235">
        <v>36375</v>
      </c>
      <c r="E112235">
        <f t="shared" si="3506"/>
        <v>7</v>
      </c>
      <c r="F112235">
        <f t="shared" si="3507"/>
        <v>31</v>
      </c>
    </row>
    <row r="112236" spans="1:6" x14ac:dyDescent="0.3">
      <c r="A112236">
        <v>339147</v>
      </c>
      <c r="B112236" s="2">
        <v>44409.396223300973</v>
      </c>
      <c r="C112236">
        <v>200384</v>
      </c>
      <c r="D112236">
        <v>439981</v>
      </c>
      <c r="E112236">
        <f t="shared" si="3506"/>
        <v>7</v>
      </c>
      <c r="F112236">
        <f t="shared" si="3507"/>
        <v>31</v>
      </c>
    </row>
    <row r="112237" spans="1:6" x14ac:dyDescent="0.3">
      <c r="A112237">
        <v>339151</v>
      </c>
      <c r="B112237" s="2">
        <v>44409.397436893203</v>
      </c>
      <c r="C112237">
        <v>51300</v>
      </c>
      <c r="D112237">
        <v>190995</v>
      </c>
      <c r="E112237">
        <f t="shared" si="3506"/>
        <v>7</v>
      </c>
      <c r="F112237">
        <f t="shared" si="3507"/>
        <v>31</v>
      </c>
    </row>
    <row r="112238" spans="1:6" x14ac:dyDescent="0.3">
      <c r="A112238">
        <v>339155</v>
      </c>
      <c r="B112238" s="2">
        <v>44409.39893795587</v>
      </c>
      <c r="C112238">
        <v>287880</v>
      </c>
      <c r="D112238">
        <v>351192</v>
      </c>
      <c r="E112238">
        <f t="shared" si="3506"/>
        <v>7</v>
      </c>
      <c r="F112238">
        <f t="shared" si="3507"/>
        <v>31</v>
      </c>
    </row>
    <row r="112239" spans="1:6" x14ac:dyDescent="0.3">
      <c r="A112239">
        <v>339159</v>
      </c>
      <c r="B112239" s="2">
        <v>44409.400673139156</v>
      </c>
      <c r="C112239">
        <v>54615</v>
      </c>
      <c r="D112239">
        <v>112334</v>
      </c>
      <c r="E112239">
        <f t="shared" si="3506"/>
        <v>7</v>
      </c>
      <c r="F112239">
        <f t="shared" si="3507"/>
        <v>31</v>
      </c>
    </row>
    <row r="112240" spans="1:6" x14ac:dyDescent="0.3">
      <c r="A112240">
        <v>339160</v>
      </c>
      <c r="B112240" s="2">
        <v>44409.400673139156</v>
      </c>
      <c r="C112240">
        <v>92223</v>
      </c>
      <c r="D112240">
        <v>298988</v>
      </c>
      <c r="E112240">
        <f t="shared" si="3506"/>
        <v>7</v>
      </c>
      <c r="F112240">
        <f t="shared" si="3507"/>
        <v>31</v>
      </c>
    </row>
    <row r="112241" spans="1:6" x14ac:dyDescent="0.3">
      <c r="A112241">
        <v>339163</v>
      </c>
      <c r="B112241" s="2">
        <v>44409.40148220065</v>
      </c>
      <c r="C112241">
        <v>52031</v>
      </c>
      <c r="D112241">
        <v>387595</v>
      </c>
      <c r="E112241">
        <f t="shared" si="3506"/>
        <v>7</v>
      </c>
      <c r="F112241">
        <f t="shared" si="3507"/>
        <v>31</v>
      </c>
    </row>
    <row r="112242" spans="1:6" x14ac:dyDescent="0.3">
      <c r="A112242">
        <v>339165</v>
      </c>
      <c r="B112242" s="2">
        <v>44409.403271584219</v>
      </c>
      <c r="C112242">
        <v>291173</v>
      </c>
      <c r="D112242">
        <v>401297</v>
      </c>
      <c r="E112242">
        <f t="shared" si="3506"/>
        <v>7</v>
      </c>
      <c r="F112242">
        <f t="shared" si="3507"/>
        <v>31</v>
      </c>
    </row>
    <row r="112243" spans="1:6" x14ac:dyDescent="0.3">
      <c r="A112243">
        <v>339169</v>
      </c>
      <c r="B112243" s="2">
        <v>44409.404339732049</v>
      </c>
      <c r="C112243">
        <v>318202</v>
      </c>
      <c r="D112243">
        <v>217497</v>
      </c>
      <c r="E112243">
        <f t="shared" si="3506"/>
        <v>7</v>
      </c>
      <c r="F112243">
        <f t="shared" si="3507"/>
        <v>31</v>
      </c>
    </row>
    <row r="112244" spans="1:6" x14ac:dyDescent="0.3">
      <c r="A112244">
        <v>339174</v>
      </c>
      <c r="B112244" s="2">
        <v>44409.406000000003</v>
      </c>
      <c r="C112244">
        <v>210396</v>
      </c>
      <c r="D112244">
        <v>470762</v>
      </c>
      <c r="E112244">
        <f t="shared" si="3506"/>
        <v>7</v>
      </c>
      <c r="F112244">
        <f t="shared" si="3507"/>
        <v>31</v>
      </c>
    </row>
    <row r="112245" spans="1:6" x14ac:dyDescent="0.3">
      <c r="A112245">
        <v>339178</v>
      </c>
      <c r="B112245" s="2">
        <v>44409.406000000003</v>
      </c>
      <c r="C112245">
        <v>270059</v>
      </c>
      <c r="D112245">
        <v>233494</v>
      </c>
      <c r="E112245">
        <f t="shared" si="3506"/>
        <v>7</v>
      </c>
      <c r="F112245">
        <f t="shared" si="3507"/>
        <v>31</v>
      </c>
    </row>
    <row r="112246" spans="1:6" x14ac:dyDescent="0.3">
      <c r="A112246">
        <v>339182</v>
      </c>
      <c r="B112246" s="2">
        <v>44409.406666666662</v>
      </c>
      <c r="C112246">
        <v>328200</v>
      </c>
      <c r="D112246">
        <v>411922</v>
      </c>
      <c r="E112246">
        <f t="shared" si="3506"/>
        <v>7</v>
      </c>
      <c r="F112246">
        <f t="shared" si="3507"/>
        <v>31</v>
      </c>
    </row>
    <row r="112247" spans="1:6" x14ac:dyDescent="0.3">
      <c r="A112247">
        <v>339186</v>
      </c>
      <c r="B112247" s="2">
        <v>44409.406964323862</v>
      </c>
      <c r="C112247">
        <v>20062</v>
      </c>
      <c r="D112247">
        <v>347008</v>
      </c>
      <c r="E112247">
        <f t="shared" si="3506"/>
        <v>7</v>
      </c>
      <c r="F112247">
        <f t="shared" si="3507"/>
        <v>31</v>
      </c>
    </row>
    <row r="112248" spans="1:6" x14ac:dyDescent="0.3">
      <c r="A112248">
        <v>339190</v>
      </c>
      <c r="B112248" s="2">
        <v>44409.408763754043</v>
      </c>
      <c r="C112248">
        <v>103186</v>
      </c>
      <c r="D112248">
        <v>21760</v>
      </c>
      <c r="E112248">
        <f t="shared" si="3506"/>
        <v>7</v>
      </c>
      <c r="F112248">
        <f t="shared" si="3507"/>
        <v>31</v>
      </c>
    </row>
    <row r="112249" spans="1:6" x14ac:dyDescent="0.3">
      <c r="A112249">
        <v>339191</v>
      </c>
      <c r="B112249" s="2">
        <v>44409.410351878418</v>
      </c>
      <c r="C112249">
        <v>31480</v>
      </c>
      <c r="D112249">
        <v>274147</v>
      </c>
      <c r="E112249">
        <f t="shared" si="3506"/>
        <v>7</v>
      </c>
      <c r="F112249">
        <f t="shared" si="3507"/>
        <v>31</v>
      </c>
    </row>
    <row r="112250" spans="1:6" x14ac:dyDescent="0.3">
      <c r="A112250">
        <v>339194</v>
      </c>
      <c r="B112250" s="2">
        <v>44409.41132847072</v>
      </c>
      <c r="C112250">
        <v>59535</v>
      </c>
      <c r="D112250">
        <v>242428</v>
      </c>
      <c r="E112250">
        <f t="shared" si="3506"/>
        <v>7</v>
      </c>
      <c r="F112250">
        <f t="shared" si="3507"/>
        <v>31</v>
      </c>
    </row>
    <row r="112251" spans="1:6" x14ac:dyDescent="0.3">
      <c r="A112251">
        <v>339195</v>
      </c>
      <c r="B112251" s="2">
        <v>44409.412404530747</v>
      </c>
      <c r="C112251">
        <v>134976</v>
      </c>
      <c r="D112251">
        <v>250679</v>
      </c>
      <c r="E112251">
        <f t="shared" si="3506"/>
        <v>7</v>
      </c>
      <c r="F112251">
        <f t="shared" si="3507"/>
        <v>31</v>
      </c>
    </row>
    <row r="112252" spans="1:6" x14ac:dyDescent="0.3">
      <c r="A112252">
        <v>339200</v>
      </c>
      <c r="B112252" s="2">
        <v>44409.412666666663</v>
      </c>
      <c r="C112252">
        <v>213100</v>
      </c>
      <c r="D112252">
        <v>284325</v>
      </c>
      <c r="E112252">
        <f t="shared" si="3506"/>
        <v>7</v>
      </c>
      <c r="F112252">
        <f t="shared" si="3507"/>
        <v>31</v>
      </c>
    </row>
    <row r="112253" spans="1:6" x14ac:dyDescent="0.3">
      <c r="A112253">
        <v>339205</v>
      </c>
      <c r="B112253" s="2">
        <v>44409.413</v>
      </c>
      <c r="C112253">
        <v>299932</v>
      </c>
      <c r="D112253">
        <v>43842</v>
      </c>
      <c r="E112253">
        <f t="shared" si="3506"/>
        <v>7</v>
      </c>
      <c r="F112253">
        <f t="shared" si="3507"/>
        <v>31</v>
      </c>
    </row>
    <row r="112254" spans="1:6" x14ac:dyDescent="0.3">
      <c r="A112254">
        <v>339207</v>
      </c>
      <c r="B112254" s="2">
        <v>44409.413800469985</v>
      </c>
      <c r="C112254">
        <v>79419</v>
      </c>
      <c r="D112254">
        <v>456134</v>
      </c>
      <c r="E112254">
        <f t="shared" si="3506"/>
        <v>7</v>
      </c>
      <c r="F112254">
        <f t="shared" si="3507"/>
        <v>31</v>
      </c>
    </row>
    <row r="112255" spans="1:6" x14ac:dyDescent="0.3">
      <c r="A112255">
        <v>339212</v>
      </c>
      <c r="B112255" s="2">
        <v>44409.4156407767</v>
      </c>
      <c r="C112255">
        <v>310018</v>
      </c>
      <c r="D112255">
        <v>244574</v>
      </c>
      <c r="E112255">
        <f t="shared" si="3506"/>
        <v>7</v>
      </c>
      <c r="F112255">
        <f t="shared" si="3507"/>
        <v>31</v>
      </c>
    </row>
    <row r="112256" spans="1:6" x14ac:dyDescent="0.3">
      <c r="A112256">
        <v>339215</v>
      </c>
      <c r="B112256" s="2">
        <v>44409.417333333338</v>
      </c>
      <c r="C112256">
        <v>142861</v>
      </c>
      <c r="D112256">
        <v>154256</v>
      </c>
      <c r="E112256">
        <f t="shared" si="3506"/>
        <v>7</v>
      </c>
      <c r="F112256">
        <f t="shared" si="3507"/>
        <v>31</v>
      </c>
    </row>
    <row r="112257" spans="1:6" x14ac:dyDescent="0.3">
      <c r="A112257">
        <v>339218</v>
      </c>
      <c r="B112257" s="2">
        <v>44409.417333333338</v>
      </c>
      <c r="C112257">
        <v>170589</v>
      </c>
      <c r="D112257">
        <v>441908</v>
      </c>
      <c r="E112257">
        <f t="shared" si="3506"/>
        <v>7</v>
      </c>
      <c r="F112257">
        <f t="shared" si="3507"/>
        <v>31</v>
      </c>
    </row>
    <row r="112258" spans="1:6" x14ac:dyDescent="0.3">
      <c r="A112258">
        <v>339222</v>
      </c>
      <c r="B112258" s="2">
        <v>44409.417737357704</v>
      </c>
      <c r="C112258">
        <v>166186</v>
      </c>
      <c r="D112258">
        <v>158978</v>
      </c>
      <c r="E112258">
        <f t="shared" si="3506"/>
        <v>7</v>
      </c>
      <c r="F112258">
        <f t="shared" si="3507"/>
        <v>31</v>
      </c>
    </row>
    <row r="112259" spans="1:6" x14ac:dyDescent="0.3">
      <c r="A112259">
        <v>339224</v>
      </c>
      <c r="B112259" s="2">
        <v>44409.418225653862</v>
      </c>
      <c r="C112259">
        <v>284828</v>
      </c>
      <c r="D112259">
        <v>158978</v>
      </c>
      <c r="E112259">
        <f t="shared" ref="E112259:E112322" si="3508">WEEKDAY(B112259,2)</f>
        <v>7</v>
      </c>
      <c r="F112259">
        <f t="shared" ref="F112259:F112322" si="3509">WEEKNUM(B112259,2)</f>
        <v>31</v>
      </c>
    </row>
    <row r="112260" spans="1:6" x14ac:dyDescent="0.3">
      <c r="A112260">
        <v>339228</v>
      </c>
      <c r="B112260" s="2">
        <v>44409.418713950014</v>
      </c>
      <c r="C112260">
        <v>175831</v>
      </c>
      <c r="D112260">
        <v>158978</v>
      </c>
      <c r="E112260">
        <f t="shared" si="3508"/>
        <v>7</v>
      </c>
      <c r="F112260">
        <f t="shared" si="3509"/>
        <v>31</v>
      </c>
    </row>
    <row r="112261" spans="1:6" x14ac:dyDescent="0.3">
      <c r="A112261">
        <v>339231</v>
      </c>
      <c r="B112261" s="2">
        <v>44409.419666666661</v>
      </c>
      <c r="C112261">
        <v>337906</v>
      </c>
      <c r="D112261">
        <v>341004</v>
      </c>
      <c r="E112261">
        <f t="shared" si="3508"/>
        <v>7</v>
      </c>
      <c r="F112261">
        <f t="shared" si="3509"/>
        <v>31</v>
      </c>
    </row>
    <row r="112262" spans="1:6" x14ac:dyDescent="0.3">
      <c r="A112262">
        <v>339236</v>
      </c>
      <c r="B112262" s="2">
        <v>44409.420514542071</v>
      </c>
      <c r="C112262">
        <v>147474</v>
      </c>
      <c r="D112262">
        <v>347008</v>
      </c>
      <c r="E112262">
        <f t="shared" si="3508"/>
        <v>7</v>
      </c>
      <c r="F112262">
        <f t="shared" si="3509"/>
        <v>31</v>
      </c>
    </row>
    <row r="112263" spans="1:6" x14ac:dyDescent="0.3">
      <c r="A112263">
        <v>339240</v>
      </c>
      <c r="B112263" s="2">
        <v>44409.420972319713</v>
      </c>
      <c r="C112263">
        <v>283693</v>
      </c>
      <c r="D112263">
        <v>339039</v>
      </c>
      <c r="E112263">
        <f t="shared" si="3508"/>
        <v>7</v>
      </c>
      <c r="F112263">
        <f t="shared" si="3509"/>
        <v>31</v>
      </c>
    </row>
    <row r="112264" spans="1:6" x14ac:dyDescent="0.3">
      <c r="A112264">
        <v>339243</v>
      </c>
      <c r="B112264" s="2">
        <v>44409.421552171392</v>
      </c>
      <c r="C112264">
        <v>315271</v>
      </c>
      <c r="D112264">
        <v>403358</v>
      </c>
      <c r="E112264">
        <f t="shared" si="3508"/>
        <v>7</v>
      </c>
      <c r="F112264">
        <f t="shared" si="3509"/>
        <v>31</v>
      </c>
    </row>
    <row r="112265" spans="1:6" x14ac:dyDescent="0.3">
      <c r="A112265">
        <v>339244</v>
      </c>
      <c r="B112265" s="2">
        <v>44409.421708737864</v>
      </c>
      <c r="C112265">
        <v>263373</v>
      </c>
      <c r="D112265">
        <v>461441</v>
      </c>
      <c r="E112265">
        <f t="shared" si="3508"/>
        <v>7</v>
      </c>
      <c r="F112265">
        <f t="shared" si="3509"/>
        <v>31</v>
      </c>
    </row>
    <row r="112266" spans="1:6" x14ac:dyDescent="0.3">
      <c r="A112266">
        <v>339247</v>
      </c>
      <c r="B112266" s="2">
        <v>44409.424787133394</v>
      </c>
      <c r="C112266">
        <v>292876</v>
      </c>
      <c r="D112266">
        <v>21760</v>
      </c>
      <c r="E112266">
        <f t="shared" si="3508"/>
        <v>7</v>
      </c>
      <c r="F112266">
        <f t="shared" si="3509"/>
        <v>31</v>
      </c>
    </row>
    <row r="112267" spans="1:6" x14ac:dyDescent="0.3">
      <c r="A112267">
        <v>339248</v>
      </c>
      <c r="B112267" s="2">
        <v>44409.424944983817</v>
      </c>
      <c r="C112267">
        <v>192095</v>
      </c>
      <c r="D112267">
        <v>187115</v>
      </c>
      <c r="E112267">
        <f t="shared" si="3508"/>
        <v>7</v>
      </c>
      <c r="F112267">
        <f t="shared" si="3509"/>
        <v>31</v>
      </c>
    </row>
    <row r="112268" spans="1:6" x14ac:dyDescent="0.3">
      <c r="A112268">
        <v>339251</v>
      </c>
      <c r="B112268" s="2">
        <v>44409.42534951456</v>
      </c>
      <c r="C112268">
        <v>347528</v>
      </c>
      <c r="D112268">
        <v>351192</v>
      </c>
      <c r="E112268">
        <f t="shared" si="3508"/>
        <v>7</v>
      </c>
      <c r="F112268">
        <f t="shared" si="3509"/>
        <v>31</v>
      </c>
    </row>
    <row r="112269" spans="1:6" x14ac:dyDescent="0.3">
      <c r="A112269">
        <v>339252</v>
      </c>
      <c r="B112269" s="2">
        <v>44409.426563106797</v>
      </c>
      <c r="C112269">
        <v>80209</v>
      </c>
      <c r="D112269">
        <v>356280</v>
      </c>
      <c r="E112269">
        <f t="shared" si="3508"/>
        <v>7</v>
      </c>
      <c r="F112269">
        <f t="shared" si="3509"/>
        <v>31</v>
      </c>
    </row>
    <row r="112270" spans="1:6" x14ac:dyDescent="0.3">
      <c r="A112270">
        <v>339255</v>
      </c>
      <c r="B112270" s="2">
        <v>44409.426967637541</v>
      </c>
      <c r="C112270">
        <v>322221</v>
      </c>
      <c r="D112270">
        <v>202914</v>
      </c>
      <c r="E112270">
        <f t="shared" si="3508"/>
        <v>7</v>
      </c>
      <c r="F112270">
        <f t="shared" si="3509"/>
        <v>31</v>
      </c>
    </row>
    <row r="112271" spans="1:6" x14ac:dyDescent="0.3">
      <c r="A112271">
        <v>339260</v>
      </c>
      <c r="B112271" s="2">
        <v>44409.42759483627</v>
      </c>
      <c r="C112271">
        <v>179278</v>
      </c>
      <c r="D112271">
        <v>258219</v>
      </c>
      <c r="E112271">
        <f t="shared" si="3508"/>
        <v>7</v>
      </c>
      <c r="F112271">
        <f t="shared" si="3509"/>
        <v>31</v>
      </c>
    </row>
    <row r="112272" spans="1:6" x14ac:dyDescent="0.3">
      <c r="A112272">
        <v>339262</v>
      </c>
      <c r="B112272" s="2">
        <v>44409.427747428817</v>
      </c>
      <c r="C112272">
        <v>24828</v>
      </c>
      <c r="D112272">
        <v>234768</v>
      </c>
      <c r="E112272">
        <f t="shared" si="3508"/>
        <v>7</v>
      </c>
      <c r="F112272">
        <f t="shared" si="3509"/>
        <v>31</v>
      </c>
    </row>
    <row r="112273" spans="1:6" x14ac:dyDescent="0.3">
      <c r="A112273">
        <v>339264</v>
      </c>
      <c r="B112273" s="2">
        <v>44409.427776699027</v>
      </c>
      <c r="C112273">
        <v>251923</v>
      </c>
      <c r="D112273">
        <v>112334</v>
      </c>
      <c r="E112273">
        <f t="shared" si="3508"/>
        <v>7</v>
      </c>
      <c r="F112273">
        <f t="shared" si="3509"/>
        <v>31</v>
      </c>
    </row>
    <row r="112274" spans="1:6" x14ac:dyDescent="0.3">
      <c r="A112274">
        <v>339266</v>
      </c>
      <c r="B112274" s="2">
        <v>44409.429914242988</v>
      </c>
      <c r="C112274">
        <v>330255</v>
      </c>
      <c r="D112274">
        <v>411922</v>
      </c>
      <c r="E112274">
        <f t="shared" si="3508"/>
        <v>7</v>
      </c>
      <c r="F112274">
        <f t="shared" si="3509"/>
        <v>31</v>
      </c>
    </row>
    <row r="112275" spans="1:6" x14ac:dyDescent="0.3">
      <c r="A112275">
        <v>339269</v>
      </c>
      <c r="B112275" s="2">
        <v>44409.430463576158</v>
      </c>
      <c r="C112275">
        <v>97820</v>
      </c>
      <c r="D112275">
        <v>182984</v>
      </c>
      <c r="E112275">
        <f t="shared" si="3508"/>
        <v>7</v>
      </c>
      <c r="F112275">
        <f t="shared" si="3509"/>
        <v>31</v>
      </c>
    </row>
    <row r="112276" spans="1:6" x14ac:dyDescent="0.3">
      <c r="A112276">
        <v>339270</v>
      </c>
      <c r="B112276" s="2">
        <v>44409.431666666664</v>
      </c>
      <c r="C112276">
        <v>75182</v>
      </c>
      <c r="D112276">
        <v>119655</v>
      </c>
      <c r="E112276">
        <f t="shared" si="3508"/>
        <v>7</v>
      </c>
      <c r="F112276">
        <f t="shared" si="3509"/>
        <v>31</v>
      </c>
    </row>
    <row r="112277" spans="1:6" x14ac:dyDescent="0.3">
      <c r="A112277">
        <v>339272</v>
      </c>
      <c r="B112277" s="2">
        <v>44409.431666666664</v>
      </c>
      <c r="C112277">
        <v>168749</v>
      </c>
      <c r="D112277">
        <v>343712</v>
      </c>
      <c r="E112277">
        <f t="shared" si="3508"/>
        <v>7</v>
      </c>
      <c r="F112277">
        <f t="shared" si="3509"/>
        <v>31</v>
      </c>
    </row>
    <row r="112278" spans="1:6" x14ac:dyDescent="0.3">
      <c r="A112278">
        <v>339276</v>
      </c>
      <c r="B112278" s="2">
        <v>44409.431684316536</v>
      </c>
      <c r="C112278">
        <v>32900</v>
      </c>
      <c r="D112278">
        <v>158978</v>
      </c>
      <c r="E112278">
        <f t="shared" si="3508"/>
        <v>7</v>
      </c>
      <c r="F112278">
        <f t="shared" si="3509"/>
        <v>31</v>
      </c>
    </row>
    <row r="112279" spans="1:6" x14ac:dyDescent="0.3">
      <c r="A112279">
        <v>339279</v>
      </c>
      <c r="B112279" s="2">
        <v>44409.432333333338</v>
      </c>
      <c r="C112279">
        <v>264257</v>
      </c>
      <c r="D112279">
        <v>37644</v>
      </c>
      <c r="E112279">
        <f t="shared" si="3508"/>
        <v>7</v>
      </c>
      <c r="F112279">
        <f t="shared" si="3509"/>
        <v>31</v>
      </c>
    </row>
    <row r="112280" spans="1:6" x14ac:dyDescent="0.3">
      <c r="A112280">
        <v>339283</v>
      </c>
      <c r="B112280" s="2">
        <v>44409.433027130952</v>
      </c>
      <c r="C112280">
        <v>255078</v>
      </c>
      <c r="D112280">
        <v>75550</v>
      </c>
      <c r="E112280">
        <f t="shared" si="3508"/>
        <v>7</v>
      </c>
      <c r="F112280">
        <f t="shared" si="3509"/>
        <v>31</v>
      </c>
    </row>
    <row r="112281" spans="1:6" x14ac:dyDescent="0.3">
      <c r="A112281">
        <v>339288</v>
      </c>
      <c r="B112281" s="2">
        <v>44409.433035598704</v>
      </c>
      <c r="C112281">
        <v>272127</v>
      </c>
      <c r="D112281">
        <v>258219</v>
      </c>
      <c r="E112281">
        <f t="shared" si="3508"/>
        <v>7</v>
      </c>
      <c r="F112281">
        <f t="shared" si="3509"/>
        <v>31</v>
      </c>
    </row>
    <row r="112282" spans="1:6" x14ac:dyDescent="0.3">
      <c r="A112282">
        <v>339290</v>
      </c>
      <c r="B112282" s="2">
        <v>44409.434125797299</v>
      </c>
      <c r="C112282">
        <v>245575</v>
      </c>
      <c r="D112282">
        <v>411922</v>
      </c>
      <c r="E112282">
        <f t="shared" si="3508"/>
        <v>7</v>
      </c>
      <c r="F112282">
        <f t="shared" si="3509"/>
        <v>31</v>
      </c>
    </row>
    <row r="112283" spans="1:6" x14ac:dyDescent="0.3">
      <c r="A112283">
        <v>339293</v>
      </c>
      <c r="B112283" s="2">
        <v>44409.434308908356</v>
      </c>
      <c r="C112283">
        <v>295966</v>
      </c>
      <c r="D112283">
        <v>202397</v>
      </c>
      <c r="E112283">
        <f t="shared" si="3508"/>
        <v>7</v>
      </c>
      <c r="F112283">
        <f t="shared" si="3509"/>
        <v>31</v>
      </c>
    </row>
    <row r="112284" spans="1:6" x14ac:dyDescent="0.3">
      <c r="A112284">
        <v>339298</v>
      </c>
      <c r="B112284" s="2">
        <v>44409.435834833828</v>
      </c>
      <c r="C112284">
        <v>205558</v>
      </c>
      <c r="D112284">
        <v>154228</v>
      </c>
      <c r="E112284">
        <f t="shared" si="3508"/>
        <v>7</v>
      </c>
      <c r="F112284">
        <f t="shared" si="3509"/>
        <v>31</v>
      </c>
    </row>
    <row r="112285" spans="1:6" x14ac:dyDescent="0.3">
      <c r="A112285">
        <v>339299</v>
      </c>
      <c r="B112285" s="2">
        <v>44409.436271844657</v>
      </c>
      <c r="C112285">
        <v>104742</v>
      </c>
      <c r="D112285">
        <v>154256</v>
      </c>
      <c r="E112285">
        <f t="shared" si="3508"/>
        <v>7</v>
      </c>
      <c r="F112285">
        <f t="shared" si="3509"/>
        <v>31</v>
      </c>
    </row>
    <row r="112286" spans="1:6" x14ac:dyDescent="0.3">
      <c r="A112286">
        <v>339303</v>
      </c>
      <c r="B112286" s="2">
        <v>44409.436676375408</v>
      </c>
      <c r="C112286">
        <v>99628</v>
      </c>
      <c r="D112286">
        <v>463334</v>
      </c>
      <c r="E112286">
        <f t="shared" si="3508"/>
        <v>7</v>
      </c>
      <c r="F112286">
        <f t="shared" si="3509"/>
        <v>31</v>
      </c>
    </row>
    <row r="112287" spans="1:6" x14ac:dyDescent="0.3">
      <c r="A112287">
        <v>339305</v>
      </c>
      <c r="B112287" s="2">
        <v>44409.436676375408</v>
      </c>
      <c r="C112287">
        <v>265486</v>
      </c>
      <c r="D112287">
        <v>230507</v>
      </c>
      <c r="E112287">
        <f t="shared" si="3508"/>
        <v>7</v>
      </c>
      <c r="F112287">
        <f t="shared" si="3509"/>
        <v>31</v>
      </c>
    </row>
    <row r="112288" spans="1:6" x14ac:dyDescent="0.3">
      <c r="A112288">
        <v>339309</v>
      </c>
      <c r="B112288" s="2">
        <v>44409.438062685018</v>
      </c>
      <c r="C112288">
        <v>195325</v>
      </c>
      <c r="D112288">
        <v>165114</v>
      </c>
      <c r="E112288">
        <f t="shared" si="3508"/>
        <v>7</v>
      </c>
      <c r="F112288">
        <f t="shared" si="3509"/>
        <v>31</v>
      </c>
    </row>
    <row r="112289" spans="1:6" x14ac:dyDescent="0.3">
      <c r="A112289">
        <v>339312</v>
      </c>
      <c r="B112289" s="2">
        <v>44409.438294498381</v>
      </c>
      <c r="C112289">
        <v>3260</v>
      </c>
      <c r="D112289">
        <v>439981</v>
      </c>
      <c r="E112289">
        <f t="shared" si="3508"/>
        <v>7</v>
      </c>
      <c r="F112289">
        <f t="shared" si="3509"/>
        <v>31</v>
      </c>
    </row>
    <row r="112290" spans="1:6" x14ac:dyDescent="0.3">
      <c r="A112290">
        <v>339315</v>
      </c>
      <c r="B112290" s="2">
        <v>44409.438294498381</v>
      </c>
      <c r="C112290">
        <v>278722</v>
      </c>
      <c r="D112290">
        <v>411922</v>
      </c>
      <c r="E112290">
        <f t="shared" si="3508"/>
        <v>7</v>
      </c>
      <c r="F112290">
        <f t="shared" si="3509"/>
        <v>31</v>
      </c>
    </row>
    <row r="112291" spans="1:6" x14ac:dyDescent="0.3">
      <c r="A112291">
        <v>339317</v>
      </c>
      <c r="B112291" s="2">
        <v>44409.438367870112</v>
      </c>
      <c r="C112291">
        <v>296722</v>
      </c>
      <c r="D112291">
        <v>250679</v>
      </c>
      <c r="E112291">
        <f t="shared" si="3508"/>
        <v>7</v>
      </c>
      <c r="F112291">
        <f t="shared" si="3509"/>
        <v>31</v>
      </c>
    </row>
    <row r="112292" spans="1:6" x14ac:dyDescent="0.3">
      <c r="A112292">
        <v>339322</v>
      </c>
      <c r="B112292" s="2">
        <v>44409.438703573716</v>
      </c>
      <c r="C112292">
        <v>201225</v>
      </c>
      <c r="D112292">
        <v>276543</v>
      </c>
      <c r="E112292">
        <f t="shared" si="3508"/>
        <v>7</v>
      </c>
      <c r="F112292">
        <f t="shared" si="3509"/>
        <v>31</v>
      </c>
    </row>
    <row r="112293" spans="1:6" x14ac:dyDescent="0.3">
      <c r="A112293">
        <v>339327</v>
      </c>
      <c r="B112293" s="2">
        <v>44409.438886684773</v>
      </c>
      <c r="C112293">
        <v>335649</v>
      </c>
      <c r="D112293">
        <v>351192</v>
      </c>
      <c r="E112293">
        <f t="shared" si="3508"/>
        <v>7</v>
      </c>
      <c r="F112293">
        <f t="shared" si="3509"/>
        <v>31</v>
      </c>
    </row>
    <row r="112294" spans="1:6" x14ac:dyDescent="0.3">
      <c r="A112294">
        <v>339332</v>
      </c>
      <c r="B112294" s="2">
        <v>44409.440317152104</v>
      </c>
      <c r="C112294">
        <v>305080</v>
      </c>
      <c r="D112294">
        <v>250679</v>
      </c>
      <c r="E112294">
        <f t="shared" si="3508"/>
        <v>7</v>
      </c>
      <c r="F112294">
        <f t="shared" si="3509"/>
        <v>31</v>
      </c>
    </row>
    <row r="112295" spans="1:6" x14ac:dyDescent="0.3">
      <c r="A112295">
        <v>339336</v>
      </c>
      <c r="B112295" s="2">
        <v>44409.442333333332</v>
      </c>
      <c r="C112295">
        <v>172295</v>
      </c>
      <c r="D112295">
        <v>429237</v>
      </c>
      <c r="E112295">
        <f t="shared" si="3508"/>
        <v>7</v>
      </c>
      <c r="F112295">
        <f t="shared" si="3509"/>
        <v>31</v>
      </c>
    </row>
    <row r="112296" spans="1:6" x14ac:dyDescent="0.3">
      <c r="A112296">
        <v>339338</v>
      </c>
      <c r="B112296" s="2">
        <v>44409.444074831386</v>
      </c>
      <c r="C112296">
        <v>326286</v>
      </c>
      <c r="D112296">
        <v>302130</v>
      </c>
      <c r="E112296">
        <f t="shared" si="3508"/>
        <v>7</v>
      </c>
      <c r="F112296">
        <f t="shared" si="3509"/>
        <v>31</v>
      </c>
    </row>
    <row r="112297" spans="1:6" x14ac:dyDescent="0.3">
      <c r="A112297">
        <v>339340</v>
      </c>
      <c r="B112297" s="2">
        <v>44409.444362459544</v>
      </c>
      <c r="C112297">
        <v>320433</v>
      </c>
      <c r="D112297">
        <v>198326</v>
      </c>
      <c r="E112297">
        <f t="shared" si="3508"/>
        <v>7</v>
      </c>
      <c r="F112297">
        <f t="shared" si="3509"/>
        <v>31</v>
      </c>
    </row>
    <row r="112298" spans="1:6" x14ac:dyDescent="0.3">
      <c r="A112298">
        <v>339341</v>
      </c>
      <c r="B112298" s="2">
        <v>44409.445905941953</v>
      </c>
      <c r="C112298">
        <v>179690</v>
      </c>
      <c r="D112298">
        <v>251574</v>
      </c>
      <c r="E112298">
        <f t="shared" si="3508"/>
        <v>7</v>
      </c>
      <c r="F112298">
        <f t="shared" si="3509"/>
        <v>31</v>
      </c>
    </row>
    <row r="112299" spans="1:6" x14ac:dyDescent="0.3">
      <c r="A112299">
        <v>339345</v>
      </c>
      <c r="B112299" s="2">
        <v>44409.445980582524</v>
      </c>
      <c r="C112299">
        <v>253236</v>
      </c>
      <c r="D112299">
        <v>310239</v>
      </c>
      <c r="E112299">
        <f t="shared" si="3508"/>
        <v>7</v>
      </c>
      <c r="F112299">
        <f t="shared" si="3509"/>
        <v>31</v>
      </c>
    </row>
    <row r="112300" spans="1:6" x14ac:dyDescent="0.3">
      <c r="A112300">
        <v>339346</v>
      </c>
      <c r="B112300" s="2">
        <v>44409.447279274878</v>
      </c>
      <c r="C112300">
        <v>294931</v>
      </c>
      <c r="D112300">
        <v>38593</v>
      </c>
      <c r="E112300">
        <f t="shared" si="3508"/>
        <v>7</v>
      </c>
      <c r="F112300">
        <f t="shared" si="3509"/>
        <v>31</v>
      </c>
    </row>
    <row r="112301" spans="1:6" x14ac:dyDescent="0.3">
      <c r="A112301">
        <v>339347</v>
      </c>
      <c r="B112301" s="2">
        <v>44409.447584459973</v>
      </c>
      <c r="C112301">
        <v>227091</v>
      </c>
      <c r="D112301">
        <v>122982</v>
      </c>
      <c r="E112301">
        <f t="shared" si="3508"/>
        <v>7</v>
      </c>
      <c r="F112301">
        <f t="shared" si="3509"/>
        <v>31</v>
      </c>
    </row>
    <row r="112302" spans="1:6" x14ac:dyDescent="0.3">
      <c r="A112302">
        <v>339348</v>
      </c>
      <c r="B112302" s="2">
        <v>44409.448255867181</v>
      </c>
      <c r="C112302">
        <v>60551</v>
      </c>
      <c r="D112302">
        <v>125829</v>
      </c>
      <c r="E112302">
        <f t="shared" si="3508"/>
        <v>7</v>
      </c>
      <c r="F112302">
        <f t="shared" si="3509"/>
        <v>31</v>
      </c>
    </row>
    <row r="112303" spans="1:6" x14ac:dyDescent="0.3">
      <c r="A112303">
        <v>339351</v>
      </c>
      <c r="B112303" s="2">
        <v>44409.448812297735</v>
      </c>
      <c r="C112303">
        <v>158966</v>
      </c>
      <c r="D112303">
        <v>419438</v>
      </c>
      <c r="E112303">
        <f t="shared" si="3508"/>
        <v>7</v>
      </c>
      <c r="F112303">
        <f t="shared" si="3509"/>
        <v>31</v>
      </c>
    </row>
    <row r="112304" spans="1:6" x14ac:dyDescent="0.3">
      <c r="A112304">
        <v>339352</v>
      </c>
      <c r="B112304" s="2">
        <v>44409.449000000001</v>
      </c>
      <c r="C112304">
        <v>160064</v>
      </c>
      <c r="D112304">
        <v>68899</v>
      </c>
      <c r="E112304">
        <f t="shared" si="3508"/>
        <v>7</v>
      </c>
      <c r="F112304">
        <f t="shared" si="3509"/>
        <v>31</v>
      </c>
    </row>
    <row r="112305" spans="1:6" x14ac:dyDescent="0.3">
      <c r="A112305">
        <v>339357</v>
      </c>
      <c r="B112305" s="2">
        <v>44409.450025940736</v>
      </c>
      <c r="C112305">
        <v>313130</v>
      </c>
      <c r="D112305">
        <v>118549</v>
      </c>
      <c r="E112305">
        <f t="shared" si="3508"/>
        <v>7</v>
      </c>
      <c r="F112305">
        <f t="shared" si="3509"/>
        <v>31</v>
      </c>
    </row>
    <row r="112306" spans="1:6" x14ac:dyDescent="0.3">
      <c r="A112306">
        <v>339362</v>
      </c>
      <c r="B112306" s="2">
        <v>44409.450430420708</v>
      </c>
      <c r="C112306">
        <v>267170</v>
      </c>
      <c r="D112306">
        <v>4199</v>
      </c>
      <c r="E112306">
        <f t="shared" si="3508"/>
        <v>7</v>
      </c>
      <c r="F112306">
        <f t="shared" si="3509"/>
        <v>31</v>
      </c>
    </row>
    <row r="112307" spans="1:6" x14ac:dyDescent="0.3">
      <c r="A112307">
        <v>339363</v>
      </c>
      <c r="B112307" s="2">
        <v>44409.450430420715</v>
      </c>
      <c r="C112307">
        <v>81495</v>
      </c>
      <c r="D112307">
        <v>233731</v>
      </c>
      <c r="E112307">
        <f t="shared" si="3508"/>
        <v>7</v>
      </c>
      <c r="F112307">
        <f t="shared" si="3509"/>
        <v>31</v>
      </c>
    </row>
    <row r="112308" spans="1:6" x14ac:dyDescent="0.3">
      <c r="A112308">
        <v>339365</v>
      </c>
      <c r="B112308" s="2">
        <v>44409.452048543688</v>
      </c>
      <c r="C112308">
        <v>345460</v>
      </c>
      <c r="D112308">
        <v>408587</v>
      </c>
      <c r="E112308">
        <f t="shared" si="3508"/>
        <v>7</v>
      </c>
      <c r="F112308">
        <f t="shared" si="3509"/>
        <v>31</v>
      </c>
    </row>
    <row r="112309" spans="1:6" x14ac:dyDescent="0.3">
      <c r="A112309">
        <v>339370</v>
      </c>
      <c r="B112309" s="2">
        <v>44409.452453074431</v>
      </c>
      <c r="C112309">
        <v>34650</v>
      </c>
      <c r="D112309">
        <v>363218</v>
      </c>
      <c r="E112309">
        <f t="shared" si="3508"/>
        <v>7</v>
      </c>
      <c r="F112309">
        <f t="shared" si="3509"/>
        <v>31</v>
      </c>
    </row>
    <row r="112310" spans="1:6" x14ac:dyDescent="0.3">
      <c r="A112310">
        <v>339374</v>
      </c>
      <c r="B112310" s="2">
        <v>44409.455284789641</v>
      </c>
      <c r="C112310">
        <v>58286</v>
      </c>
      <c r="D112310">
        <v>462574</v>
      </c>
      <c r="E112310">
        <f t="shared" si="3508"/>
        <v>7</v>
      </c>
      <c r="F112310">
        <f t="shared" si="3509"/>
        <v>31</v>
      </c>
    </row>
    <row r="112311" spans="1:6" x14ac:dyDescent="0.3">
      <c r="A112311">
        <v>339377</v>
      </c>
      <c r="B112311" s="2">
        <v>44409.455702383493</v>
      </c>
      <c r="C112311">
        <v>79984</v>
      </c>
      <c r="D112311">
        <v>81226</v>
      </c>
      <c r="E112311">
        <f t="shared" si="3508"/>
        <v>7</v>
      </c>
      <c r="F112311">
        <f t="shared" si="3509"/>
        <v>31</v>
      </c>
    </row>
    <row r="112312" spans="1:6" x14ac:dyDescent="0.3">
      <c r="A112312">
        <v>339378</v>
      </c>
      <c r="B112312" s="2">
        <v>44409.456498381878</v>
      </c>
      <c r="C112312">
        <v>193579</v>
      </c>
      <c r="D112312">
        <v>461177</v>
      </c>
      <c r="E112312">
        <f t="shared" si="3508"/>
        <v>7</v>
      </c>
      <c r="F112312">
        <f t="shared" si="3509"/>
        <v>31</v>
      </c>
    </row>
    <row r="112313" spans="1:6" x14ac:dyDescent="0.3">
      <c r="A112313">
        <v>339379</v>
      </c>
      <c r="B112313" s="2">
        <v>44409.456953642381</v>
      </c>
      <c r="C112313">
        <v>344889</v>
      </c>
      <c r="D112313">
        <v>180863</v>
      </c>
      <c r="E112313">
        <f t="shared" si="3508"/>
        <v>7</v>
      </c>
      <c r="F112313">
        <f t="shared" si="3509"/>
        <v>31</v>
      </c>
    </row>
    <row r="112314" spans="1:6" x14ac:dyDescent="0.3">
      <c r="A112314">
        <v>339383</v>
      </c>
      <c r="B112314" s="2">
        <v>44409.457838679162</v>
      </c>
      <c r="C112314">
        <v>167851</v>
      </c>
      <c r="D112314">
        <v>60239</v>
      </c>
      <c r="E112314">
        <f t="shared" si="3508"/>
        <v>7</v>
      </c>
      <c r="F112314">
        <f t="shared" si="3509"/>
        <v>31</v>
      </c>
    </row>
    <row r="112315" spans="1:6" x14ac:dyDescent="0.3">
      <c r="A112315">
        <v>339387</v>
      </c>
      <c r="B112315" s="2">
        <v>44409.458116504858</v>
      </c>
      <c r="C112315">
        <v>31272</v>
      </c>
      <c r="D112315">
        <v>230507</v>
      </c>
      <c r="E112315">
        <f t="shared" si="3508"/>
        <v>7</v>
      </c>
      <c r="F112315">
        <f t="shared" si="3509"/>
        <v>31</v>
      </c>
    </row>
    <row r="112316" spans="1:6" x14ac:dyDescent="0.3">
      <c r="A112316">
        <v>339390</v>
      </c>
      <c r="B112316" s="2">
        <v>44409.459330097088</v>
      </c>
      <c r="C112316">
        <v>60243</v>
      </c>
      <c r="D112316">
        <v>154256</v>
      </c>
      <c r="E112316">
        <f t="shared" si="3508"/>
        <v>7</v>
      </c>
      <c r="F112316">
        <f t="shared" si="3509"/>
        <v>31</v>
      </c>
    </row>
    <row r="112317" spans="1:6" x14ac:dyDescent="0.3">
      <c r="A112317">
        <v>339395</v>
      </c>
      <c r="B112317" s="2">
        <v>44409.459395123144</v>
      </c>
      <c r="C112317">
        <v>319755</v>
      </c>
      <c r="D112317">
        <v>202914</v>
      </c>
      <c r="E112317">
        <f t="shared" si="3508"/>
        <v>7</v>
      </c>
      <c r="F112317">
        <f t="shared" si="3509"/>
        <v>31</v>
      </c>
    </row>
    <row r="112318" spans="1:6" x14ac:dyDescent="0.3">
      <c r="A112318">
        <v>339398</v>
      </c>
      <c r="B112318" s="2">
        <v>44409.459761345257</v>
      </c>
      <c r="C112318">
        <v>91266</v>
      </c>
      <c r="D112318">
        <v>5151</v>
      </c>
      <c r="E112318">
        <f t="shared" si="3508"/>
        <v>7</v>
      </c>
      <c r="F112318">
        <f t="shared" si="3509"/>
        <v>31</v>
      </c>
    </row>
    <row r="112319" spans="1:6" x14ac:dyDescent="0.3">
      <c r="A112319">
        <v>339400</v>
      </c>
      <c r="B112319" s="2">
        <v>44409.460139158582</v>
      </c>
      <c r="C112319">
        <v>331891</v>
      </c>
      <c r="D112319">
        <v>230778</v>
      </c>
      <c r="E112319">
        <f t="shared" si="3508"/>
        <v>7</v>
      </c>
      <c r="F112319">
        <f t="shared" si="3509"/>
        <v>31</v>
      </c>
    </row>
    <row r="112320" spans="1:6" x14ac:dyDescent="0.3">
      <c r="A112320">
        <v>339405</v>
      </c>
      <c r="B112320" s="2">
        <v>44409.460543689318</v>
      </c>
      <c r="C112320">
        <v>98874</v>
      </c>
      <c r="D112320">
        <v>43623</v>
      </c>
      <c r="E112320">
        <f t="shared" si="3508"/>
        <v>7</v>
      </c>
      <c r="F112320">
        <f t="shared" si="3509"/>
        <v>31</v>
      </c>
    </row>
    <row r="112321" spans="1:6" x14ac:dyDescent="0.3">
      <c r="A112321">
        <v>339406</v>
      </c>
      <c r="B112321" s="2">
        <v>44409.460921048616</v>
      </c>
      <c r="C112321">
        <v>291055</v>
      </c>
      <c r="D112321">
        <v>111457</v>
      </c>
      <c r="E112321">
        <f t="shared" si="3508"/>
        <v>7</v>
      </c>
      <c r="F112321">
        <f t="shared" si="3509"/>
        <v>31</v>
      </c>
    </row>
    <row r="112322" spans="1:6" x14ac:dyDescent="0.3">
      <c r="A112322">
        <v>339408</v>
      </c>
      <c r="B112322" s="2">
        <v>44409.463375404528</v>
      </c>
      <c r="C112322">
        <v>320146</v>
      </c>
      <c r="D112322">
        <v>406570</v>
      </c>
      <c r="E112322">
        <f t="shared" si="3508"/>
        <v>7</v>
      </c>
      <c r="F112322">
        <f t="shared" si="3509"/>
        <v>31</v>
      </c>
    </row>
    <row r="112323" spans="1:6" x14ac:dyDescent="0.3">
      <c r="A112323">
        <v>339412</v>
      </c>
      <c r="B112323" s="2">
        <v>44409.463576158938</v>
      </c>
      <c r="C112323">
        <v>52296</v>
      </c>
      <c r="D112323">
        <v>21760</v>
      </c>
      <c r="E112323">
        <f t="shared" ref="E112323:E112386" si="3510">WEEKDAY(B112323,2)</f>
        <v>7</v>
      </c>
      <c r="F112323">
        <f t="shared" ref="F112323:F112386" si="3511">WEEKNUM(B112323,2)</f>
        <v>31</v>
      </c>
    </row>
    <row r="112324" spans="1:6" x14ac:dyDescent="0.3">
      <c r="A112324">
        <v>339414</v>
      </c>
      <c r="B112324" s="2">
        <v>44409.464184466022</v>
      </c>
      <c r="C112324">
        <v>129378</v>
      </c>
      <c r="D112324">
        <v>88863</v>
      </c>
      <c r="E112324">
        <f t="shared" si="3510"/>
        <v>7</v>
      </c>
      <c r="F112324">
        <f t="shared" si="3511"/>
        <v>31</v>
      </c>
    </row>
    <row r="112325" spans="1:6" x14ac:dyDescent="0.3">
      <c r="A112325">
        <v>339418</v>
      </c>
      <c r="B112325" s="2">
        <v>44409.465802588995</v>
      </c>
      <c r="C112325">
        <v>300035</v>
      </c>
      <c r="D112325">
        <v>172251</v>
      </c>
      <c r="E112325">
        <f t="shared" si="3510"/>
        <v>7</v>
      </c>
      <c r="F112325">
        <f t="shared" si="3511"/>
        <v>31</v>
      </c>
    </row>
    <row r="112326" spans="1:6" x14ac:dyDescent="0.3">
      <c r="A112326">
        <v>339420</v>
      </c>
      <c r="B112326" s="2">
        <v>44409.46717734306</v>
      </c>
      <c r="C112326">
        <v>307622</v>
      </c>
      <c r="D112326">
        <v>204394</v>
      </c>
      <c r="E112326">
        <f t="shared" si="3510"/>
        <v>7</v>
      </c>
      <c r="F112326">
        <f t="shared" si="3511"/>
        <v>31</v>
      </c>
    </row>
    <row r="112327" spans="1:6" x14ac:dyDescent="0.3">
      <c r="A112327">
        <v>339423</v>
      </c>
      <c r="B112327" s="2">
        <v>44409.468184453872</v>
      </c>
      <c r="C112327">
        <v>241109</v>
      </c>
      <c r="D112327">
        <v>189009</v>
      </c>
      <c r="E112327">
        <f t="shared" si="3510"/>
        <v>7</v>
      </c>
      <c r="F112327">
        <f t="shared" si="3511"/>
        <v>31</v>
      </c>
    </row>
    <row r="112328" spans="1:6" x14ac:dyDescent="0.3">
      <c r="A112328">
        <v>339427</v>
      </c>
      <c r="B112328" s="2">
        <v>44409.468634304205</v>
      </c>
      <c r="C112328">
        <v>167483</v>
      </c>
      <c r="D112328">
        <v>397390</v>
      </c>
      <c r="E112328">
        <f t="shared" si="3510"/>
        <v>7</v>
      </c>
      <c r="F112328">
        <f t="shared" si="3511"/>
        <v>31</v>
      </c>
    </row>
    <row r="112329" spans="1:6" x14ac:dyDescent="0.3">
      <c r="A112329">
        <v>339429</v>
      </c>
      <c r="B112329" s="2">
        <v>44409.468634304205</v>
      </c>
      <c r="C112329">
        <v>184121</v>
      </c>
      <c r="D112329">
        <v>347393</v>
      </c>
      <c r="E112329">
        <f t="shared" si="3510"/>
        <v>7</v>
      </c>
      <c r="F112329">
        <f t="shared" si="3511"/>
        <v>31</v>
      </c>
    </row>
    <row r="112330" spans="1:6" x14ac:dyDescent="0.3">
      <c r="A112330">
        <v>339433</v>
      </c>
      <c r="B112330" s="2">
        <v>44409.469443365691</v>
      </c>
      <c r="C112330">
        <v>166301</v>
      </c>
      <c r="D112330">
        <v>411922</v>
      </c>
      <c r="E112330">
        <f t="shared" si="3510"/>
        <v>7</v>
      </c>
      <c r="F112330">
        <f t="shared" si="3511"/>
        <v>31</v>
      </c>
    </row>
    <row r="112331" spans="1:6" x14ac:dyDescent="0.3">
      <c r="A112331">
        <v>339435</v>
      </c>
      <c r="B112331" s="2">
        <v>44409.471870550165</v>
      </c>
      <c r="C112331">
        <v>303643</v>
      </c>
      <c r="D112331">
        <v>250679</v>
      </c>
      <c r="E112331">
        <f t="shared" si="3510"/>
        <v>7</v>
      </c>
      <c r="F112331">
        <f t="shared" si="3511"/>
        <v>31</v>
      </c>
    </row>
    <row r="112332" spans="1:6" x14ac:dyDescent="0.3">
      <c r="A112332">
        <v>339438</v>
      </c>
      <c r="B112332" s="2">
        <v>44409.473555711542</v>
      </c>
      <c r="C112332">
        <v>141375</v>
      </c>
      <c r="D112332">
        <v>361821</v>
      </c>
      <c r="E112332">
        <f t="shared" si="3510"/>
        <v>7</v>
      </c>
      <c r="F112332">
        <f t="shared" si="3511"/>
        <v>31</v>
      </c>
    </row>
    <row r="112333" spans="1:6" x14ac:dyDescent="0.3">
      <c r="A112333">
        <v>339440</v>
      </c>
      <c r="B112333" s="2">
        <v>44409.475511326862</v>
      </c>
      <c r="C112333">
        <v>145434</v>
      </c>
      <c r="D112333">
        <v>404226</v>
      </c>
      <c r="E112333">
        <f t="shared" si="3510"/>
        <v>7</v>
      </c>
      <c r="F112333">
        <f t="shared" si="3511"/>
        <v>31</v>
      </c>
    </row>
    <row r="112334" spans="1:6" x14ac:dyDescent="0.3">
      <c r="A112334">
        <v>339443</v>
      </c>
      <c r="B112334" s="2">
        <v>44409.475511326862</v>
      </c>
      <c r="C112334">
        <v>251412</v>
      </c>
      <c r="D112334">
        <v>182191</v>
      </c>
      <c r="E112334">
        <f t="shared" si="3510"/>
        <v>7</v>
      </c>
      <c r="F112334">
        <f t="shared" si="3511"/>
        <v>31</v>
      </c>
    </row>
    <row r="112335" spans="1:6" x14ac:dyDescent="0.3">
      <c r="A112335">
        <v>339446</v>
      </c>
      <c r="B112335" s="2">
        <v>44409.476000000002</v>
      </c>
      <c r="C112335">
        <v>133201</v>
      </c>
      <c r="D112335">
        <v>406648</v>
      </c>
      <c r="E112335">
        <f t="shared" si="3510"/>
        <v>7</v>
      </c>
      <c r="F112335">
        <f t="shared" si="3511"/>
        <v>31</v>
      </c>
    </row>
    <row r="112336" spans="1:6" x14ac:dyDescent="0.3">
      <c r="A112336">
        <v>339449</v>
      </c>
      <c r="B112336" s="2">
        <v>44409.477950376902</v>
      </c>
      <c r="C112336">
        <v>39589</v>
      </c>
      <c r="D112336">
        <v>346056</v>
      </c>
      <c r="E112336">
        <f t="shared" si="3510"/>
        <v>7</v>
      </c>
      <c r="F112336">
        <f t="shared" si="3511"/>
        <v>31</v>
      </c>
    </row>
    <row r="112337" spans="1:6" x14ac:dyDescent="0.3">
      <c r="A112337">
        <v>339454</v>
      </c>
      <c r="B112337" s="2">
        <v>44409.480365695796</v>
      </c>
      <c r="C112337">
        <v>341137</v>
      </c>
      <c r="D112337">
        <v>200351</v>
      </c>
      <c r="E112337">
        <f t="shared" si="3510"/>
        <v>7</v>
      </c>
      <c r="F112337">
        <f t="shared" si="3511"/>
        <v>31</v>
      </c>
    </row>
    <row r="112338" spans="1:6" x14ac:dyDescent="0.3">
      <c r="A112338">
        <v>339455</v>
      </c>
      <c r="B112338" s="2">
        <v>44409.481579288025</v>
      </c>
      <c r="C112338">
        <v>9138</v>
      </c>
      <c r="D112338">
        <v>468882</v>
      </c>
      <c r="E112338">
        <f t="shared" si="3510"/>
        <v>7</v>
      </c>
      <c r="F112338">
        <f t="shared" si="3511"/>
        <v>31</v>
      </c>
    </row>
    <row r="112339" spans="1:6" x14ac:dyDescent="0.3">
      <c r="A112339">
        <v>339456</v>
      </c>
      <c r="B112339" s="2">
        <v>44409.481579288025</v>
      </c>
      <c r="C112339">
        <v>196169</v>
      </c>
      <c r="D112339">
        <v>158978</v>
      </c>
      <c r="E112339">
        <f t="shared" si="3510"/>
        <v>7</v>
      </c>
      <c r="F112339">
        <f t="shared" si="3511"/>
        <v>31</v>
      </c>
    </row>
    <row r="112340" spans="1:6" x14ac:dyDescent="0.3">
      <c r="A112340">
        <v>339459</v>
      </c>
      <c r="B112340" s="2">
        <v>44409.482792880262</v>
      </c>
      <c r="C112340">
        <v>31396</v>
      </c>
      <c r="D112340">
        <v>189009</v>
      </c>
      <c r="E112340">
        <f t="shared" si="3510"/>
        <v>7</v>
      </c>
      <c r="F112340">
        <f t="shared" si="3511"/>
        <v>31</v>
      </c>
    </row>
    <row r="112341" spans="1:6" x14ac:dyDescent="0.3">
      <c r="A112341">
        <v>339464</v>
      </c>
      <c r="B112341" s="2">
        <v>44409.482792880262</v>
      </c>
      <c r="C112341">
        <v>83462</v>
      </c>
      <c r="D112341">
        <v>378503</v>
      </c>
      <c r="E112341">
        <f t="shared" si="3510"/>
        <v>7</v>
      </c>
      <c r="F112341">
        <f t="shared" si="3511"/>
        <v>31</v>
      </c>
    </row>
    <row r="112342" spans="1:6" x14ac:dyDescent="0.3">
      <c r="A112342">
        <v>339466</v>
      </c>
      <c r="B112342" s="2">
        <v>44409.483197410998</v>
      </c>
      <c r="C112342">
        <v>189676</v>
      </c>
      <c r="D112342">
        <v>43217</v>
      </c>
      <c r="E112342">
        <f t="shared" si="3510"/>
        <v>7</v>
      </c>
      <c r="F112342">
        <f t="shared" si="3511"/>
        <v>31</v>
      </c>
    </row>
    <row r="112343" spans="1:6" x14ac:dyDescent="0.3">
      <c r="A112343">
        <v>339470</v>
      </c>
      <c r="B112343" s="2">
        <v>44409.483197410998</v>
      </c>
      <c r="C112343">
        <v>210532</v>
      </c>
      <c r="D112343">
        <v>182191</v>
      </c>
      <c r="E112343">
        <f t="shared" si="3510"/>
        <v>7</v>
      </c>
      <c r="F112343">
        <f t="shared" si="3511"/>
        <v>31</v>
      </c>
    </row>
    <row r="112344" spans="1:6" x14ac:dyDescent="0.3">
      <c r="A112344">
        <v>339473</v>
      </c>
      <c r="B112344" s="2">
        <v>44409.484006472492</v>
      </c>
      <c r="C112344">
        <v>122815</v>
      </c>
      <c r="D112344">
        <v>111153</v>
      </c>
      <c r="E112344">
        <f t="shared" si="3510"/>
        <v>7</v>
      </c>
      <c r="F112344">
        <f t="shared" si="3511"/>
        <v>31</v>
      </c>
    </row>
    <row r="112345" spans="1:6" x14ac:dyDescent="0.3">
      <c r="A112345">
        <v>339478</v>
      </c>
      <c r="B112345" s="2">
        <v>44409.484815533986</v>
      </c>
      <c r="C112345">
        <v>222699</v>
      </c>
      <c r="D112345">
        <v>103560</v>
      </c>
      <c r="E112345">
        <f t="shared" si="3510"/>
        <v>7</v>
      </c>
      <c r="F112345">
        <f t="shared" si="3511"/>
        <v>31</v>
      </c>
    </row>
    <row r="112346" spans="1:6" x14ac:dyDescent="0.3">
      <c r="A112346">
        <v>339483</v>
      </c>
      <c r="B112346" s="2">
        <v>44409.485220064729</v>
      </c>
      <c r="C112346">
        <v>330108</v>
      </c>
      <c r="D112346">
        <v>5151</v>
      </c>
      <c r="E112346">
        <f t="shared" si="3510"/>
        <v>7</v>
      </c>
      <c r="F112346">
        <f t="shared" si="3511"/>
        <v>31</v>
      </c>
    </row>
    <row r="112347" spans="1:6" x14ac:dyDescent="0.3">
      <c r="A112347">
        <v>339484</v>
      </c>
      <c r="B112347" s="2">
        <v>44409.485610522781</v>
      </c>
      <c r="C112347">
        <v>68693</v>
      </c>
      <c r="D112347">
        <v>301748</v>
      </c>
      <c r="E112347">
        <f t="shared" si="3510"/>
        <v>7</v>
      </c>
      <c r="F112347">
        <f t="shared" si="3511"/>
        <v>31</v>
      </c>
    </row>
    <row r="112348" spans="1:6" x14ac:dyDescent="0.3">
      <c r="A112348">
        <v>339489</v>
      </c>
      <c r="B112348" s="2">
        <v>44409.485624595472</v>
      </c>
      <c r="C112348">
        <v>247357</v>
      </c>
      <c r="D112348">
        <v>143281</v>
      </c>
      <c r="E112348">
        <f t="shared" si="3510"/>
        <v>7</v>
      </c>
      <c r="F112348">
        <f t="shared" si="3511"/>
        <v>31</v>
      </c>
    </row>
    <row r="112349" spans="1:6" x14ac:dyDescent="0.3">
      <c r="A112349">
        <v>339492</v>
      </c>
      <c r="B112349" s="2">
        <v>44409.487014374216</v>
      </c>
      <c r="C112349">
        <v>323798</v>
      </c>
      <c r="D112349">
        <v>189009</v>
      </c>
      <c r="E112349">
        <f t="shared" si="3510"/>
        <v>7</v>
      </c>
      <c r="F112349">
        <f t="shared" si="3511"/>
        <v>31</v>
      </c>
    </row>
    <row r="112350" spans="1:6" x14ac:dyDescent="0.3">
      <c r="A112350">
        <v>339495</v>
      </c>
      <c r="B112350" s="2">
        <v>44409.488051779932</v>
      </c>
      <c r="C112350">
        <v>296494</v>
      </c>
      <c r="D112350">
        <v>43697</v>
      </c>
      <c r="E112350">
        <f t="shared" si="3510"/>
        <v>7</v>
      </c>
      <c r="F112350">
        <f t="shared" si="3511"/>
        <v>31</v>
      </c>
    </row>
    <row r="112351" spans="1:6" x14ac:dyDescent="0.3">
      <c r="A112351">
        <v>339496</v>
      </c>
      <c r="B112351" s="2">
        <v>44409.48881496628</v>
      </c>
      <c r="C112351">
        <v>37385</v>
      </c>
      <c r="D112351">
        <v>30093</v>
      </c>
      <c r="E112351">
        <f t="shared" si="3510"/>
        <v>7</v>
      </c>
      <c r="F112351">
        <f t="shared" si="3511"/>
        <v>31</v>
      </c>
    </row>
    <row r="112352" spans="1:6" x14ac:dyDescent="0.3">
      <c r="A112352">
        <v>339498</v>
      </c>
      <c r="B112352" s="2">
        <v>44409.490666666665</v>
      </c>
      <c r="C112352">
        <v>33797</v>
      </c>
      <c r="D112352">
        <v>411922</v>
      </c>
      <c r="E112352">
        <f t="shared" si="3510"/>
        <v>7</v>
      </c>
      <c r="F112352">
        <f t="shared" si="3511"/>
        <v>31</v>
      </c>
    </row>
    <row r="112353" spans="1:6" x14ac:dyDescent="0.3">
      <c r="A112353">
        <v>339503</v>
      </c>
      <c r="B112353" s="2">
        <v>44409.491256447036</v>
      </c>
      <c r="C112353">
        <v>46239</v>
      </c>
      <c r="D112353">
        <v>33076</v>
      </c>
      <c r="E112353">
        <f t="shared" si="3510"/>
        <v>7</v>
      </c>
      <c r="F112353">
        <f t="shared" si="3511"/>
        <v>31</v>
      </c>
    </row>
    <row r="112354" spans="1:6" x14ac:dyDescent="0.3">
      <c r="A112354">
        <v>339504</v>
      </c>
      <c r="B112354" s="2">
        <v>44409.491692556636</v>
      </c>
      <c r="C112354">
        <v>68313</v>
      </c>
      <c r="D112354">
        <v>285253</v>
      </c>
      <c r="E112354">
        <f t="shared" si="3510"/>
        <v>7</v>
      </c>
      <c r="F112354">
        <f t="shared" si="3511"/>
        <v>31</v>
      </c>
    </row>
    <row r="112355" spans="1:6" x14ac:dyDescent="0.3">
      <c r="A112355">
        <v>339507</v>
      </c>
      <c r="B112355" s="2">
        <v>44409.491805780206</v>
      </c>
      <c r="C112355">
        <v>72742</v>
      </c>
      <c r="D112355">
        <v>284325</v>
      </c>
      <c r="E112355">
        <f t="shared" si="3510"/>
        <v>7</v>
      </c>
      <c r="F112355">
        <f t="shared" si="3511"/>
        <v>31</v>
      </c>
    </row>
    <row r="112356" spans="1:6" x14ac:dyDescent="0.3">
      <c r="A112356">
        <v>339509</v>
      </c>
      <c r="B112356" s="2">
        <v>44409.491805780206</v>
      </c>
      <c r="C112356">
        <v>178429</v>
      </c>
      <c r="D112356">
        <v>84465</v>
      </c>
      <c r="E112356">
        <f t="shared" si="3510"/>
        <v>7</v>
      </c>
      <c r="F112356">
        <f t="shared" si="3511"/>
        <v>31</v>
      </c>
    </row>
    <row r="112357" spans="1:6" x14ac:dyDescent="0.3">
      <c r="A112357">
        <v>339513</v>
      </c>
      <c r="B112357" s="2">
        <v>44409.493000000002</v>
      </c>
      <c r="C112357">
        <v>81140</v>
      </c>
      <c r="D112357">
        <v>54565</v>
      </c>
      <c r="E112357">
        <f t="shared" si="3510"/>
        <v>7</v>
      </c>
      <c r="F112357">
        <f t="shared" si="3511"/>
        <v>31</v>
      </c>
    </row>
    <row r="112358" spans="1:6" x14ac:dyDescent="0.3">
      <c r="A112358">
        <v>339514</v>
      </c>
      <c r="B112358" s="2">
        <v>44409.49327066866</v>
      </c>
      <c r="C112358">
        <v>127737</v>
      </c>
      <c r="D112358">
        <v>327968</v>
      </c>
      <c r="E112358">
        <f t="shared" si="3510"/>
        <v>7</v>
      </c>
      <c r="F112358">
        <f t="shared" si="3511"/>
        <v>31</v>
      </c>
    </row>
    <row r="112359" spans="1:6" x14ac:dyDescent="0.3">
      <c r="A112359">
        <v>339519</v>
      </c>
      <c r="B112359" s="2">
        <v>44409.493362224188</v>
      </c>
      <c r="C112359">
        <v>128147</v>
      </c>
      <c r="D112359">
        <v>122982</v>
      </c>
      <c r="E112359">
        <f t="shared" si="3510"/>
        <v>7</v>
      </c>
      <c r="F112359">
        <f t="shared" si="3511"/>
        <v>31</v>
      </c>
    </row>
    <row r="112360" spans="1:6" x14ac:dyDescent="0.3">
      <c r="A112360">
        <v>339523</v>
      </c>
      <c r="B112360" s="2">
        <v>44409.493715210359</v>
      </c>
      <c r="C112360">
        <v>131472</v>
      </c>
      <c r="D112360">
        <v>244574</v>
      </c>
      <c r="E112360">
        <f t="shared" si="3510"/>
        <v>7</v>
      </c>
      <c r="F112360">
        <f t="shared" si="3511"/>
        <v>31</v>
      </c>
    </row>
    <row r="112361" spans="1:6" x14ac:dyDescent="0.3">
      <c r="A112361">
        <v>339528</v>
      </c>
      <c r="B112361" s="2">
        <v>44409.494119741103</v>
      </c>
      <c r="C112361">
        <v>284129</v>
      </c>
      <c r="D112361">
        <v>258219</v>
      </c>
      <c r="E112361">
        <f t="shared" si="3510"/>
        <v>7</v>
      </c>
      <c r="F112361">
        <f t="shared" si="3511"/>
        <v>31</v>
      </c>
    </row>
    <row r="112362" spans="1:6" x14ac:dyDescent="0.3">
      <c r="A112362">
        <v>339530</v>
      </c>
      <c r="B112362" s="2">
        <v>44409.494333333336</v>
      </c>
      <c r="C112362">
        <v>290595</v>
      </c>
      <c r="D112362">
        <v>316155</v>
      </c>
      <c r="E112362">
        <f t="shared" si="3510"/>
        <v>7</v>
      </c>
      <c r="F112362">
        <f t="shared" si="3511"/>
        <v>31</v>
      </c>
    </row>
    <row r="112363" spans="1:6" x14ac:dyDescent="0.3">
      <c r="A112363">
        <v>339535</v>
      </c>
      <c r="B112363" s="2">
        <v>44409.494524271839</v>
      </c>
      <c r="C112363">
        <v>283875</v>
      </c>
      <c r="D112363">
        <v>161918</v>
      </c>
      <c r="E112363">
        <f t="shared" si="3510"/>
        <v>7</v>
      </c>
      <c r="F112363">
        <f t="shared" si="3511"/>
        <v>31</v>
      </c>
    </row>
    <row r="112364" spans="1:6" x14ac:dyDescent="0.3">
      <c r="A112364">
        <v>339540</v>
      </c>
      <c r="B112364" s="2">
        <v>44409.494524271846</v>
      </c>
      <c r="C112364">
        <v>334456</v>
      </c>
      <c r="D112364">
        <v>182841</v>
      </c>
      <c r="E112364">
        <f t="shared" si="3510"/>
        <v>7</v>
      </c>
      <c r="F112364">
        <f t="shared" si="3511"/>
        <v>31</v>
      </c>
    </row>
    <row r="112365" spans="1:6" x14ac:dyDescent="0.3">
      <c r="A112365">
        <v>339542</v>
      </c>
      <c r="B112365" s="2">
        <v>44409.494928802589</v>
      </c>
      <c r="C112365">
        <v>100344</v>
      </c>
      <c r="D112365">
        <v>440113</v>
      </c>
      <c r="E112365">
        <f t="shared" si="3510"/>
        <v>7</v>
      </c>
      <c r="F112365">
        <f t="shared" si="3511"/>
        <v>31</v>
      </c>
    </row>
    <row r="112366" spans="1:6" x14ac:dyDescent="0.3">
      <c r="A112366">
        <v>339546</v>
      </c>
      <c r="B112366" s="2">
        <v>44409.495737864083</v>
      </c>
      <c r="C112366">
        <v>163206</v>
      </c>
      <c r="D112366">
        <v>129210</v>
      </c>
      <c r="E112366">
        <f t="shared" si="3510"/>
        <v>7</v>
      </c>
      <c r="F112366">
        <f t="shared" si="3511"/>
        <v>31</v>
      </c>
    </row>
    <row r="112367" spans="1:6" x14ac:dyDescent="0.3">
      <c r="A112367">
        <v>339550</v>
      </c>
      <c r="B112367" s="2">
        <v>44409.495956297491</v>
      </c>
      <c r="C112367">
        <v>214686</v>
      </c>
      <c r="D112367">
        <v>341333</v>
      </c>
      <c r="E112367">
        <f t="shared" si="3510"/>
        <v>7</v>
      </c>
      <c r="F112367">
        <f t="shared" si="3511"/>
        <v>31</v>
      </c>
    </row>
    <row r="112368" spans="1:6" x14ac:dyDescent="0.3">
      <c r="A112368">
        <v>339554</v>
      </c>
      <c r="B112368" s="2">
        <v>44409.496142394819</v>
      </c>
      <c r="C112368">
        <v>320541</v>
      </c>
      <c r="D112368">
        <v>470762</v>
      </c>
      <c r="E112368">
        <f t="shared" si="3510"/>
        <v>7</v>
      </c>
      <c r="F112368">
        <f t="shared" si="3511"/>
        <v>31</v>
      </c>
    </row>
    <row r="112369" spans="1:6" x14ac:dyDescent="0.3">
      <c r="A112369">
        <v>339558</v>
      </c>
      <c r="B112369" s="2">
        <v>44409.496322519612</v>
      </c>
      <c r="C112369">
        <v>185098</v>
      </c>
      <c r="D112369">
        <v>397</v>
      </c>
      <c r="E112369">
        <f t="shared" si="3510"/>
        <v>7</v>
      </c>
      <c r="F112369">
        <f t="shared" si="3511"/>
        <v>31</v>
      </c>
    </row>
    <row r="112370" spans="1:6" x14ac:dyDescent="0.3">
      <c r="A112370">
        <v>339561</v>
      </c>
      <c r="B112370" s="2">
        <v>44409.496566667687</v>
      </c>
      <c r="C112370">
        <v>264216</v>
      </c>
      <c r="D112370">
        <v>411922</v>
      </c>
      <c r="E112370">
        <f t="shared" si="3510"/>
        <v>7</v>
      </c>
      <c r="F112370">
        <f t="shared" si="3511"/>
        <v>31</v>
      </c>
    </row>
    <row r="112371" spans="1:6" x14ac:dyDescent="0.3">
      <c r="A112371">
        <v>339564</v>
      </c>
      <c r="B112371" s="2">
        <v>44409.497940000612</v>
      </c>
      <c r="C112371">
        <v>237870</v>
      </c>
      <c r="D112371">
        <v>278178</v>
      </c>
      <c r="E112371">
        <f t="shared" si="3510"/>
        <v>7</v>
      </c>
      <c r="F112371">
        <f t="shared" si="3511"/>
        <v>31</v>
      </c>
    </row>
    <row r="112372" spans="1:6" x14ac:dyDescent="0.3">
      <c r="A112372">
        <v>339569</v>
      </c>
      <c r="B112372" s="2">
        <v>44409.499333333333</v>
      </c>
      <c r="C112372">
        <v>131361</v>
      </c>
      <c r="D112372">
        <v>411922</v>
      </c>
      <c r="E112372">
        <f t="shared" si="3510"/>
        <v>7</v>
      </c>
      <c r="F112372">
        <f t="shared" si="3511"/>
        <v>31</v>
      </c>
    </row>
    <row r="112373" spans="1:6" x14ac:dyDescent="0.3">
      <c r="A112373">
        <v>339572</v>
      </c>
      <c r="B112373" s="2">
        <v>44409.500333333337</v>
      </c>
      <c r="C112373">
        <v>217153</v>
      </c>
      <c r="D112373">
        <v>76880</v>
      </c>
      <c r="E112373">
        <f t="shared" si="3510"/>
        <v>7</v>
      </c>
      <c r="F112373">
        <f t="shared" si="3511"/>
        <v>31</v>
      </c>
    </row>
    <row r="112374" spans="1:6" x14ac:dyDescent="0.3">
      <c r="A112374">
        <v>339577</v>
      </c>
      <c r="B112374" s="2">
        <v>44409.500592233009</v>
      </c>
      <c r="C112374">
        <v>164689</v>
      </c>
      <c r="D112374">
        <v>371415</v>
      </c>
      <c r="E112374">
        <f t="shared" si="3510"/>
        <v>7</v>
      </c>
      <c r="F112374">
        <f t="shared" si="3511"/>
        <v>31</v>
      </c>
    </row>
    <row r="112375" spans="1:6" x14ac:dyDescent="0.3">
      <c r="A112375">
        <v>339582</v>
      </c>
      <c r="B112375" s="2">
        <v>44409.500592233009</v>
      </c>
      <c r="C112375">
        <v>237024</v>
      </c>
      <c r="D112375">
        <v>154256</v>
      </c>
      <c r="E112375">
        <f t="shared" si="3510"/>
        <v>7</v>
      </c>
      <c r="F112375">
        <f t="shared" si="3511"/>
        <v>31</v>
      </c>
    </row>
    <row r="112376" spans="1:6" x14ac:dyDescent="0.3">
      <c r="A112376">
        <v>339587</v>
      </c>
      <c r="B112376" s="2">
        <v>44409.500996763752</v>
      </c>
      <c r="C112376">
        <v>22212</v>
      </c>
      <c r="D112376">
        <v>183565</v>
      </c>
      <c r="E112376">
        <f t="shared" si="3510"/>
        <v>7</v>
      </c>
      <c r="F112376">
        <f t="shared" si="3511"/>
        <v>31</v>
      </c>
    </row>
    <row r="112377" spans="1:6" x14ac:dyDescent="0.3">
      <c r="A112377">
        <v>339588</v>
      </c>
      <c r="B112377" s="2">
        <v>44409.500996763752</v>
      </c>
      <c r="C112377">
        <v>326052</v>
      </c>
      <c r="D112377">
        <v>314516</v>
      </c>
      <c r="E112377">
        <f t="shared" si="3510"/>
        <v>7</v>
      </c>
      <c r="F112377">
        <f t="shared" si="3511"/>
        <v>31</v>
      </c>
    </row>
    <row r="112378" spans="1:6" x14ac:dyDescent="0.3">
      <c r="A112378">
        <v>339590</v>
      </c>
      <c r="B112378" s="2">
        <v>44409.501401294496</v>
      </c>
      <c r="C112378">
        <v>291407</v>
      </c>
      <c r="D112378">
        <v>78646</v>
      </c>
      <c r="E112378">
        <f t="shared" si="3510"/>
        <v>7</v>
      </c>
      <c r="F112378">
        <f t="shared" si="3511"/>
        <v>31</v>
      </c>
    </row>
    <row r="112379" spans="1:6" x14ac:dyDescent="0.3">
      <c r="A112379">
        <v>339593</v>
      </c>
      <c r="B112379" s="2">
        <v>44409.501805825246</v>
      </c>
      <c r="C112379">
        <v>283604</v>
      </c>
      <c r="D112379">
        <v>517</v>
      </c>
      <c r="E112379">
        <f t="shared" si="3510"/>
        <v>7</v>
      </c>
      <c r="F112379">
        <f t="shared" si="3511"/>
        <v>31</v>
      </c>
    </row>
    <row r="112380" spans="1:6" x14ac:dyDescent="0.3">
      <c r="A112380">
        <v>339598</v>
      </c>
      <c r="B112380" s="2">
        <v>44409.502609332558</v>
      </c>
      <c r="C112380">
        <v>347745</v>
      </c>
      <c r="D112380">
        <v>449373</v>
      </c>
      <c r="E112380">
        <f t="shared" si="3510"/>
        <v>7</v>
      </c>
      <c r="F112380">
        <f t="shared" si="3511"/>
        <v>31</v>
      </c>
    </row>
    <row r="112381" spans="1:6" x14ac:dyDescent="0.3">
      <c r="A112381">
        <v>339603</v>
      </c>
      <c r="B112381" s="2">
        <v>44409.504233009706</v>
      </c>
      <c r="C112381">
        <v>268397</v>
      </c>
      <c r="D112381">
        <v>189009</v>
      </c>
      <c r="E112381">
        <f t="shared" si="3510"/>
        <v>7</v>
      </c>
      <c r="F112381">
        <f t="shared" si="3511"/>
        <v>31</v>
      </c>
    </row>
    <row r="112382" spans="1:6" x14ac:dyDescent="0.3">
      <c r="A112382">
        <v>339605</v>
      </c>
      <c r="B112382" s="2">
        <v>44409.504637540456</v>
      </c>
      <c r="C112382">
        <v>138344</v>
      </c>
      <c r="D112382">
        <v>255721</v>
      </c>
      <c r="E112382">
        <f t="shared" si="3510"/>
        <v>7</v>
      </c>
      <c r="F112382">
        <f t="shared" si="3511"/>
        <v>31</v>
      </c>
    </row>
    <row r="112383" spans="1:6" x14ac:dyDescent="0.3">
      <c r="A112383">
        <v>339607</v>
      </c>
      <c r="B112383" s="2">
        <v>44409.505446601943</v>
      </c>
      <c r="C112383">
        <v>310086</v>
      </c>
      <c r="D112383">
        <v>111368</v>
      </c>
      <c r="E112383">
        <f t="shared" si="3510"/>
        <v>7</v>
      </c>
      <c r="F112383">
        <f t="shared" si="3511"/>
        <v>31</v>
      </c>
    </row>
    <row r="112384" spans="1:6" x14ac:dyDescent="0.3">
      <c r="A112384">
        <v>339610</v>
      </c>
      <c r="B112384" s="2">
        <v>44409.506000000001</v>
      </c>
      <c r="C112384">
        <v>224081</v>
      </c>
      <c r="D112384">
        <v>51479</v>
      </c>
      <c r="E112384">
        <f t="shared" si="3510"/>
        <v>7</v>
      </c>
      <c r="F112384">
        <f t="shared" si="3511"/>
        <v>31</v>
      </c>
    </row>
    <row r="112385" spans="1:6" x14ac:dyDescent="0.3">
      <c r="A112385">
        <v>339615</v>
      </c>
      <c r="B112385" s="2">
        <v>44409.506332590718</v>
      </c>
      <c r="C112385">
        <v>159430</v>
      </c>
      <c r="D112385">
        <v>400158</v>
      </c>
      <c r="E112385">
        <f t="shared" si="3510"/>
        <v>7</v>
      </c>
      <c r="F112385">
        <f t="shared" si="3511"/>
        <v>31</v>
      </c>
    </row>
    <row r="112386" spans="1:6" x14ac:dyDescent="0.3">
      <c r="A112386">
        <v>339616</v>
      </c>
      <c r="B112386" s="2">
        <v>44409.506999999998</v>
      </c>
      <c r="C112386">
        <v>102894</v>
      </c>
      <c r="D112386">
        <v>290088</v>
      </c>
      <c r="E112386">
        <f t="shared" si="3510"/>
        <v>7</v>
      </c>
      <c r="F112386">
        <f t="shared" si="3511"/>
        <v>31</v>
      </c>
    </row>
    <row r="112387" spans="1:6" x14ac:dyDescent="0.3">
      <c r="A112387">
        <v>339619</v>
      </c>
      <c r="B112387" s="2">
        <v>44409.507034516435</v>
      </c>
      <c r="C112387">
        <v>1803</v>
      </c>
      <c r="D112387">
        <v>165114</v>
      </c>
      <c r="E112387">
        <f t="shared" ref="E112387:E112450" si="3512">WEEKDAY(B112387,2)</f>
        <v>7</v>
      </c>
      <c r="F112387">
        <f t="shared" ref="F112387:F112450" si="3513">WEEKNUM(B112387,2)</f>
        <v>31</v>
      </c>
    </row>
    <row r="112388" spans="1:6" x14ac:dyDescent="0.3">
      <c r="A112388">
        <v>339624</v>
      </c>
      <c r="B112388" s="2">
        <v>44409.507034516435</v>
      </c>
      <c r="C112388">
        <v>57755</v>
      </c>
      <c r="D112388">
        <v>392493</v>
      </c>
      <c r="E112388">
        <f t="shared" si="3512"/>
        <v>7</v>
      </c>
      <c r="F112388">
        <f t="shared" si="3513"/>
        <v>31</v>
      </c>
    </row>
    <row r="112389" spans="1:6" x14ac:dyDescent="0.3">
      <c r="A112389">
        <v>339628</v>
      </c>
      <c r="B112389" s="2">
        <v>44409.507064724923</v>
      </c>
      <c r="C112389">
        <v>155820</v>
      </c>
      <c r="D112389">
        <v>60814</v>
      </c>
      <c r="E112389">
        <f t="shared" si="3512"/>
        <v>7</v>
      </c>
      <c r="F112389">
        <f t="shared" si="3513"/>
        <v>31</v>
      </c>
    </row>
    <row r="112390" spans="1:6" x14ac:dyDescent="0.3">
      <c r="A112390">
        <v>339629</v>
      </c>
      <c r="B112390" s="2">
        <v>44409.507469255659</v>
      </c>
      <c r="C112390">
        <v>339223</v>
      </c>
      <c r="D112390">
        <v>16861</v>
      </c>
      <c r="E112390">
        <f t="shared" si="3512"/>
        <v>7</v>
      </c>
      <c r="F112390">
        <f t="shared" si="3513"/>
        <v>31</v>
      </c>
    </row>
    <row r="112391" spans="1:6" x14ac:dyDescent="0.3">
      <c r="A112391">
        <v>339633</v>
      </c>
      <c r="B112391" s="2">
        <v>44409.508682847896</v>
      </c>
      <c r="C112391">
        <v>130389</v>
      </c>
      <c r="D112391">
        <v>394819</v>
      </c>
      <c r="E112391">
        <f t="shared" si="3512"/>
        <v>7</v>
      </c>
      <c r="F112391">
        <f t="shared" si="3513"/>
        <v>31</v>
      </c>
    </row>
    <row r="112392" spans="1:6" x14ac:dyDescent="0.3">
      <c r="A112392">
        <v>339638</v>
      </c>
      <c r="B112392" s="2">
        <v>44409.509491909383</v>
      </c>
      <c r="C112392">
        <v>321891</v>
      </c>
      <c r="D112392">
        <v>35968</v>
      </c>
      <c r="E112392">
        <f t="shared" si="3512"/>
        <v>7</v>
      </c>
      <c r="F112392">
        <f t="shared" si="3513"/>
        <v>31</v>
      </c>
    </row>
    <row r="112393" spans="1:6" x14ac:dyDescent="0.3">
      <c r="A112393">
        <v>339642</v>
      </c>
      <c r="B112393" s="2">
        <v>44409.509491909383</v>
      </c>
      <c r="C112393">
        <v>348899</v>
      </c>
      <c r="D112393">
        <v>327968</v>
      </c>
      <c r="E112393">
        <f t="shared" si="3512"/>
        <v>7</v>
      </c>
      <c r="F112393">
        <f t="shared" si="3513"/>
        <v>31</v>
      </c>
    </row>
    <row r="112394" spans="1:6" x14ac:dyDescent="0.3">
      <c r="A112394">
        <v>339645</v>
      </c>
      <c r="B112394" s="2">
        <v>44409.510269478436</v>
      </c>
      <c r="C112394">
        <v>181241</v>
      </c>
      <c r="D112394">
        <v>239248</v>
      </c>
      <c r="E112394">
        <f t="shared" si="3512"/>
        <v>7</v>
      </c>
      <c r="F112394">
        <f t="shared" si="3513"/>
        <v>31</v>
      </c>
    </row>
    <row r="112395" spans="1:6" x14ac:dyDescent="0.3">
      <c r="A112395">
        <v>339647</v>
      </c>
      <c r="B112395" s="2">
        <v>44409.510300970876</v>
      </c>
      <c r="C112395">
        <v>59656</v>
      </c>
      <c r="D112395">
        <v>95024</v>
      </c>
      <c r="E112395">
        <f t="shared" si="3512"/>
        <v>7</v>
      </c>
      <c r="F112395">
        <f t="shared" si="3513"/>
        <v>31</v>
      </c>
    </row>
    <row r="112396" spans="1:6" x14ac:dyDescent="0.3">
      <c r="A112396">
        <v>339650</v>
      </c>
      <c r="B112396" s="2">
        <v>44409.510300970876</v>
      </c>
      <c r="C112396">
        <v>235637</v>
      </c>
      <c r="D112396">
        <v>401945</v>
      </c>
      <c r="E112396">
        <f t="shared" si="3512"/>
        <v>7</v>
      </c>
      <c r="F112396">
        <f t="shared" si="3513"/>
        <v>31</v>
      </c>
    </row>
    <row r="112397" spans="1:6" x14ac:dyDescent="0.3">
      <c r="A112397">
        <v>339652</v>
      </c>
      <c r="B112397" s="2">
        <v>44409.51070550162</v>
      </c>
      <c r="C112397">
        <v>292652</v>
      </c>
      <c r="D112397">
        <v>394819</v>
      </c>
      <c r="E112397">
        <f t="shared" si="3512"/>
        <v>7</v>
      </c>
      <c r="F112397">
        <f t="shared" si="3513"/>
        <v>31</v>
      </c>
    </row>
    <row r="112398" spans="1:6" x14ac:dyDescent="0.3">
      <c r="A112398">
        <v>339657</v>
      </c>
      <c r="B112398" s="2">
        <v>44409.510879848625</v>
      </c>
      <c r="C112398">
        <v>73139</v>
      </c>
      <c r="D112398">
        <v>455655</v>
      </c>
      <c r="E112398">
        <f t="shared" si="3512"/>
        <v>7</v>
      </c>
      <c r="F112398">
        <f t="shared" si="3513"/>
        <v>31</v>
      </c>
    </row>
    <row r="112399" spans="1:6" x14ac:dyDescent="0.3">
      <c r="A112399">
        <v>339658</v>
      </c>
      <c r="B112399" s="2">
        <v>44409.511110032363</v>
      </c>
      <c r="C112399">
        <v>148112</v>
      </c>
      <c r="D112399">
        <v>68991</v>
      </c>
      <c r="E112399">
        <f t="shared" si="3512"/>
        <v>7</v>
      </c>
      <c r="F112399">
        <f t="shared" si="3513"/>
        <v>31</v>
      </c>
    </row>
    <row r="112400" spans="1:6" x14ac:dyDescent="0.3">
      <c r="A112400">
        <v>339662</v>
      </c>
      <c r="B112400" s="2">
        <v>44409.511110032363</v>
      </c>
      <c r="C112400">
        <v>330182</v>
      </c>
      <c r="D112400">
        <v>119655</v>
      </c>
      <c r="E112400">
        <f t="shared" si="3512"/>
        <v>7</v>
      </c>
      <c r="F112400">
        <f t="shared" si="3513"/>
        <v>31</v>
      </c>
    </row>
    <row r="112401" spans="1:6" x14ac:dyDescent="0.3">
      <c r="A112401">
        <v>339664</v>
      </c>
      <c r="B112401" s="2">
        <v>44409.511333333336</v>
      </c>
      <c r="C112401">
        <v>55213</v>
      </c>
      <c r="D112401">
        <v>347008</v>
      </c>
      <c r="E112401">
        <f t="shared" si="3512"/>
        <v>7</v>
      </c>
      <c r="F112401">
        <f t="shared" si="3513"/>
        <v>31</v>
      </c>
    </row>
    <row r="112402" spans="1:6" x14ac:dyDescent="0.3">
      <c r="A112402">
        <v>339669</v>
      </c>
      <c r="B112402" s="2">
        <v>44409.511514563106</v>
      </c>
      <c r="C112402">
        <v>85094</v>
      </c>
      <c r="D112402">
        <v>182191</v>
      </c>
      <c r="E112402">
        <f t="shared" si="3512"/>
        <v>7</v>
      </c>
      <c r="F112402">
        <f t="shared" si="3513"/>
        <v>31</v>
      </c>
    </row>
    <row r="112403" spans="1:6" x14ac:dyDescent="0.3">
      <c r="A112403">
        <v>339674</v>
      </c>
      <c r="B112403" s="2">
        <v>44409.512039551992</v>
      </c>
      <c r="C112403">
        <v>226935</v>
      </c>
      <c r="D112403">
        <v>214224</v>
      </c>
      <c r="E112403">
        <f t="shared" si="3512"/>
        <v>7</v>
      </c>
      <c r="F112403">
        <f t="shared" si="3513"/>
        <v>31</v>
      </c>
    </row>
    <row r="112404" spans="1:6" x14ac:dyDescent="0.3">
      <c r="A112404">
        <v>339677</v>
      </c>
      <c r="B112404" s="2">
        <v>44409.513333333336</v>
      </c>
      <c r="C112404">
        <v>264742</v>
      </c>
      <c r="D112404">
        <v>104958</v>
      </c>
      <c r="E112404">
        <f t="shared" si="3512"/>
        <v>7</v>
      </c>
      <c r="F112404">
        <f t="shared" si="3513"/>
        <v>31</v>
      </c>
    </row>
    <row r="112405" spans="1:6" x14ac:dyDescent="0.3">
      <c r="A112405">
        <v>339680</v>
      </c>
      <c r="B112405" s="2">
        <v>44409.513595995973</v>
      </c>
      <c r="C112405">
        <v>194766</v>
      </c>
      <c r="D112405">
        <v>118549</v>
      </c>
      <c r="E112405">
        <f t="shared" si="3512"/>
        <v>7</v>
      </c>
      <c r="F112405">
        <f t="shared" si="3513"/>
        <v>31</v>
      </c>
    </row>
    <row r="112406" spans="1:6" x14ac:dyDescent="0.3">
      <c r="A112406">
        <v>339685</v>
      </c>
      <c r="B112406" s="2">
        <v>44409.515549180578</v>
      </c>
      <c r="C112406">
        <v>237701</v>
      </c>
      <c r="D112406">
        <v>438887</v>
      </c>
      <c r="E112406">
        <f t="shared" si="3512"/>
        <v>7</v>
      </c>
      <c r="F112406">
        <f t="shared" si="3513"/>
        <v>31</v>
      </c>
    </row>
    <row r="112407" spans="1:6" x14ac:dyDescent="0.3">
      <c r="A112407">
        <v>339689</v>
      </c>
      <c r="B112407" s="2">
        <v>44409.515559870546</v>
      </c>
      <c r="C112407">
        <v>135161</v>
      </c>
      <c r="D112407">
        <v>250679</v>
      </c>
      <c r="E112407">
        <f t="shared" si="3512"/>
        <v>7</v>
      </c>
      <c r="F112407">
        <f t="shared" si="3513"/>
        <v>31</v>
      </c>
    </row>
    <row r="112408" spans="1:6" x14ac:dyDescent="0.3">
      <c r="A112408">
        <v>339691</v>
      </c>
      <c r="B112408" s="2">
        <v>44409.517987055013</v>
      </c>
      <c r="C112408">
        <v>1393</v>
      </c>
      <c r="D112408">
        <v>351192</v>
      </c>
      <c r="E112408">
        <f t="shared" si="3512"/>
        <v>7</v>
      </c>
      <c r="F112408">
        <f t="shared" si="3513"/>
        <v>31</v>
      </c>
    </row>
    <row r="112409" spans="1:6" x14ac:dyDescent="0.3">
      <c r="A112409">
        <v>339694</v>
      </c>
      <c r="B112409" s="2">
        <v>44409.518391585763</v>
      </c>
      <c r="C112409">
        <v>184648</v>
      </c>
      <c r="D112409">
        <v>347393</v>
      </c>
      <c r="E112409">
        <f t="shared" si="3512"/>
        <v>7</v>
      </c>
      <c r="F112409">
        <f t="shared" si="3513"/>
        <v>31</v>
      </c>
    </row>
    <row r="112410" spans="1:6" x14ac:dyDescent="0.3">
      <c r="A112410">
        <v>339696</v>
      </c>
      <c r="B112410" s="2">
        <v>44409.51920064725</v>
      </c>
      <c r="C112410">
        <v>127269</v>
      </c>
      <c r="D112410">
        <v>465525</v>
      </c>
      <c r="E112410">
        <f t="shared" si="3512"/>
        <v>7</v>
      </c>
      <c r="F112410">
        <f t="shared" si="3513"/>
        <v>31</v>
      </c>
    </row>
    <row r="112411" spans="1:6" x14ac:dyDescent="0.3">
      <c r="A112411">
        <v>339697</v>
      </c>
      <c r="B112411" s="2">
        <v>44409.519605177993</v>
      </c>
      <c r="C112411">
        <v>14660</v>
      </c>
      <c r="D112411">
        <v>7084</v>
      </c>
      <c r="E112411">
        <f t="shared" si="3512"/>
        <v>7</v>
      </c>
      <c r="F112411">
        <f t="shared" si="3513"/>
        <v>31</v>
      </c>
    </row>
    <row r="112412" spans="1:6" x14ac:dyDescent="0.3">
      <c r="A112412">
        <v>339699</v>
      </c>
      <c r="B112412" s="2">
        <v>44409.519760734889</v>
      </c>
      <c r="C112412">
        <v>286008</v>
      </c>
      <c r="D112412">
        <v>228515</v>
      </c>
      <c r="E112412">
        <f t="shared" si="3512"/>
        <v>7</v>
      </c>
      <c r="F112412">
        <f t="shared" si="3513"/>
        <v>31</v>
      </c>
    </row>
    <row r="112413" spans="1:6" x14ac:dyDescent="0.3">
      <c r="A112413">
        <v>339700</v>
      </c>
      <c r="B112413" s="2">
        <v>44409.521223300973</v>
      </c>
      <c r="C112413">
        <v>120453</v>
      </c>
      <c r="D112413">
        <v>470762</v>
      </c>
      <c r="E112413">
        <f t="shared" si="3512"/>
        <v>7</v>
      </c>
      <c r="F112413">
        <f t="shared" si="3513"/>
        <v>31</v>
      </c>
    </row>
    <row r="112414" spans="1:6" x14ac:dyDescent="0.3">
      <c r="A112414">
        <v>339705</v>
      </c>
      <c r="B112414" s="2">
        <v>44409.521622363965</v>
      </c>
      <c r="C112414">
        <v>115264</v>
      </c>
      <c r="D112414">
        <v>227775</v>
      </c>
      <c r="E112414">
        <f t="shared" si="3512"/>
        <v>7</v>
      </c>
      <c r="F112414">
        <f t="shared" si="3513"/>
        <v>31</v>
      </c>
    </row>
    <row r="112415" spans="1:6" x14ac:dyDescent="0.3">
      <c r="A112415">
        <v>339710</v>
      </c>
      <c r="B112415" s="2">
        <v>44409.521866512041</v>
      </c>
      <c r="C112415">
        <v>138394</v>
      </c>
      <c r="D112415">
        <v>191893</v>
      </c>
      <c r="E112415">
        <f t="shared" si="3512"/>
        <v>7</v>
      </c>
      <c r="F112415">
        <f t="shared" si="3513"/>
        <v>31</v>
      </c>
    </row>
    <row r="112416" spans="1:6" x14ac:dyDescent="0.3">
      <c r="A112416">
        <v>339715</v>
      </c>
      <c r="B112416" s="2">
        <v>44409.52203236246</v>
      </c>
      <c r="C112416">
        <v>269336</v>
      </c>
      <c r="D112416">
        <v>194335</v>
      </c>
      <c r="E112416">
        <f t="shared" si="3512"/>
        <v>7</v>
      </c>
      <c r="F112416">
        <f t="shared" si="3513"/>
        <v>31</v>
      </c>
    </row>
    <row r="112417" spans="1:6" x14ac:dyDescent="0.3">
      <c r="A112417">
        <v>339720</v>
      </c>
      <c r="B112417" s="2">
        <v>44409.523331400494</v>
      </c>
      <c r="C112417">
        <v>105222</v>
      </c>
      <c r="D112417">
        <v>351192</v>
      </c>
      <c r="E112417">
        <f t="shared" si="3512"/>
        <v>7</v>
      </c>
      <c r="F112417">
        <f t="shared" si="3513"/>
        <v>31</v>
      </c>
    </row>
    <row r="112418" spans="1:6" x14ac:dyDescent="0.3">
      <c r="A112418">
        <v>339721</v>
      </c>
      <c r="B112418" s="2">
        <v>44409.523650485433</v>
      </c>
      <c r="C112418">
        <v>342126</v>
      </c>
      <c r="D112418">
        <v>179296</v>
      </c>
      <c r="E112418">
        <f t="shared" si="3512"/>
        <v>7</v>
      </c>
      <c r="F112418">
        <f t="shared" si="3513"/>
        <v>31</v>
      </c>
    </row>
    <row r="112419" spans="1:6" x14ac:dyDescent="0.3">
      <c r="A112419">
        <v>339724</v>
      </c>
      <c r="B112419" s="2">
        <v>44409.524277474287</v>
      </c>
      <c r="C112419">
        <v>157077</v>
      </c>
      <c r="D112419">
        <v>379466</v>
      </c>
      <c r="E112419">
        <f t="shared" si="3512"/>
        <v>7</v>
      </c>
      <c r="F112419">
        <f t="shared" si="3513"/>
        <v>31</v>
      </c>
    </row>
    <row r="112420" spans="1:6" x14ac:dyDescent="0.3">
      <c r="A112420">
        <v>339729</v>
      </c>
      <c r="B112420" s="2">
        <v>44409.525345622118</v>
      </c>
      <c r="C112420">
        <v>87524</v>
      </c>
      <c r="D112420">
        <v>43623</v>
      </c>
      <c r="E112420">
        <f t="shared" si="3512"/>
        <v>7</v>
      </c>
      <c r="F112420">
        <f t="shared" si="3513"/>
        <v>31</v>
      </c>
    </row>
    <row r="112421" spans="1:6" x14ac:dyDescent="0.3">
      <c r="A112421">
        <v>339731</v>
      </c>
      <c r="B112421" s="2">
        <v>44409.525620288703</v>
      </c>
      <c r="C112421">
        <v>3470</v>
      </c>
      <c r="D112421">
        <v>304722</v>
      </c>
      <c r="E112421">
        <f t="shared" si="3512"/>
        <v>7</v>
      </c>
      <c r="F112421">
        <f t="shared" si="3513"/>
        <v>31</v>
      </c>
    </row>
    <row r="112422" spans="1:6" x14ac:dyDescent="0.3">
      <c r="A112422">
        <v>339736</v>
      </c>
      <c r="B112422" s="2">
        <v>44409.525673139164</v>
      </c>
      <c r="C112422">
        <v>75972</v>
      </c>
      <c r="D112422">
        <v>341333</v>
      </c>
      <c r="E112422">
        <f t="shared" si="3512"/>
        <v>7</v>
      </c>
      <c r="F112422">
        <f t="shared" si="3513"/>
        <v>31</v>
      </c>
    </row>
    <row r="112423" spans="1:6" x14ac:dyDescent="0.3">
      <c r="A112423">
        <v>339739</v>
      </c>
      <c r="B112423" s="2">
        <v>44409.52577288125</v>
      </c>
      <c r="C112423">
        <v>256423</v>
      </c>
      <c r="D112423">
        <v>246229</v>
      </c>
      <c r="E112423">
        <f t="shared" si="3512"/>
        <v>7</v>
      </c>
      <c r="F112423">
        <f t="shared" si="3513"/>
        <v>31</v>
      </c>
    </row>
    <row r="112424" spans="1:6" x14ac:dyDescent="0.3">
      <c r="A112424">
        <v>339741</v>
      </c>
      <c r="B112424" s="2">
        <v>44409.526200140383</v>
      </c>
      <c r="C112424">
        <v>148771</v>
      </c>
      <c r="D112424">
        <v>368479</v>
      </c>
      <c r="E112424">
        <f t="shared" si="3512"/>
        <v>7</v>
      </c>
      <c r="F112424">
        <f t="shared" si="3513"/>
        <v>31</v>
      </c>
    </row>
    <row r="112425" spans="1:6" x14ac:dyDescent="0.3">
      <c r="A112425">
        <v>339745</v>
      </c>
      <c r="B112425" s="2">
        <v>44409.52632221442</v>
      </c>
      <c r="C112425">
        <v>74401</v>
      </c>
      <c r="D112425">
        <v>118549</v>
      </c>
      <c r="E112425">
        <f t="shared" si="3512"/>
        <v>7</v>
      </c>
      <c r="F112425">
        <f t="shared" si="3513"/>
        <v>31</v>
      </c>
    </row>
    <row r="112426" spans="1:6" x14ac:dyDescent="0.3">
      <c r="A112426">
        <v>339747</v>
      </c>
      <c r="B112426" s="2">
        <v>44409.526333333335</v>
      </c>
      <c r="C112426">
        <v>256754</v>
      </c>
      <c r="D112426">
        <v>471403</v>
      </c>
      <c r="E112426">
        <f t="shared" si="3512"/>
        <v>7</v>
      </c>
      <c r="F112426">
        <f t="shared" si="3513"/>
        <v>31</v>
      </c>
    </row>
    <row r="112427" spans="1:6" x14ac:dyDescent="0.3">
      <c r="A112427">
        <v>339752</v>
      </c>
      <c r="B112427" s="2">
        <v>44409.526666666665</v>
      </c>
      <c r="C112427">
        <v>56355</v>
      </c>
      <c r="D112427">
        <v>472908</v>
      </c>
      <c r="E112427">
        <f t="shared" si="3512"/>
        <v>7</v>
      </c>
      <c r="F112427">
        <f t="shared" si="3513"/>
        <v>31</v>
      </c>
    </row>
    <row r="112428" spans="1:6" x14ac:dyDescent="0.3">
      <c r="A112428">
        <v>339754</v>
      </c>
      <c r="B112428" s="2">
        <v>44409.526666666665</v>
      </c>
      <c r="C112428">
        <v>85429</v>
      </c>
      <c r="D112428">
        <v>2004</v>
      </c>
      <c r="E112428">
        <f t="shared" si="3512"/>
        <v>7</v>
      </c>
      <c r="F112428">
        <f t="shared" si="3513"/>
        <v>31</v>
      </c>
    </row>
    <row r="112429" spans="1:6" x14ac:dyDescent="0.3">
      <c r="A112429">
        <v>339758</v>
      </c>
      <c r="B112429" s="2">
        <v>44409.526810510572</v>
      </c>
      <c r="C112429">
        <v>185201</v>
      </c>
      <c r="D112429">
        <v>342585</v>
      </c>
      <c r="E112429">
        <f t="shared" si="3512"/>
        <v>7</v>
      </c>
      <c r="F112429">
        <f t="shared" si="3513"/>
        <v>31</v>
      </c>
    </row>
    <row r="112430" spans="1:6" x14ac:dyDescent="0.3">
      <c r="A112430">
        <v>339761</v>
      </c>
      <c r="B112430" s="2">
        <v>44409.528504854366</v>
      </c>
      <c r="C112430">
        <v>164379</v>
      </c>
      <c r="D112430">
        <v>217497</v>
      </c>
      <c r="E112430">
        <f t="shared" si="3512"/>
        <v>7</v>
      </c>
      <c r="F112430">
        <f t="shared" si="3513"/>
        <v>31</v>
      </c>
    </row>
    <row r="112431" spans="1:6" x14ac:dyDescent="0.3">
      <c r="A112431">
        <v>339766</v>
      </c>
      <c r="B112431" s="2">
        <v>44409.528504854366</v>
      </c>
      <c r="C112431">
        <v>318453</v>
      </c>
      <c r="D112431">
        <v>108772</v>
      </c>
      <c r="E112431">
        <f t="shared" si="3512"/>
        <v>7</v>
      </c>
      <c r="F112431">
        <f t="shared" si="3513"/>
        <v>31</v>
      </c>
    </row>
    <row r="112432" spans="1:6" x14ac:dyDescent="0.3">
      <c r="A112432">
        <v>339771</v>
      </c>
      <c r="B112432" s="2">
        <v>44409.528909385117</v>
      </c>
      <c r="C112432">
        <v>246510</v>
      </c>
      <c r="D112432">
        <v>233494</v>
      </c>
      <c r="E112432">
        <f t="shared" si="3512"/>
        <v>7</v>
      </c>
      <c r="F112432">
        <f t="shared" si="3513"/>
        <v>31</v>
      </c>
    </row>
    <row r="112433" spans="1:6" x14ac:dyDescent="0.3">
      <c r="A112433">
        <v>339775</v>
      </c>
      <c r="B112433" s="2">
        <v>44409.529000000002</v>
      </c>
      <c r="C112433">
        <v>234233</v>
      </c>
      <c r="D112433">
        <v>436070</v>
      </c>
      <c r="E112433">
        <f t="shared" si="3512"/>
        <v>7</v>
      </c>
      <c r="F112433">
        <f t="shared" si="3513"/>
        <v>31</v>
      </c>
    </row>
    <row r="112434" spans="1:6" x14ac:dyDescent="0.3">
      <c r="A112434">
        <v>339779</v>
      </c>
      <c r="B112434" s="2">
        <v>44409.53052750809</v>
      </c>
      <c r="C112434">
        <v>109194</v>
      </c>
      <c r="D112434">
        <v>324893</v>
      </c>
      <c r="E112434">
        <f t="shared" si="3512"/>
        <v>7</v>
      </c>
      <c r="F112434">
        <f t="shared" si="3513"/>
        <v>31</v>
      </c>
    </row>
    <row r="112435" spans="1:6" x14ac:dyDescent="0.3">
      <c r="A112435">
        <v>339783</v>
      </c>
      <c r="B112435" s="2">
        <v>44409.531357768486</v>
      </c>
      <c r="C112435">
        <v>316533</v>
      </c>
      <c r="D112435">
        <v>182564</v>
      </c>
      <c r="E112435">
        <f t="shared" si="3512"/>
        <v>7</v>
      </c>
      <c r="F112435">
        <f t="shared" si="3513"/>
        <v>31</v>
      </c>
    </row>
    <row r="112436" spans="1:6" x14ac:dyDescent="0.3">
      <c r="A112436">
        <v>339785</v>
      </c>
      <c r="B112436" s="2">
        <v>44409.532333333336</v>
      </c>
      <c r="C112436">
        <v>263906</v>
      </c>
      <c r="D112436">
        <v>158978</v>
      </c>
      <c r="E112436">
        <f t="shared" si="3512"/>
        <v>7</v>
      </c>
      <c r="F112436">
        <f t="shared" si="3513"/>
        <v>31</v>
      </c>
    </row>
    <row r="112437" spans="1:6" x14ac:dyDescent="0.3">
      <c r="A112437">
        <v>339790</v>
      </c>
      <c r="B112437" s="2">
        <v>44409.532666666666</v>
      </c>
      <c r="C112437">
        <v>208491</v>
      </c>
      <c r="D112437">
        <v>42035</v>
      </c>
      <c r="E112437">
        <f t="shared" si="3512"/>
        <v>7</v>
      </c>
      <c r="F112437">
        <f t="shared" si="3513"/>
        <v>31</v>
      </c>
    </row>
    <row r="112438" spans="1:6" x14ac:dyDescent="0.3">
      <c r="A112438">
        <v>339791</v>
      </c>
      <c r="B112438" s="2">
        <v>44409.532954692557</v>
      </c>
      <c r="C112438">
        <v>260718</v>
      </c>
      <c r="D112438">
        <v>105716</v>
      </c>
      <c r="E112438">
        <f t="shared" si="3512"/>
        <v>7</v>
      </c>
      <c r="F112438">
        <f t="shared" si="3513"/>
        <v>31</v>
      </c>
    </row>
    <row r="112439" spans="1:6" x14ac:dyDescent="0.3">
      <c r="A112439">
        <v>339794</v>
      </c>
      <c r="B112439" s="2">
        <v>44409.533707693714</v>
      </c>
      <c r="C112439">
        <v>328804</v>
      </c>
      <c r="D112439">
        <v>230507</v>
      </c>
      <c r="E112439">
        <f t="shared" si="3512"/>
        <v>7</v>
      </c>
      <c r="F112439">
        <f t="shared" si="3513"/>
        <v>31</v>
      </c>
    </row>
    <row r="112440" spans="1:6" x14ac:dyDescent="0.3">
      <c r="A112440">
        <v>339796</v>
      </c>
      <c r="B112440" s="2">
        <v>44409.534073915827</v>
      </c>
      <c r="C112440">
        <v>19304</v>
      </c>
      <c r="D112440">
        <v>149737</v>
      </c>
      <c r="E112440">
        <f t="shared" si="3512"/>
        <v>7</v>
      </c>
      <c r="F112440">
        <f t="shared" si="3513"/>
        <v>31</v>
      </c>
    </row>
    <row r="112441" spans="1:6" x14ac:dyDescent="0.3">
      <c r="A112441">
        <v>339801</v>
      </c>
      <c r="B112441" s="2">
        <v>44409.53450117496</v>
      </c>
      <c r="C112441">
        <v>103935</v>
      </c>
      <c r="D112441">
        <v>413446</v>
      </c>
      <c r="E112441">
        <f t="shared" si="3512"/>
        <v>7</v>
      </c>
      <c r="F112441">
        <f t="shared" si="3513"/>
        <v>31</v>
      </c>
    </row>
    <row r="112442" spans="1:6" x14ac:dyDescent="0.3">
      <c r="A112442">
        <v>339806</v>
      </c>
      <c r="B112442" s="2">
        <v>44409.535333333333</v>
      </c>
      <c r="C112442">
        <v>84637</v>
      </c>
      <c r="D112442">
        <v>230507</v>
      </c>
      <c r="E112442">
        <f t="shared" si="3512"/>
        <v>7</v>
      </c>
      <c r="F112442">
        <f t="shared" si="3513"/>
        <v>31</v>
      </c>
    </row>
    <row r="112443" spans="1:6" x14ac:dyDescent="0.3">
      <c r="A112443">
        <v>339807</v>
      </c>
      <c r="B112443" s="2">
        <v>44409.539427184463</v>
      </c>
      <c r="C112443">
        <v>335074</v>
      </c>
      <c r="D112443">
        <v>369308</v>
      </c>
      <c r="E112443">
        <f t="shared" si="3512"/>
        <v>7</v>
      </c>
      <c r="F112443">
        <f t="shared" si="3513"/>
        <v>31</v>
      </c>
    </row>
    <row r="112444" spans="1:6" x14ac:dyDescent="0.3">
      <c r="A112444">
        <v>339811</v>
      </c>
      <c r="B112444" s="2">
        <v>44409.540360728781</v>
      </c>
      <c r="C112444">
        <v>21172</v>
      </c>
      <c r="D112444">
        <v>351192</v>
      </c>
      <c r="E112444">
        <f t="shared" si="3512"/>
        <v>7</v>
      </c>
      <c r="F112444">
        <f t="shared" si="3513"/>
        <v>31</v>
      </c>
    </row>
    <row r="112445" spans="1:6" x14ac:dyDescent="0.3">
      <c r="A112445">
        <v>339814</v>
      </c>
      <c r="B112445" s="2">
        <v>44409.541886654253</v>
      </c>
      <c r="C112445">
        <v>309871</v>
      </c>
      <c r="D112445">
        <v>343491</v>
      </c>
      <c r="E112445">
        <f t="shared" si="3512"/>
        <v>7</v>
      </c>
      <c r="F112445">
        <f t="shared" si="3513"/>
        <v>31</v>
      </c>
    </row>
    <row r="112446" spans="1:6" x14ac:dyDescent="0.3">
      <c r="A112446">
        <v>339815</v>
      </c>
      <c r="B112446" s="2">
        <v>44409.542924283574</v>
      </c>
      <c r="C112446">
        <v>327255</v>
      </c>
      <c r="D112446">
        <v>372101</v>
      </c>
      <c r="E112446">
        <f t="shared" si="3512"/>
        <v>7</v>
      </c>
      <c r="F112446">
        <f t="shared" si="3513"/>
        <v>31</v>
      </c>
    </row>
    <row r="112447" spans="1:6" x14ac:dyDescent="0.3">
      <c r="A112447">
        <v>339820</v>
      </c>
      <c r="B112447" s="2">
        <v>44409.543076876129</v>
      </c>
      <c r="C112447">
        <v>161870</v>
      </c>
      <c r="D112447">
        <v>405774</v>
      </c>
      <c r="E112447">
        <f t="shared" si="3512"/>
        <v>7</v>
      </c>
      <c r="F112447">
        <f t="shared" si="3513"/>
        <v>31</v>
      </c>
    </row>
    <row r="112448" spans="1:6" x14ac:dyDescent="0.3">
      <c r="A112448">
        <v>339825</v>
      </c>
      <c r="B112448" s="2">
        <v>44409.543351542714</v>
      </c>
      <c r="C112448">
        <v>82243</v>
      </c>
      <c r="D112448">
        <v>138209</v>
      </c>
      <c r="E112448">
        <f t="shared" si="3512"/>
        <v>7</v>
      </c>
      <c r="F112448">
        <f t="shared" si="3513"/>
        <v>31</v>
      </c>
    </row>
    <row r="112449" spans="1:6" x14ac:dyDescent="0.3">
      <c r="A112449">
        <v>339826</v>
      </c>
      <c r="B112449" s="2">
        <v>44409.543472491911</v>
      </c>
      <c r="C112449">
        <v>232531</v>
      </c>
      <c r="D112449">
        <v>4199</v>
      </c>
      <c r="E112449">
        <f t="shared" si="3512"/>
        <v>7</v>
      </c>
      <c r="F112449">
        <f t="shared" si="3513"/>
        <v>31</v>
      </c>
    </row>
    <row r="112450" spans="1:6" x14ac:dyDescent="0.3">
      <c r="A112450">
        <v>339828</v>
      </c>
      <c r="B112450" s="2">
        <v>44409.546220282602</v>
      </c>
      <c r="C112450">
        <v>27345</v>
      </c>
      <c r="D112450">
        <v>111368</v>
      </c>
      <c r="E112450">
        <f t="shared" si="3512"/>
        <v>7</v>
      </c>
      <c r="F112450">
        <f t="shared" si="3513"/>
        <v>31</v>
      </c>
    </row>
    <row r="112451" spans="1:6" x14ac:dyDescent="0.3">
      <c r="A112451">
        <v>339831</v>
      </c>
      <c r="B112451" s="2">
        <v>44409.546708737864</v>
      </c>
      <c r="C112451">
        <v>94673</v>
      </c>
      <c r="D112451">
        <v>351192</v>
      </c>
      <c r="E112451">
        <f t="shared" ref="E112451:E112514" si="3514">WEEKDAY(B112451,2)</f>
        <v>7</v>
      </c>
      <c r="F112451">
        <f t="shared" ref="F112451:F112514" si="3515">WEEKNUM(B112451,2)</f>
        <v>31</v>
      </c>
    </row>
    <row r="112452" spans="1:6" x14ac:dyDescent="0.3">
      <c r="A112452">
        <v>339832</v>
      </c>
      <c r="B112452" s="2">
        <v>44409.546830652791</v>
      </c>
      <c r="C112452">
        <v>43582</v>
      </c>
      <c r="D112452">
        <v>411922</v>
      </c>
      <c r="E112452">
        <f t="shared" si="3514"/>
        <v>7</v>
      </c>
      <c r="F112452">
        <f t="shared" si="3515"/>
        <v>31</v>
      </c>
    </row>
    <row r="112453" spans="1:6" x14ac:dyDescent="0.3">
      <c r="A112453">
        <v>339834</v>
      </c>
      <c r="B112453" s="2">
        <v>44409.54751779935</v>
      </c>
      <c r="C112453">
        <v>91094</v>
      </c>
      <c r="D112453">
        <v>158978</v>
      </c>
      <c r="E112453">
        <f t="shared" si="3514"/>
        <v>7</v>
      </c>
      <c r="F112453">
        <f t="shared" si="3515"/>
        <v>31</v>
      </c>
    </row>
    <row r="112454" spans="1:6" x14ac:dyDescent="0.3">
      <c r="A112454">
        <v>339835</v>
      </c>
      <c r="B112454" s="2">
        <v>44409.547517799358</v>
      </c>
      <c r="C112454">
        <v>28133</v>
      </c>
      <c r="D112454">
        <v>250679</v>
      </c>
      <c r="E112454">
        <f t="shared" si="3514"/>
        <v>7</v>
      </c>
      <c r="F112454">
        <f t="shared" si="3515"/>
        <v>31</v>
      </c>
    </row>
    <row r="112455" spans="1:6" x14ac:dyDescent="0.3">
      <c r="A112455">
        <v>339836</v>
      </c>
      <c r="B112455" s="2">
        <v>44409.549180578018</v>
      </c>
      <c r="C112455">
        <v>118335</v>
      </c>
      <c r="D112455">
        <v>401945</v>
      </c>
      <c r="E112455">
        <f t="shared" si="3514"/>
        <v>7</v>
      </c>
      <c r="F112455">
        <f t="shared" si="3515"/>
        <v>31</v>
      </c>
    </row>
    <row r="112456" spans="1:6" x14ac:dyDescent="0.3">
      <c r="A112456">
        <v>339840</v>
      </c>
      <c r="B112456" s="2">
        <v>44409.549729911188</v>
      </c>
      <c r="C112456">
        <v>168749</v>
      </c>
      <c r="D112456">
        <v>347393</v>
      </c>
      <c r="E112456">
        <f t="shared" si="3514"/>
        <v>7</v>
      </c>
      <c r="F112456">
        <f t="shared" si="3515"/>
        <v>31</v>
      </c>
    </row>
    <row r="112457" spans="1:6" x14ac:dyDescent="0.3">
      <c r="A112457">
        <v>339844</v>
      </c>
      <c r="B112457" s="2">
        <v>44409.551011688593</v>
      </c>
      <c r="C112457">
        <v>127095</v>
      </c>
      <c r="D112457">
        <v>145209</v>
      </c>
      <c r="E112457">
        <f t="shared" si="3514"/>
        <v>7</v>
      </c>
      <c r="F112457">
        <f t="shared" si="3515"/>
        <v>31</v>
      </c>
    </row>
    <row r="112458" spans="1:6" x14ac:dyDescent="0.3">
      <c r="A112458">
        <v>339849</v>
      </c>
      <c r="B112458" s="2">
        <v>44409.551967637541</v>
      </c>
      <c r="C112458">
        <v>6928</v>
      </c>
      <c r="D112458">
        <v>241927</v>
      </c>
      <c r="E112458">
        <f t="shared" si="3514"/>
        <v>7</v>
      </c>
      <c r="F112458">
        <f t="shared" si="3515"/>
        <v>31</v>
      </c>
    </row>
    <row r="112459" spans="1:6" x14ac:dyDescent="0.3">
      <c r="A112459">
        <v>339853</v>
      </c>
      <c r="B112459" s="2">
        <v>44409.552372168284</v>
      </c>
      <c r="C112459">
        <v>341828</v>
      </c>
      <c r="D112459">
        <v>325984</v>
      </c>
      <c r="E112459">
        <f t="shared" si="3514"/>
        <v>7</v>
      </c>
      <c r="F112459">
        <f t="shared" si="3515"/>
        <v>31</v>
      </c>
    </row>
    <row r="112460" spans="1:6" x14ac:dyDescent="0.3">
      <c r="A112460">
        <v>339854</v>
      </c>
      <c r="B112460" s="2">
        <v>44409.552776699027</v>
      </c>
      <c r="C112460">
        <v>59151</v>
      </c>
      <c r="D112460">
        <v>137899</v>
      </c>
      <c r="E112460">
        <f t="shared" si="3514"/>
        <v>7</v>
      </c>
      <c r="F112460">
        <f t="shared" si="3515"/>
        <v>31</v>
      </c>
    </row>
    <row r="112461" spans="1:6" x14ac:dyDescent="0.3">
      <c r="A112461">
        <v>339858</v>
      </c>
      <c r="B112461" s="2">
        <v>44409.553025910216</v>
      </c>
      <c r="C112461">
        <v>47185</v>
      </c>
      <c r="D112461">
        <v>158978</v>
      </c>
      <c r="E112461">
        <f t="shared" si="3514"/>
        <v>7</v>
      </c>
      <c r="F112461">
        <f t="shared" si="3515"/>
        <v>31</v>
      </c>
    </row>
    <row r="112462" spans="1:6" x14ac:dyDescent="0.3">
      <c r="A112462">
        <v>339859</v>
      </c>
      <c r="B112462" s="2">
        <v>44409.553585760521</v>
      </c>
      <c r="C112462">
        <v>169390</v>
      </c>
      <c r="D112462">
        <v>460633</v>
      </c>
      <c r="E112462">
        <f t="shared" si="3514"/>
        <v>7</v>
      </c>
      <c r="F112462">
        <f t="shared" si="3515"/>
        <v>31</v>
      </c>
    </row>
    <row r="112463" spans="1:6" x14ac:dyDescent="0.3">
      <c r="A112463">
        <v>339861</v>
      </c>
      <c r="B112463" s="2">
        <v>44409.553990291264</v>
      </c>
      <c r="C112463">
        <v>144103</v>
      </c>
      <c r="D112463">
        <v>189009</v>
      </c>
      <c r="E112463">
        <f t="shared" si="3514"/>
        <v>7</v>
      </c>
      <c r="F112463">
        <f t="shared" si="3515"/>
        <v>31</v>
      </c>
    </row>
    <row r="112464" spans="1:6" x14ac:dyDescent="0.3">
      <c r="A112464">
        <v>339862</v>
      </c>
      <c r="B112464" s="2">
        <v>44409.554185613575</v>
      </c>
      <c r="C112464">
        <v>66285</v>
      </c>
      <c r="D112464">
        <v>244574</v>
      </c>
      <c r="E112464">
        <f t="shared" si="3514"/>
        <v>7</v>
      </c>
      <c r="F112464">
        <f t="shared" si="3515"/>
        <v>31</v>
      </c>
    </row>
    <row r="112465" spans="1:6" x14ac:dyDescent="0.3">
      <c r="A112465">
        <v>339864</v>
      </c>
      <c r="B112465" s="2">
        <v>44409.554185613575</v>
      </c>
      <c r="C112465">
        <v>102622</v>
      </c>
      <c r="D112465">
        <v>309133</v>
      </c>
      <c r="E112465">
        <f t="shared" si="3514"/>
        <v>7</v>
      </c>
      <c r="F112465">
        <f t="shared" si="3515"/>
        <v>31</v>
      </c>
    </row>
    <row r="112466" spans="1:6" x14ac:dyDescent="0.3">
      <c r="A112466">
        <v>339865</v>
      </c>
      <c r="B112466" s="2">
        <v>44409.554394822007</v>
      </c>
      <c r="C112466">
        <v>278020</v>
      </c>
      <c r="D112466">
        <v>96200</v>
      </c>
      <c r="E112466">
        <f t="shared" si="3514"/>
        <v>7</v>
      </c>
      <c r="F112466">
        <f t="shared" si="3515"/>
        <v>31</v>
      </c>
    </row>
    <row r="112467" spans="1:6" x14ac:dyDescent="0.3">
      <c r="A112467">
        <v>339866</v>
      </c>
      <c r="B112467" s="2">
        <v>44409.554918057802</v>
      </c>
      <c r="C112467">
        <v>83459</v>
      </c>
      <c r="D112467">
        <v>411922</v>
      </c>
      <c r="E112467">
        <f t="shared" si="3514"/>
        <v>7</v>
      </c>
      <c r="F112467">
        <f t="shared" si="3515"/>
        <v>31</v>
      </c>
    </row>
    <row r="112468" spans="1:6" x14ac:dyDescent="0.3">
      <c r="A112468">
        <v>339871</v>
      </c>
      <c r="B112468" s="2">
        <v>44409.555772576066</v>
      </c>
      <c r="C112468">
        <v>80294</v>
      </c>
      <c r="D112468">
        <v>88863</v>
      </c>
      <c r="E112468">
        <f t="shared" si="3514"/>
        <v>7</v>
      </c>
      <c r="F112468">
        <f t="shared" si="3515"/>
        <v>31</v>
      </c>
    </row>
    <row r="112469" spans="1:6" x14ac:dyDescent="0.3">
      <c r="A112469">
        <v>339876</v>
      </c>
      <c r="B112469" s="2">
        <v>44409.556566057312</v>
      </c>
      <c r="C112469">
        <v>97019</v>
      </c>
      <c r="D112469">
        <v>182191</v>
      </c>
      <c r="E112469">
        <f t="shared" si="3514"/>
        <v>7</v>
      </c>
      <c r="F112469">
        <f t="shared" si="3515"/>
        <v>31</v>
      </c>
    </row>
    <row r="112470" spans="1:6" x14ac:dyDescent="0.3">
      <c r="A112470">
        <v>339877</v>
      </c>
      <c r="B112470" s="2">
        <v>44409.557226537218</v>
      </c>
      <c r="C112470">
        <v>302181</v>
      </c>
      <c r="D112470">
        <v>122982</v>
      </c>
      <c r="E112470">
        <f t="shared" si="3514"/>
        <v>7</v>
      </c>
      <c r="F112470">
        <f t="shared" si="3515"/>
        <v>31</v>
      </c>
    </row>
    <row r="112471" spans="1:6" x14ac:dyDescent="0.3">
      <c r="A112471">
        <v>339880</v>
      </c>
      <c r="B112471" s="2">
        <v>44409.557226537218</v>
      </c>
      <c r="C112471">
        <v>313361</v>
      </c>
      <c r="D112471">
        <v>230507</v>
      </c>
      <c r="E112471">
        <f t="shared" si="3514"/>
        <v>7</v>
      </c>
      <c r="F112471">
        <f t="shared" si="3515"/>
        <v>31</v>
      </c>
    </row>
    <row r="112472" spans="1:6" x14ac:dyDescent="0.3">
      <c r="A112472">
        <v>339882</v>
      </c>
      <c r="B112472" s="2">
        <v>44409.557999999997</v>
      </c>
      <c r="C112472">
        <v>275128</v>
      </c>
      <c r="D112472">
        <v>118549</v>
      </c>
      <c r="E112472">
        <f t="shared" si="3514"/>
        <v>7</v>
      </c>
      <c r="F112472">
        <f t="shared" si="3515"/>
        <v>31</v>
      </c>
    </row>
    <row r="112473" spans="1:6" x14ac:dyDescent="0.3">
      <c r="A112473">
        <v>339884</v>
      </c>
      <c r="B112473" s="2">
        <v>44409.558275093841</v>
      </c>
      <c r="C112473">
        <v>253566</v>
      </c>
      <c r="D112473">
        <v>21760</v>
      </c>
      <c r="E112473">
        <f t="shared" si="3514"/>
        <v>7</v>
      </c>
      <c r="F112473">
        <f t="shared" si="3515"/>
        <v>31</v>
      </c>
    </row>
    <row r="112474" spans="1:6" x14ac:dyDescent="0.3">
      <c r="A112474">
        <v>339886</v>
      </c>
      <c r="B112474" s="2">
        <v>44409.558885464037</v>
      </c>
      <c r="C112474">
        <v>208024</v>
      </c>
      <c r="D112474">
        <v>313721</v>
      </c>
      <c r="E112474">
        <f t="shared" si="3514"/>
        <v>7</v>
      </c>
      <c r="F112474">
        <f t="shared" si="3515"/>
        <v>31</v>
      </c>
    </row>
    <row r="112475" spans="1:6" x14ac:dyDescent="0.3">
      <c r="A112475">
        <v>339888</v>
      </c>
      <c r="B112475" s="2">
        <v>44409.559666666661</v>
      </c>
      <c r="C112475">
        <v>66232</v>
      </c>
      <c r="D112475">
        <v>118549</v>
      </c>
      <c r="E112475">
        <f t="shared" si="3514"/>
        <v>7</v>
      </c>
      <c r="F112475">
        <f t="shared" si="3515"/>
        <v>31</v>
      </c>
    </row>
    <row r="112476" spans="1:6" x14ac:dyDescent="0.3">
      <c r="A112476">
        <v>339892</v>
      </c>
      <c r="B112476" s="2">
        <v>44409.560867313914</v>
      </c>
      <c r="C112476">
        <v>91296</v>
      </c>
      <c r="D112476">
        <v>247220</v>
      </c>
      <c r="E112476">
        <f t="shared" si="3514"/>
        <v>7</v>
      </c>
      <c r="F112476">
        <f t="shared" si="3515"/>
        <v>31</v>
      </c>
    </row>
    <row r="112477" spans="1:6" x14ac:dyDescent="0.3">
      <c r="A112477">
        <v>339896</v>
      </c>
      <c r="B112477" s="2">
        <v>44409.560899685661</v>
      </c>
      <c r="C112477">
        <v>199173</v>
      </c>
      <c r="D112477">
        <v>158978</v>
      </c>
      <c r="E112477">
        <f t="shared" si="3514"/>
        <v>7</v>
      </c>
      <c r="F112477">
        <f t="shared" si="3515"/>
        <v>31</v>
      </c>
    </row>
    <row r="112478" spans="1:6" x14ac:dyDescent="0.3">
      <c r="A112478">
        <v>339899</v>
      </c>
      <c r="B112478" s="2">
        <v>44409.561052278208</v>
      </c>
      <c r="C112478">
        <v>181809</v>
      </c>
      <c r="D112478">
        <v>118549</v>
      </c>
      <c r="E112478">
        <f t="shared" si="3514"/>
        <v>7</v>
      </c>
      <c r="F112478">
        <f t="shared" si="3515"/>
        <v>31</v>
      </c>
    </row>
    <row r="112479" spans="1:6" x14ac:dyDescent="0.3">
      <c r="A112479">
        <v>339900</v>
      </c>
      <c r="B112479" s="2">
        <v>44409.561204870755</v>
      </c>
      <c r="C112479">
        <v>173895</v>
      </c>
      <c r="D112479">
        <v>185131</v>
      </c>
      <c r="E112479">
        <f t="shared" si="3514"/>
        <v>7</v>
      </c>
      <c r="F112479">
        <f t="shared" si="3515"/>
        <v>31</v>
      </c>
    </row>
    <row r="112480" spans="1:6" x14ac:dyDescent="0.3">
      <c r="A112480">
        <v>339901</v>
      </c>
      <c r="B112480" s="2">
        <v>44409.561271844657</v>
      </c>
      <c r="C112480">
        <v>87897</v>
      </c>
      <c r="D112480">
        <v>411018</v>
      </c>
      <c r="E112480">
        <f t="shared" si="3514"/>
        <v>7</v>
      </c>
      <c r="F112480">
        <f t="shared" si="3515"/>
        <v>31</v>
      </c>
    </row>
    <row r="112481" spans="1:6" x14ac:dyDescent="0.3">
      <c r="A112481">
        <v>339905</v>
      </c>
      <c r="B112481" s="2">
        <v>44409.562822351756</v>
      </c>
      <c r="C112481">
        <v>246990</v>
      </c>
      <c r="D112481">
        <v>471403</v>
      </c>
      <c r="E112481">
        <f t="shared" si="3514"/>
        <v>7</v>
      </c>
      <c r="F112481">
        <f t="shared" si="3515"/>
        <v>31</v>
      </c>
    </row>
    <row r="112482" spans="1:6" x14ac:dyDescent="0.3">
      <c r="A112482">
        <v>339907</v>
      </c>
      <c r="B112482" s="2">
        <v>44409.563699029131</v>
      </c>
      <c r="C112482">
        <v>49534</v>
      </c>
      <c r="D112482">
        <v>388436</v>
      </c>
      <c r="E112482">
        <f t="shared" si="3514"/>
        <v>7</v>
      </c>
      <c r="F112482">
        <f t="shared" si="3515"/>
        <v>31</v>
      </c>
    </row>
    <row r="112483" spans="1:6" x14ac:dyDescent="0.3">
      <c r="A112483">
        <v>339911</v>
      </c>
      <c r="B112483" s="2">
        <v>44409.563699029131</v>
      </c>
      <c r="C112483">
        <v>197384</v>
      </c>
      <c r="D112483">
        <v>182984</v>
      </c>
      <c r="E112483">
        <f t="shared" si="3514"/>
        <v>7</v>
      </c>
      <c r="F112483">
        <f t="shared" si="3515"/>
        <v>31</v>
      </c>
    </row>
    <row r="112484" spans="1:6" x14ac:dyDescent="0.3">
      <c r="A112484">
        <v>339914</v>
      </c>
      <c r="B112484" s="2">
        <v>44409.564103559867</v>
      </c>
      <c r="C112484">
        <v>141203</v>
      </c>
      <c r="D112484">
        <v>43623</v>
      </c>
      <c r="E112484">
        <f t="shared" si="3514"/>
        <v>7</v>
      </c>
      <c r="F112484">
        <f t="shared" si="3515"/>
        <v>31</v>
      </c>
    </row>
    <row r="112485" spans="1:6" x14ac:dyDescent="0.3">
      <c r="A112485">
        <v>339917</v>
      </c>
      <c r="B112485" s="2">
        <v>44409.564103559867</v>
      </c>
      <c r="C112485">
        <v>339726</v>
      </c>
      <c r="D112485">
        <v>114865</v>
      </c>
      <c r="E112485">
        <f t="shared" si="3514"/>
        <v>7</v>
      </c>
      <c r="F112485">
        <f t="shared" si="3515"/>
        <v>31</v>
      </c>
    </row>
    <row r="112486" spans="1:6" x14ac:dyDescent="0.3">
      <c r="A112486">
        <v>339921</v>
      </c>
      <c r="B112486" s="2">
        <v>44409.565317152104</v>
      </c>
      <c r="C112486">
        <v>147441</v>
      </c>
      <c r="D112486">
        <v>333665</v>
      </c>
      <c r="E112486">
        <f t="shared" si="3514"/>
        <v>7</v>
      </c>
      <c r="F112486">
        <f t="shared" si="3515"/>
        <v>31</v>
      </c>
    </row>
    <row r="112487" spans="1:6" x14ac:dyDescent="0.3">
      <c r="A112487">
        <v>339922</v>
      </c>
      <c r="B112487" s="2">
        <v>44409.565721682848</v>
      </c>
      <c r="C112487">
        <v>197370</v>
      </c>
      <c r="D112487">
        <v>256570</v>
      </c>
      <c r="E112487">
        <f t="shared" si="3514"/>
        <v>7</v>
      </c>
      <c r="F112487">
        <f t="shared" si="3515"/>
        <v>31</v>
      </c>
    </row>
    <row r="112488" spans="1:6" x14ac:dyDescent="0.3">
      <c r="A112488">
        <v>339923</v>
      </c>
      <c r="B112488" s="2">
        <v>44409.566530744341</v>
      </c>
      <c r="C112488">
        <v>99399</v>
      </c>
      <c r="D112488">
        <v>21760</v>
      </c>
      <c r="E112488">
        <f t="shared" si="3514"/>
        <v>7</v>
      </c>
      <c r="F112488">
        <f t="shared" si="3515"/>
        <v>31</v>
      </c>
    </row>
    <row r="112489" spans="1:6" x14ac:dyDescent="0.3">
      <c r="A112489">
        <v>339925</v>
      </c>
      <c r="B112489" s="2">
        <v>44409.566935275085</v>
      </c>
      <c r="C112489">
        <v>231962</v>
      </c>
      <c r="D112489">
        <v>411922</v>
      </c>
      <c r="E112489">
        <f t="shared" si="3514"/>
        <v>7</v>
      </c>
      <c r="F112489">
        <f t="shared" si="3515"/>
        <v>31</v>
      </c>
    </row>
    <row r="112490" spans="1:6" x14ac:dyDescent="0.3">
      <c r="A112490">
        <v>339927</v>
      </c>
      <c r="B112490" s="2">
        <v>44409.567613757747</v>
      </c>
      <c r="C112490">
        <v>25584</v>
      </c>
      <c r="D112490">
        <v>95024</v>
      </c>
      <c r="E112490">
        <f t="shared" si="3514"/>
        <v>7</v>
      </c>
      <c r="F112490">
        <f t="shared" si="3515"/>
        <v>31</v>
      </c>
    </row>
    <row r="112491" spans="1:6" x14ac:dyDescent="0.3">
      <c r="A112491">
        <v>339929</v>
      </c>
      <c r="B112491" s="2">
        <v>44409.567744336571</v>
      </c>
      <c r="C112491">
        <v>21309</v>
      </c>
      <c r="D112491">
        <v>143750</v>
      </c>
      <c r="E112491">
        <f t="shared" si="3514"/>
        <v>7</v>
      </c>
      <c r="F112491">
        <f t="shared" si="3515"/>
        <v>31</v>
      </c>
    </row>
    <row r="112492" spans="1:6" x14ac:dyDescent="0.3">
      <c r="A112492">
        <v>339931</v>
      </c>
      <c r="B112492" s="2">
        <v>44409.569902645955</v>
      </c>
      <c r="C112492">
        <v>237632</v>
      </c>
      <c r="D112492">
        <v>414043</v>
      </c>
      <c r="E112492">
        <f t="shared" si="3514"/>
        <v>7</v>
      </c>
      <c r="F112492">
        <f t="shared" si="3515"/>
        <v>31</v>
      </c>
    </row>
    <row r="112493" spans="1:6" x14ac:dyDescent="0.3">
      <c r="A112493">
        <v>339935</v>
      </c>
      <c r="B112493" s="2">
        <v>44409.570171521031</v>
      </c>
      <c r="C112493">
        <v>8791</v>
      </c>
      <c r="D112493">
        <v>213133</v>
      </c>
      <c r="E112493">
        <f t="shared" si="3514"/>
        <v>7</v>
      </c>
      <c r="F112493">
        <f t="shared" si="3515"/>
        <v>31</v>
      </c>
    </row>
    <row r="112494" spans="1:6" x14ac:dyDescent="0.3">
      <c r="A112494">
        <v>339937</v>
      </c>
      <c r="B112494" s="2">
        <v>44409.571642200994</v>
      </c>
      <c r="C112494">
        <v>252476</v>
      </c>
      <c r="D112494">
        <v>19846</v>
      </c>
      <c r="E112494">
        <f t="shared" si="3514"/>
        <v>7</v>
      </c>
      <c r="F112494">
        <f t="shared" si="3515"/>
        <v>31</v>
      </c>
    </row>
    <row r="112495" spans="1:6" x14ac:dyDescent="0.3">
      <c r="A112495">
        <v>339939</v>
      </c>
      <c r="B112495" s="2">
        <v>44409.571789644011</v>
      </c>
      <c r="C112495">
        <v>110669</v>
      </c>
      <c r="D112495">
        <v>301748</v>
      </c>
      <c r="E112495">
        <f t="shared" si="3514"/>
        <v>7</v>
      </c>
      <c r="F112495">
        <f t="shared" si="3515"/>
        <v>31</v>
      </c>
    </row>
    <row r="112496" spans="1:6" x14ac:dyDescent="0.3">
      <c r="A112496">
        <v>339943</v>
      </c>
      <c r="B112496" s="2">
        <v>44409.571886349069</v>
      </c>
      <c r="C112496">
        <v>107966</v>
      </c>
      <c r="D112496">
        <v>289295</v>
      </c>
      <c r="E112496">
        <f t="shared" si="3514"/>
        <v>7</v>
      </c>
      <c r="F112496">
        <f t="shared" si="3515"/>
        <v>31</v>
      </c>
    </row>
    <row r="112497" spans="1:6" x14ac:dyDescent="0.3">
      <c r="A112497">
        <v>339945</v>
      </c>
      <c r="B112497" s="2">
        <v>44409.572194174754</v>
      </c>
      <c r="C112497">
        <v>44706</v>
      </c>
      <c r="D112497">
        <v>233494</v>
      </c>
      <c r="E112497">
        <f t="shared" si="3514"/>
        <v>7</v>
      </c>
      <c r="F112497">
        <f t="shared" si="3515"/>
        <v>31</v>
      </c>
    </row>
    <row r="112498" spans="1:6" x14ac:dyDescent="0.3">
      <c r="A112498">
        <v>339946</v>
      </c>
      <c r="B112498" s="2">
        <v>44409.572313608202</v>
      </c>
      <c r="C112498">
        <v>255634</v>
      </c>
      <c r="D112498">
        <v>253546</v>
      </c>
      <c r="E112498">
        <f t="shared" si="3514"/>
        <v>7</v>
      </c>
      <c r="F112498">
        <f t="shared" si="3515"/>
        <v>31</v>
      </c>
    </row>
    <row r="112499" spans="1:6" x14ac:dyDescent="0.3">
      <c r="A112499">
        <v>339948</v>
      </c>
      <c r="B112499" s="2">
        <v>44409.572598705505</v>
      </c>
      <c r="C112499">
        <v>191777</v>
      </c>
      <c r="D112499">
        <v>112334</v>
      </c>
      <c r="E112499">
        <f t="shared" si="3514"/>
        <v>7</v>
      </c>
      <c r="F112499">
        <f t="shared" si="3515"/>
        <v>31</v>
      </c>
    </row>
    <row r="112500" spans="1:6" x14ac:dyDescent="0.3">
      <c r="A112500">
        <v>339951</v>
      </c>
      <c r="B112500" s="2">
        <v>44409.573407766991</v>
      </c>
      <c r="C112500">
        <v>264257</v>
      </c>
      <c r="D112500">
        <v>95024</v>
      </c>
      <c r="E112500">
        <f t="shared" si="3514"/>
        <v>7</v>
      </c>
      <c r="F112500">
        <f t="shared" si="3515"/>
        <v>31</v>
      </c>
    </row>
    <row r="112501" spans="1:6" x14ac:dyDescent="0.3">
      <c r="A112501">
        <v>339952</v>
      </c>
      <c r="B112501" s="2">
        <v>44409.573407766991</v>
      </c>
      <c r="C112501">
        <v>275865</v>
      </c>
      <c r="D112501">
        <v>158978</v>
      </c>
      <c r="E112501">
        <f t="shared" si="3514"/>
        <v>7</v>
      </c>
      <c r="F112501">
        <f t="shared" si="3515"/>
        <v>31</v>
      </c>
    </row>
    <row r="112502" spans="1:6" x14ac:dyDescent="0.3">
      <c r="A112502">
        <v>339954</v>
      </c>
      <c r="B112502" s="2">
        <v>44409.573407766991</v>
      </c>
      <c r="C112502">
        <v>325568</v>
      </c>
      <c r="D112502">
        <v>104958</v>
      </c>
      <c r="E112502">
        <f t="shared" si="3514"/>
        <v>7</v>
      </c>
      <c r="F112502">
        <f t="shared" si="3515"/>
        <v>31</v>
      </c>
    </row>
    <row r="112503" spans="1:6" x14ac:dyDescent="0.3">
      <c r="A112503">
        <v>339955</v>
      </c>
      <c r="B112503" s="2">
        <v>44409.575243385116</v>
      </c>
      <c r="C112503">
        <v>343806</v>
      </c>
      <c r="D112503">
        <v>158978</v>
      </c>
      <c r="E112503">
        <f t="shared" si="3514"/>
        <v>7</v>
      </c>
      <c r="F112503">
        <f t="shared" si="3515"/>
        <v>31</v>
      </c>
    </row>
    <row r="112504" spans="1:6" x14ac:dyDescent="0.3">
      <c r="A112504">
        <v>339956</v>
      </c>
      <c r="B112504" s="2">
        <v>44409.575834951458</v>
      </c>
      <c r="C112504">
        <v>69300</v>
      </c>
      <c r="D112504">
        <v>397390</v>
      </c>
      <c r="E112504">
        <f t="shared" si="3514"/>
        <v>7</v>
      </c>
      <c r="F112504">
        <f t="shared" si="3515"/>
        <v>31</v>
      </c>
    </row>
    <row r="112505" spans="1:6" x14ac:dyDescent="0.3">
      <c r="A112505">
        <v>339957</v>
      </c>
      <c r="B112505" s="2">
        <v>44409.575834951458</v>
      </c>
      <c r="C112505">
        <v>175847</v>
      </c>
      <c r="D112505">
        <v>311670</v>
      </c>
      <c r="E112505">
        <f t="shared" si="3514"/>
        <v>7</v>
      </c>
      <c r="F112505">
        <f t="shared" si="3515"/>
        <v>31</v>
      </c>
    </row>
    <row r="112506" spans="1:6" x14ac:dyDescent="0.3">
      <c r="A112506">
        <v>339959</v>
      </c>
      <c r="B112506" s="2">
        <v>44409.576860866116</v>
      </c>
      <c r="C112506">
        <v>93340</v>
      </c>
      <c r="D112506">
        <v>242428</v>
      </c>
      <c r="E112506">
        <f t="shared" si="3514"/>
        <v>7</v>
      </c>
      <c r="F112506">
        <f t="shared" si="3515"/>
        <v>31</v>
      </c>
    </row>
    <row r="112507" spans="1:6" x14ac:dyDescent="0.3">
      <c r="A112507">
        <v>339960</v>
      </c>
      <c r="B112507" s="2">
        <v>44409.577048543688</v>
      </c>
      <c r="C112507">
        <v>162577</v>
      </c>
      <c r="D112507">
        <v>43842</v>
      </c>
      <c r="E112507">
        <f t="shared" si="3514"/>
        <v>7</v>
      </c>
      <c r="F112507">
        <f t="shared" si="3515"/>
        <v>31</v>
      </c>
    </row>
    <row r="112508" spans="1:6" x14ac:dyDescent="0.3">
      <c r="A112508">
        <v>339961</v>
      </c>
      <c r="B112508" s="2">
        <v>44409.578447828608</v>
      </c>
      <c r="C112508">
        <v>297348</v>
      </c>
      <c r="D112508">
        <v>389368</v>
      </c>
      <c r="E112508">
        <f t="shared" si="3514"/>
        <v>7</v>
      </c>
      <c r="F112508">
        <f t="shared" si="3515"/>
        <v>31</v>
      </c>
    </row>
    <row r="112509" spans="1:6" x14ac:dyDescent="0.3">
      <c r="A112509">
        <v>339966</v>
      </c>
      <c r="B112509" s="2">
        <v>44409.578999999998</v>
      </c>
      <c r="C112509">
        <v>153553</v>
      </c>
      <c r="D112509">
        <v>267917</v>
      </c>
      <c r="E112509">
        <f t="shared" si="3514"/>
        <v>7</v>
      </c>
      <c r="F112509">
        <f t="shared" si="3515"/>
        <v>31</v>
      </c>
    </row>
    <row r="112510" spans="1:6" x14ac:dyDescent="0.3">
      <c r="A112510">
        <v>339971</v>
      </c>
      <c r="B112510" s="2">
        <v>44409.579882198552</v>
      </c>
      <c r="C112510">
        <v>8992</v>
      </c>
      <c r="D112510">
        <v>158978</v>
      </c>
      <c r="E112510">
        <f t="shared" si="3514"/>
        <v>7</v>
      </c>
      <c r="F112510">
        <f t="shared" si="3515"/>
        <v>31</v>
      </c>
    </row>
    <row r="112511" spans="1:6" x14ac:dyDescent="0.3">
      <c r="A112511">
        <v>339972</v>
      </c>
      <c r="B112511" s="2">
        <v>44409.580284789641</v>
      </c>
      <c r="C112511">
        <v>181304</v>
      </c>
      <c r="D112511">
        <v>158978</v>
      </c>
      <c r="E112511">
        <f t="shared" si="3514"/>
        <v>7</v>
      </c>
      <c r="F112511">
        <f t="shared" si="3515"/>
        <v>31</v>
      </c>
    </row>
    <row r="112512" spans="1:6" x14ac:dyDescent="0.3">
      <c r="A112512">
        <v>339975</v>
      </c>
      <c r="B112512" s="2">
        <v>44409.581902912621</v>
      </c>
      <c r="C112512">
        <v>274717</v>
      </c>
      <c r="D112512">
        <v>175083</v>
      </c>
      <c r="E112512">
        <f t="shared" si="3514"/>
        <v>7</v>
      </c>
      <c r="F112512">
        <f t="shared" si="3515"/>
        <v>31</v>
      </c>
    </row>
    <row r="112513" spans="1:6" x14ac:dyDescent="0.3">
      <c r="A112513">
        <v>339977</v>
      </c>
      <c r="B112513" s="2">
        <v>44409.582842493975</v>
      </c>
      <c r="C112513">
        <v>271540</v>
      </c>
      <c r="D112513">
        <v>21760</v>
      </c>
      <c r="E112513">
        <f t="shared" si="3514"/>
        <v>7</v>
      </c>
      <c r="F112513">
        <f t="shared" si="3515"/>
        <v>31</v>
      </c>
    </row>
    <row r="112514" spans="1:6" x14ac:dyDescent="0.3">
      <c r="A112514">
        <v>339981</v>
      </c>
      <c r="B112514" s="2">
        <v>44409.583521035594</v>
      </c>
      <c r="C112514">
        <v>17854</v>
      </c>
      <c r="D112514">
        <v>182191</v>
      </c>
      <c r="E112514">
        <f t="shared" si="3514"/>
        <v>7</v>
      </c>
      <c r="F112514">
        <f t="shared" si="3515"/>
        <v>31</v>
      </c>
    </row>
    <row r="112515" spans="1:6" x14ac:dyDescent="0.3">
      <c r="A112515">
        <v>339985</v>
      </c>
      <c r="B112515" s="2">
        <v>44409.583521035602</v>
      </c>
      <c r="C112515">
        <v>80209</v>
      </c>
      <c r="D112515">
        <v>320940</v>
      </c>
      <c r="E112515">
        <f t="shared" ref="E112515:E112578" si="3516">WEEKDAY(B112515,2)</f>
        <v>7</v>
      </c>
      <c r="F112515">
        <f t="shared" ref="F112515:F112578" si="3517">WEEKNUM(B112515,2)</f>
        <v>31</v>
      </c>
    </row>
    <row r="112516" spans="1:6" x14ac:dyDescent="0.3">
      <c r="A112516">
        <v>339990</v>
      </c>
      <c r="B112516" s="2">
        <v>44409.584551530505</v>
      </c>
      <c r="C112516">
        <v>81839</v>
      </c>
      <c r="D112516">
        <v>238334</v>
      </c>
      <c r="E112516">
        <f t="shared" si="3516"/>
        <v>7</v>
      </c>
      <c r="F112516">
        <f t="shared" si="3517"/>
        <v>31</v>
      </c>
    </row>
    <row r="112517" spans="1:6" x14ac:dyDescent="0.3">
      <c r="A112517">
        <v>339992</v>
      </c>
      <c r="B112517" s="2">
        <v>44409.584734627831</v>
      </c>
      <c r="C112517">
        <v>9578</v>
      </c>
      <c r="D112517">
        <v>54565</v>
      </c>
      <c r="E112517">
        <f t="shared" si="3516"/>
        <v>7</v>
      </c>
      <c r="F112517">
        <f t="shared" si="3517"/>
        <v>31</v>
      </c>
    </row>
    <row r="112518" spans="1:6" x14ac:dyDescent="0.3">
      <c r="A112518">
        <v>339996</v>
      </c>
      <c r="B112518" s="2">
        <v>44409.584734627831</v>
      </c>
      <c r="C112518">
        <v>270650</v>
      </c>
      <c r="D112518">
        <v>298026</v>
      </c>
      <c r="E112518">
        <f t="shared" si="3516"/>
        <v>7</v>
      </c>
      <c r="F112518">
        <f t="shared" si="3517"/>
        <v>31</v>
      </c>
    </row>
    <row r="112519" spans="1:6" x14ac:dyDescent="0.3">
      <c r="A112519">
        <v>340000</v>
      </c>
      <c r="B112519" s="2">
        <v>44409.585139158575</v>
      </c>
      <c r="C112519">
        <v>46791</v>
      </c>
      <c r="D112519">
        <v>396686</v>
      </c>
      <c r="E112519">
        <f t="shared" si="3516"/>
        <v>7</v>
      </c>
      <c r="F112519">
        <f t="shared" si="3517"/>
        <v>31</v>
      </c>
    </row>
    <row r="112520" spans="1:6" x14ac:dyDescent="0.3">
      <c r="A112520">
        <v>340004</v>
      </c>
      <c r="B112520" s="2">
        <v>44409.585139158575</v>
      </c>
      <c r="C112520">
        <v>232696</v>
      </c>
      <c r="D112520">
        <v>142974</v>
      </c>
      <c r="E112520">
        <f t="shared" si="3516"/>
        <v>7</v>
      </c>
      <c r="F112520">
        <f t="shared" si="3517"/>
        <v>31</v>
      </c>
    </row>
    <row r="112521" spans="1:6" x14ac:dyDescent="0.3">
      <c r="A112521">
        <v>340008</v>
      </c>
      <c r="B112521" s="2">
        <v>44409.587161812298</v>
      </c>
      <c r="C112521">
        <v>207812</v>
      </c>
      <c r="D112521">
        <v>161088</v>
      </c>
      <c r="E112521">
        <f t="shared" si="3516"/>
        <v>7</v>
      </c>
      <c r="F112521">
        <f t="shared" si="3517"/>
        <v>31</v>
      </c>
    </row>
    <row r="112522" spans="1:6" x14ac:dyDescent="0.3">
      <c r="A112522">
        <v>340010</v>
      </c>
      <c r="B112522" s="2">
        <v>44409.587970873785</v>
      </c>
      <c r="C112522">
        <v>97253</v>
      </c>
      <c r="D112522">
        <v>250679</v>
      </c>
      <c r="E112522">
        <f t="shared" si="3516"/>
        <v>7</v>
      </c>
      <c r="F112522">
        <f t="shared" si="3517"/>
        <v>31</v>
      </c>
    </row>
    <row r="112523" spans="1:6" x14ac:dyDescent="0.3">
      <c r="A112523">
        <v>340013</v>
      </c>
      <c r="B112523" s="2">
        <v>44409.587970873792</v>
      </c>
      <c r="C112523">
        <v>180766</v>
      </c>
      <c r="D112523">
        <v>214389</v>
      </c>
      <c r="E112523">
        <f t="shared" si="3516"/>
        <v>7</v>
      </c>
      <c r="F112523">
        <f t="shared" si="3517"/>
        <v>31</v>
      </c>
    </row>
    <row r="112524" spans="1:6" x14ac:dyDescent="0.3">
      <c r="A112524">
        <v>340017</v>
      </c>
      <c r="B112524" s="2">
        <v>44409.589129306922</v>
      </c>
      <c r="C112524">
        <v>311857</v>
      </c>
      <c r="D112524">
        <v>97294</v>
      </c>
      <c r="E112524">
        <f t="shared" si="3516"/>
        <v>7</v>
      </c>
      <c r="F112524">
        <f t="shared" si="3517"/>
        <v>31</v>
      </c>
    </row>
    <row r="112525" spans="1:6" x14ac:dyDescent="0.3">
      <c r="A112525">
        <v>340022</v>
      </c>
      <c r="B112525" s="2">
        <v>44409.589588996758</v>
      </c>
      <c r="C112525">
        <v>79248</v>
      </c>
      <c r="D112525">
        <v>250679</v>
      </c>
      <c r="E112525">
        <f t="shared" si="3516"/>
        <v>7</v>
      </c>
      <c r="F112525">
        <f t="shared" si="3517"/>
        <v>31</v>
      </c>
    </row>
    <row r="112526" spans="1:6" x14ac:dyDescent="0.3">
      <c r="A112526">
        <v>340024</v>
      </c>
      <c r="B112526" s="2">
        <v>44409.589617603073</v>
      </c>
      <c r="C112526">
        <v>89485</v>
      </c>
      <c r="D112526">
        <v>463334</v>
      </c>
      <c r="E112526">
        <f t="shared" si="3516"/>
        <v>7</v>
      </c>
      <c r="F112526">
        <f t="shared" si="3517"/>
        <v>31</v>
      </c>
    </row>
    <row r="112527" spans="1:6" x14ac:dyDescent="0.3">
      <c r="A112527">
        <v>340027</v>
      </c>
      <c r="B112527" s="2">
        <v>44409.590398058252</v>
      </c>
      <c r="C112527">
        <v>39470</v>
      </c>
      <c r="D112527">
        <v>65828</v>
      </c>
      <c r="E112527">
        <f t="shared" si="3516"/>
        <v>7</v>
      </c>
      <c r="F112527">
        <f t="shared" si="3517"/>
        <v>31</v>
      </c>
    </row>
    <row r="112528" spans="1:6" x14ac:dyDescent="0.3">
      <c r="A112528">
        <v>340028</v>
      </c>
      <c r="B112528" s="2">
        <v>44409.590802588995</v>
      </c>
      <c r="C112528">
        <v>219489</v>
      </c>
      <c r="D112528">
        <v>411922</v>
      </c>
      <c r="E112528">
        <f t="shared" si="3516"/>
        <v>7</v>
      </c>
      <c r="F112528">
        <f t="shared" si="3517"/>
        <v>31</v>
      </c>
    </row>
    <row r="112529" spans="1:6" x14ac:dyDescent="0.3">
      <c r="A112529">
        <v>340033</v>
      </c>
      <c r="B112529" s="2">
        <v>44409.591479232156</v>
      </c>
      <c r="C112529">
        <v>153641</v>
      </c>
      <c r="D112529">
        <v>349014</v>
      </c>
      <c r="E112529">
        <f t="shared" si="3516"/>
        <v>7</v>
      </c>
      <c r="F112529">
        <f t="shared" si="3517"/>
        <v>31</v>
      </c>
    </row>
    <row r="112530" spans="1:6" x14ac:dyDescent="0.3">
      <c r="A112530">
        <v>340034</v>
      </c>
      <c r="B112530" s="2">
        <v>44409.591611650481</v>
      </c>
      <c r="C112530">
        <v>224094</v>
      </c>
      <c r="D112530">
        <v>118549</v>
      </c>
      <c r="E112530">
        <f t="shared" si="3516"/>
        <v>7</v>
      </c>
      <c r="F112530">
        <f t="shared" si="3517"/>
        <v>31</v>
      </c>
    </row>
    <row r="112531" spans="1:6" x14ac:dyDescent="0.3">
      <c r="A112531">
        <v>340036</v>
      </c>
      <c r="B112531" s="2">
        <v>44409.59236426893</v>
      </c>
      <c r="C112531">
        <v>339538</v>
      </c>
      <c r="D112531">
        <v>357547</v>
      </c>
      <c r="E112531">
        <f t="shared" si="3516"/>
        <v>7</v>
      </c>
      <c r="F112531">
        <f t="shared" si="3517"/>
        <v>31</v>
      </c>
    </row>
    <row r="112532" spans="1:6" x14ac:dyDescent="0.3">
      <c r="A112532">
        <v>340041</v>
      </c>
      <c r="B112532" s="2">
        <v>44409.593634304205</v>
      </c>
      <c r="C112532">
        <v>235014</v>
      </c>
      <c r="D112532">
        <v>16360</v>
      </c>
      <c r="E112532">
        <f t="shared" si="3516"/>
        <v>7</v>
      </c>
      <c r="F112532">
        <f t="shared" si="3517"/>
        <v>31</v>
      </c>
    </row>
    <row r="112533" spans="1:6" x14ac:dyDescent="0.3">
      <c r="A112533">
        <v>340046</v>
      </c>
      <c r="B112533" s="2">
        <v>44409.593646046327</v>
      </c>
      <c r="C112533">
        <v>71048</v>
      </c>
      <c r="D112533">
        <v>88863</v>
      </c>
      <c r="E112533">
        <f t="shared" si="3516"/>
        <v>7</v>
      </c>
      <c r="F112533">
        <f t="shared" si="3517"/>
        <v>31</v>
      </c>
    </row>
    <row r="112534" spans="1:6" x14ac:dyDescent="0.3">
      <c r="A112534">
        <v>340051</v>
      </c>
      <c r="B112534" s="2">
        <v>44409.594439527573</v>
      </c>
      <c r="C112534">
        <v>208259</v>
      </c>
      <c r="D112534">
        <v>455878</v>
      </c>
      <c r="E112534">
        <f t="shared" si="3516"/>
        <v>7</v>
      </c>
      <c r="F112534">
        <f t="shared" si="3517"/>
        <v>31</v>
      </c>
    </row>
    <row r="112535" spans="1:6" x14ac:dyDescent="0.3">
      <c r="A112535">
        <v>340054</v>
      </c>
      <c r="B112535" s="2">
        <v>44409.594847896435</v>
      </c>
      <c r="C112535">
        <v>30863</v>
      </c>
      <c r="D112535">
        <v>436452</v>
      </c>
      <c r="E112535">
        <f t="shared" si="3516"/>
        <v>7</v>
      </c>
      <c r="F112535">
        <f t="shared" si="3517"/>
        <v>31</v>
      </c>
    </row>
    <row r="112536" spans="1:6" x14ac:dyDescent="0.3">
      <c r="A112536">
        <v>340057</v>
      </c>
      <c r="B112536" s="2">
        <v>44409.595252427185</v>
      </c>
      <c r="C112536">
        <v>247442</v>
      </c>
      <c r="D112536">
        <v>128523</v>
      </c>
      <c r="E112536">
        <f t="shared" si="3516"/>
        <v>7</v>
      </c>
      <c r="F112536">
        <f t="shared" si="3517"/>
        <v>31</v>
      </c>
    </row>
    <row r="112537" spans="1:6" x14ac:dyDescent="0.3">
      <c r="A112537">
        <v>340059</v>
      </c>
      <c r="B112537" s="2">
        <v>44409.595252427185</v>
      </c>
      <c r="C112537">
        <v>338304</v>
      </c>
      <c r="D112537">
        <v>37644</v>
      </c>
      <c r="E112537">
        <f t="shared" si="3516"/>
        <v>7</v>
      </c>
      <c r="F112537">
        <f t="shared" si="3517"/>
        <v>31</v>
      </c>
    </row>
    <row r="112538" spans="1:6" x14ac:dyDescent="0.3">
      <c r="A112538">
        <v>340061</v>
      </c>
      <c r="B112538" s="2">
        <v>44409.596026490064</v>
      </c>
      <c r="C112538">
        <v>233509</v>
      </c>
      <c r="D112538">
        <v>230507</v>
      </c>
      <c r="E112538">
        <f t="shared" si="3516"/>
        <v>7</v>
      </c>
      <c r="F112538">
        <f t="shared" si="3517"/>
        <v>31</v>
      </c>
    </row>
    <row r="112539" spans="1:6" x14ac:dyDescent="0.3">
      <c r="A112539">
        <v>340066</v>
      </c>
      <c r="B112539" s="2">
        <v>44409.596301156649</v>
      </c>
      <c r="C112539">
        <v>210804</v>
      </c>
      <c r="D112539">
        <v>42705</v>
      </c>
      <c r="E112539">
        <f t="shared" si="3516"/>
        <v>7</v>
      </c>
      <c r="F112539">
        <f t="shared" si="3517"/>
        <v>31</v>
      </c>
    </row>
    <row r="112540" spans="1:6" x14ac:dyDescent="0.3">
      <c r="A112540">
        <v>340068</v>
      </c>
      <c r="B112540" s="2">
        <v>44409.596870550158</v>
      </c>
      <c r="C112540">
        <v>221163</v>
      </c>
      <c r="D112540">
        <v>447119</v>
      </c>
      <c r="E112540">
        <f t="shared" si="3516"/>
        <v>7</v>
      </c>
      <c r="F112540">
        <f t="shared" si="3517"/>
        <v>31</v>
      </c>
    </row>
    <row r="112541" spans="1:6" x14ac:dyDescent="0.3">
      <c r="A112541">
        <v>340069</v>
      </c>
      <c r="B112541" s="2">
        <v>44409.597491378518</v>
      </c>
      <c r="C112541">
        <v>88968</v>
      </c>
      <c r="D112541">
        <v>111368</v>
      </c>
      <c r="E112541">
        <f t="shared" si="3516"/>
        <v>7</v>
      </c>
      <c r="F112541">
        <f t="shared" si="3517"/>
        <v>31</v>
      </c>
    </row>
    <row r="112542" spans="1:6" x14ac:dyDescent="0.3">
      <c r="A112542">
        <v>340071</v>
      </c>
      <c r="B112542" s="2">
        <v>44409.598132267223</v>
      </c>
      <c r="C112542">
        <v>69130</v>
      </c>
      <c r="D112542">
        <v>89126</v>
      </c>
      <c r="E112542">
        <f t="shared" si="3516"/>
        <v>7</v>
      </c>
      <c r="F112542">
        <f t="shared" si="3517"/>
        <v>31</v>
      </c>
    </row>
    <row r="112543" spans="1:6" x14ac:dyDescent="0.3">
      <c r="A112543">
        <v>340075</v>
      </c>
      <c r="B112543" s="2">
        <v>44409.598488673138</v>
      </c>
      <c r="C112543">
        <v>191658</v>
      </c>
      <c r="D112543">
        <v>230507</v>
      </c>
      <c r="E112543">
        <f t="shared" si="3516"/>
        <v>7</v>
      </c>
      <c r="F112543">
        <f t="shared" si="3517"/>
        <v>31</v>
      </c>
    </row>
    <row r="112544" spans="1:6" x14ac:dyDescent="0.3">
      <c r="A112544">
        <v>340080</v>
      </c>
      <c r="B112544" s="2">
        <v>44409.598834192941</v>
      </c>
      <c r="C112544">
        <v>25800</v>
      </c>
      <c r="D112544">
        <v>420674</v>
      </c>
      <c r="E112544">
        <f t="shared" si="3516"/>
        <v>7</v>
      </c>
      <c r="F112544">
        <f t="shared" si="3517"/>
        <v>31</v>
      </c>
    </row>
    <row r="112545" spans="1:6" x14ac:dyDescent="0.3">
      <c r="A112545">
        <v>340083</v>
      </c>
      <c r="B112545" s="2">
        <v>44409.598986785488</v>
      </c>
      <c r="C112545">
        <v>3251</v>
      </c>
      <c r="D112545">
        <v>394819</v>
      </c>
      <c r="E112545">
        <f t="shared" si="3516"/>
        <v>7</v>
      </c>
      <c r="F112545">
        <f t="shared" si="3517"/>
        <v>31</v>
      </c>
    </row>
    <row r="112546" spans="1:6" x14ac:dyDescent="0.3">
      <c r="A112546">
        <v>340084</v>
      </c>
      <c r="B112546" s="2">
        <v>44409.600511326862</v>
      </c>
      <c r="C112546">
        <v>136386</v>
      </c>
      <c r="D112546">
        <v>154256</v>
      </c>
      <c r="E112546">
        <f t="shared" si="3516"/>
        <v>7</v>
      </c>
      <c r="F112546">
        <f t="shared" si="3517"/>
        <v>31</v>
      </c>
    </row>
    <row r="112547" spans="1:6" x14ac:dyDescent="0.3">
      <c r="A112547">
        <v>340089</v>
      </c>
      <c r="B112547" s="2">
        <v>44409.601320388349</v>
      </c>
      <c r="C112547">
        <v>6405</v>
      </c>
      <c r="D112547">
        <v>189009</v>
      </c>
      <c r="E112547">
        <f t="shared" si="3516"/>
        <v>7</v>
      </c>
      <c r="F112547">
        <f t="shared" si="3517"/>
        <v>31</v>
      </c>
    </row>
    <row r="112548" spans="1:6" x14ac:dyDescent="0.3">
      <c r="A112548">
        <v>340094</v>
      </c>
      <c r="B112548" s="2">
        <v>44409.601672414319</v>
      </c>
      <c r="C112548">
        <v>211950</v>
      </c>
      <c r="D112548">
        <v>293021</v>
      </c>
      <c r="E112548">
        <f t="shared" si="3516"/>
        <v>7</v>
      </c>
      <c r="F112548">
        <f t="shared" si="3517"/>
        <v>31</v>
      </c>
    </row>
    <row r="112549" spans="1:6" x14ac:dyDescent="0.3">
      <c r="A112549">
        <v>340099</v>
      </c>
      <c r="B112549" s="2">
        <v>44409.60216071047</v>
      </c>
      <c r="C112549">
        <v>171361</v>
      </c>
      <c r="D112549">
        <v>327633</v>
      </c>
      <c r="E112549">
        <f t="shared" si="3516"/>
        <v>7</v>
      </c>
      <c r="F112549">
        <f t="shared" si="3517"/>
        <v>31</v>
      </c>
    </row>
    <row r="112550" spans="1:6" x14ac:dyDescent="0.3">
      <c r="A112550">
        <v>340103</v>
      </c>
      <c r="B112550" s="2">
        <v>44409.60219122898</v>
      </c>
      <c r="C112550">
        <v>313436</v>
      </c>
      <c r="D112550">
        <v>82850</v>
      </c>
      <c r="E112550">
        <f t="shared" si="3516"/>
        <v>7</v>
      </c>
      <c r="F112550">
        <f t="shared" si="3517"/>
        <v>31</v>
      </c>
    </row>
    <row r="112551" spans="1:6" x14ac:dyDescent="0.3">
      <c r="A112551">
        <v>340108</v>
      </c>
      <c r="B112551" s="2">
        <v>44409.602533980586</v>
      </c>
      <c r="C112551">
        <v>279607</v>
      </c>
      <c r="D112551">
        <v>230507</v>
      </c>
      <c r="E112551">
        <f t="shared" si="3516"/>
        <v>7</v>
      </c>
      <c r="F112551">
        <f t="shared" si="3517"/>
        <v>31</v>
      </c>
    </row>
    <row r="112552" spans="1:6" x14ac:dyDescent="0.3">
      <c r="A112552">
        <v>340113</v>
      </c>
      <c r="B112552" s="2">
        <v>44409.602938511322</v>
      </c>
      <c r="C112552">
        <v>30656</v>
      </c>
      <c r="D112552">
        <v>312954</v>
      </c>
      <c r="E112552">
        <f t="shared" si="3516"/>
        <v>7</v>
      </c>
      <c r="F112552">
        <f t="shared" si="3517"/>
        <v>31</v>
      </c>
    </row>
    <row r="112553" spans="1:6" x14ac:dyDescent="0.3">
      <c r="A112553">
        <v>340117</v>
      </c>
      <c r="B112553" s="2">
        <v>44409.602938511329</v>
      </c>
      <c r="C112553">
        <v>59880</v>
      </c>
      <c r="D112553">
        <v>230507</v>
      </c>
      <c r="E112553">
        <f t="shared" si="3516"/>
        <v>7</v>
      </c>
      <c r="F112553">
        <f t="shared" si="3517"/>
        <v>31</v>
      </c>
    </row>
    <row r="112554" spans="1:6" x14ac:dyDescent="0.3">
      <c r="A112554">
        <v>340119</v>
      </c>
      <c r="B112554" s="2">
        <v>44409.603900265509</v>
      </c>
      <c r="C112554">
        <v>96975</v>
      </c>
      <c r="D112554">
        <v>37644</v>
      </c>
      <c r="E112554">
        <f t="shared" si="3516"/>
        <v>7</v>
      </c>
      <c r="F112554">
        <f t="shared" si="3517"/>
        <v>31</v>
      </c>
    </row>
    <row r="112555" spans="1:6" x14ac:dyDescent="0.3">
      <c r="A112555">
        <v>340124</v>
      </c>
      <c r="B112555" s="2">
        <v>44409.604152103566</v>
      </c>
      <c r="C112555">
        <v>307221</v>
      </c>
      <c r="D112555">
        <v>347393</v>
      </c>
      <c r="E112555">
        <f t="shared" si="3516"/>
        <v>7</v>
      </c>
      <c r="F112555">
        <f t="shared" si="3517"/>
        <v>31</v>
      </c>
    </row>
    <row r="112556" spans="1:6" x14ac:dyDescent="0.3">
      <c r="A112556">
        <v>340128</v>
      </c>
      <c r="B112556" s="2">
        <v>44409.606579288025</v>
      </c>
      <c r="C112556">
        <v>292041</v>
      </c>
      <c r="D112556">
        <v>182984</v>
      </c>
      <c r="E112556">
        <f t="shared" si="3516"/>
        <v>7</v>
      </c>
      <c r="F112556">
        <f t="shared" si="3517"/>
        <v>31</v>
      </c>
    </row>
    <row r="112557" spans="1:6" x14ac:dyDescent="0.3">
      <c r="A112557">
        <v>340132</v>
      </c>
      <c r="B112557" s="2">
        <v>44409.606579288025</v>
      </c>
      <c r="C112557">
        <v>298714</v>
      </c>
      <c r="D112557">
        <v>88863</v>
      </c>
      <c r="E112557">
        <f t="shared" si="3516"/>
        <v>7</v>
      </c>
      <c r="F112557">
        <f t="shared" si="3517"/>
        <v>31</v>
      </c>
    </row>
    <row r="112558" spans="1:6" x14ac:dyDescent="0.3">
      <c r="A112558">
        <v>340134</v>
      </c>
      <c r="B112558" s="2">
        <v>44409.606983818769</v>
      </c>
      <c r="C112558">
        <v>134651</v>
      </c>
      <c r="D112558">
        <v>62068</v>
      </c>
      <c r="E112558">
        <f t="shared" si="3516"/>
        <v>7</v>
      </c>
      <c r="F112558">
        <f t="shared" si="3517"/>
        <v>31</v>
      </c>
    </row>
    <row r="112559" spans="1:6" x14ac:dyDescent="0.3">
      <c r="A112559">
        <v>340139</v>
      </c>
      <c r="B112559" s="2">
        <v>44409.606983818769</v>
      </c>
      <c r="C112559">
        <v>140280</v>
      </c>
      <c r="D112559">
        <v>440825</v>
      </c>
      <c r="E112559">
        <f t="shared" si="3516"/>
        <v>7</v>
      </c>
      <c r="F112559">
        <f t="shared" si="3517"/>
        <v>31</v>
      </c>
    </row>
    <row r="112560" spans="1:6" x14ac:dyDescent="0.3">
      <c r="A112560">
        <v>340140</v>
      </c>
      <c r="B112560" s="2">
        <v>44409.608203375348</v>
      </c>
      <c r="C112560">
        <v>326105</v>
      </c>
      <c r="D112560">
        <v>153893</v>
      </c>
      <c r="E112560">
        <f t="shared" si="3516"/>
        <v>7</v>
      </c>
      <c r="F112560">
        <f t="shared" si="3517"/>
        <v>31</v>
      </c>
    </row>
    <row r="112561" spans="1:6" x14ac:dyDescent="0.3">
      <c r="A112561">
        <v>340145</v>
      </c>
      <c r="B112561" s="2">
        <v>44409.610461745047</v>
      </c>
      <c r="C112561">
        <v>247280</v>
      </c>
      <c r="D112561">
        <v>108772</v>
      </c>
      <c r="E112561">
        <f t="shared" si="3516"/>
        <v>7</v>
      </c>
      <c r="F112561">
        <f t="shared" si="3517"/>
        <v>31</v>
      </c>
    </row>
    <row r="112562" spans="1:6" x14ac:dyDescent="0.3">
      <c r="A112562">
        <v>340148</v>
      </c>
      <c r="B112562" s="2">
        <v>44409.610624595472</v>
      </c>
      <c r="C112562">
        <v>198677</v>
      </c>
      <c r="D112562">
        <v>228415</v>
      </c>
      <c r="E112562">
        <f t="shared" si="3516"/>
        <v>7</v>
      </c>
      <c r="F112562">
        <f t="shared" si="3517"/>
        <v>31</v>
      </c>
    </row>
    <row r="112563" spans="1:6" x14ac:dyDescent="0.3">
      <c r="A112563">
        <v>340153</v>
      </c>
      <c r="B112563" s="2">
        <v>44409.611433656959</v>
      </c>
      <c r="C112563">
        <v>96757</v>
      </c>
      <c r="D112563">
        <v>411922</v>
      </c>
      <c r="E112563">
        <f t="shared" si="3516"/>
        <v>7</v>
      </c>
      <c r="F112563">
        <f t="shared" si="3517"/>
        <v>31</v>
      </c>
    </row>
    <row r="112564" spans="1:6" x14ac:dyDescent="0.3">
      <c r="A112564">
        <v>340157</v>
      </c>
      <c r="B112564" s="2">
        <v>44409.61198767052</v>
      </c>
      <c r="C112564">
        <v>333424</v>
      </c>
      <c r="D112564">
        <v>336616</v>
      </c>
      <c r="E112564">
        <f t="shared" si="3516"/>
        <v>7</v>
      </c>
      <c r="F112564">
        <f t="shared" si="3517"/>
        <v>31</v>
      </c>
    </row>
    <row r="112565" spans="1:6" x14ac:dyDescent="0.3">
      <c r="A112565">
        <v>340161</v>
      </c>
      <c r="B112565" s="2">
        <v>44409.612666666668</v>
      </c>
      <c r="C112565">
        <v>33075</v>
      </c>
      <c r="D112565">
        <v>326690</v>
      </c>
      <c r="E112565">
        <f t="shared" si="3516"/>
        <v>7</v>
      </c>
      <c r="F112565">
        <f t="shared" si="3517"/>
        <v>31</v>
      </c>
    </row>
    <row r="112566" spans="1:6" x14ac:dyDescent="0.3">
      <c r="A112566">
        <v>340165</v>
      </c>
      <c r="B112566" s="2">
        <v>44409.613330484943</v>
      </c>
      <c r="C112566">
        <v>43837</v>
      </c>
      <c r="D112566">
        <v>145859</v>
      </c>
      <c r="E112566">
        <f t="shared" si="3516"/>
        <v>7</v>
      </c>
      <c r="F112566">
        <f t="shared" si="3517"/>
        <v>31</v>
      </c>
    </row>
    <row r="112567" spans="1:6" x14ac:dyDescent="0.3">
      <c r="A112567">
        <v>340167</v>
      </c>
      <c r="B112567" s="2">
        <v>44409.613361003452</v>
      </c>
      <c r="C112567">
        <v>23796</v>
      </c>
      <c r="D112567">
        <v>230507</v>
      </c>
      <c r="E112567">
        <f t="shared" si="3516"/>
        <v>7</v>
      </c>
      <c r="F112567">
        <f t="shared" si="3517"/>
        <v>31</v>
      </c>
    </row>
    <row r="112568" spans="1:6" x14ac:dyDescent="0.3">
      <c r="A112568">
        <v>340170</v>
      </c>
      <c r="B112568" s="2">
        <v>44409.613456310683</v>
      </c>
      <c r="C112568">
        <v>35132</v>
      </c>
      <c r="D112568">
        <v>105200</v>
      </c>
      <c r="E112568">
        <f t="shared" si="3516"/>
        <v>7</v>
      </c>
      <c r="F112568">
        <f t="shared" si="3517"/>
        <v>31</v>
      </c>
    </row>
    <row r="112569" spans="1:6" x14ac:dyDescent="0.3">
      <c r="A112569">
        <v>340175</v>
      </c>
      <c r="B112569" s="2">
        <v>44409.613456310683</v>
      </c>
      <c r="C112569">
        <v>36281</v>
      </c>
      <c r="D112569">
        <v>86587</v>
      </c>
      <c r="E112569">
        <f t="shared" si="3516"/>
        <v>7</v>
      </c>
      <c r="F112569">
        <f t="shared" si="3517"/>
        <v>31</v>
      </c>
    </row>
    <row r="112570" spans="1:6" x14ac:dyDescent="0.3">
      <c r="A112570">
        <v>340179</v>
      </c>
      <c r="B112570" s="2">
        <v>44409.613860841419</v>
      </c>
      <c r="C112570">
        <v>139998</v>
      </c>
      <c r="D112570">
        <v>397390</v>
      </c>
      <c r="E112570">
        <f t="shared" si="3516"/>
        <v>7</v>
      </c>
      <c r="F112570">
        <f t="shared" si="3517"/>
        <v>31</v>
      </c>
    </row>
    <row r="112571" spans="1:6" x14ac:dyDescent="0.3">
      <c r="A112571">
        <v>340182</v>
      </c>
      <c r="B112571" s="2">
        <v>44409.613860841426</v>
      </c>
      <c r="C112571">
        <v>55640</v>
      </c>
      <c r="D112571">
        <v>189296</v>
      </c>
      <c r="E112571">
        <f t="shared" si="3516"/>
        <v>7</v>
      </c>
      <c r="F112571">
        <f t="shared" si="3517"/>
        <v>31</v>
      </c>
    </row>
    <row r="112572" spans="1:6" x14ac:dyDescent="0.3">
      <c r="A112572">
        <v>340183</v>
      </c>
      <c r="B112572" s="2">
        <v>44409.613860841426</v>
      </c>
      <c r="C112572">
        <v>239675</v>
      </c>
      <c r="D112572">
        <v>325852</v>
      </c>
      <c r="E112572">
        <f t="shared" si="3516"/>
        <v>7</v>
      </c>
      <c r="F112572">
        <f t="shared" si="3517"/>
        <v>31</v>
      </c>
    </row>
    <row r="112573" spans="1:6" x14ac:dyDescent="0.3">
      <c r="A112573">
        <v>340185</v>
      </c>
      <c r="B112573" s="2">
        <v>44409.614265372169</v>
      </c>
      <c r="C112573">
        <v>57532</v>
      </c>
      <c r="D112573">
        <v>180863</v>
      </c>
      <c r="E112573">
        <f t="shared" si="3516"/>
        <v>7</v>
      </c>
      <c r="F112573">
        <f t="shared" si="3517"/>
        <v>31</v>
      </c>
    </row>
    <row r="112574" spans="1:6" x14ac:dyDescent="0.3">
      <c r="A112574">
        <v>340190</v>
      </c>
      <c r="B112574" s="2">
        <v>44409.614265372169</v>
      </c>
      <c r="C112574">
        <v>278318</v>
      </c>
      <c r="D112574">
        <v>393123</v>
      </c>
      <c r="E112574">
        <f t="shared" si="3516"/>
        <v>7</v>
      </c>
      <c r="F112574">
        <f t="shared" si="3517"/>
        <v>31</v>
      </c>
    </row>
    <row r="112575" spans="1:6" x14ac:dyDescent="0.3">
      <c r="A112575">
        <v>340192</v>
      </c>
      <c r="B112575" s="2">
        <v>44409.615074433656</v>
      </c>
      <c r="C112575">
        <v>147474</v>
      </c>
      <c r="D112575">
        <v>416865</v>
      </c>
      <c r="E112575">
        <f t="shared" si="3516"/>
        <v>7</v>
      </c>
      <c r="F112575">
        <f t="shared" si="3517"/>
        <v>31</v>
      </c>
    </row>
    <row r="112576" spans="1:6" x14ac:dyDescent="0.3">
      <c r="A112576">
        <v>340197</v>
      </c>
      <c r="B112576" s="2">
        <v>44409.615074433656</v>
      </c>
      <c r="C112576">
        <v>214686</v>
      </c>
      <c r="D112576">
        <v>106331</v>
      </c>
      <c r="E112576">
        <f t="shared" si="3516"/>
        <v>7</v>
      </c>
      <c r="F112576">
        <f t="shared" si="3517"/>
        <v>31</v>
      </c>
    </row>
    <row r="112577" spans="1:6" x14ac:dyDescent="0.3">
      <c r="A112577">
        <v>340200</v>
      </c>
      <c r="B112577" s="2">
        <v>44409.615100558491</v>
      </c>
      <c r="C112577">
        <v>25765</v>
      </c>
      <c r="D112577">
        <v>209122</v>
      </c>
      <c r="E112577">
        <f t="shared" si="3516"/>
        <v>7</v>
      </c>
      <c r="F112577">
        <f t="shared" si="3517"/>
        <v>31</v>
      </c>
    </row>
    <row r="112578" spans="1:6" x14ac:dyDescent="0.3">
      <c r="A112578">
        <v>340205</v>
      </c>
      <c r="B112578" s="2">
        <v>44409.615478964406</v>
      </c>
      <c r="C112578">
        <v>67689</v>
      </c>
      <c r="D112578">
        <v>258251</v>
      </c>
      <c r="E112578">
        <f t="shared" si="3516"/>
        <v>7</v>
      </c>
      <c r="F112578">
        <f t="shared" si="3517"/>
        <v>31</v>
      </c>
    </row>
    <row r="112579" spans="1:6" x14ac:dyDescent="0.3">
      <c r="A112579">
        <v>340206</v>
      </c>
      <c r="B112579" s="2">
        <v>44409.615741447189</v>
      </c>
      <c r="C112579">
        <v>70544</v>
      </c>
      <c r="D112579">
        <v>333091</v>
      </c>
      <c r="E112579">
        <f t="shared" ref="E112579:E112642" si="3518">WEEKDAY(B112579,2)</f>
        <v>7</v>
      </c>
      <c r="F112579">
        <f t="shared" ref="F112579:F112642" si="3519">WEEKNUM(B112579,2)</f>
        <v>31</v>
      </c>
    </row>
    <row r="112580" spans="1:6" x14ac:dyDescent="0.3">
      <c r="A112580">
        <v>340207</v>
      </c>
      <c r="B112580" s="2">
        <v>44409.615883495142</v>
      </c>
      <c r="C112580">
        <v>247659</v>
      </c>
      <c r="D112580">
        <v>111368</v>
      </c>
      <c r="E112580">
        <f t="shared" si="3518"/>
        <v>7</v>
      </c>
      <c r="F112580">
        <f t="shared" si="3519"/>
        <v>31</v>
      </c>
    </row>
    <row r="112581" spans="1:6" x14ac:dyDescent="0.3">
      <c r="A112581">
        <v>340211</v>
      </c>
      <c r="B112581" s="2">
        <v>44409.618366039002</v>
      </c>
      <c r="C112581">
        <v>19332</v>
      </c>
      <c r="D112581">
        <v>111368</v>
      </c>
      <c r="E112581">
        <f t="shared" si="3518"/>
        <v>7</v>
      </c>
      <c r="F112581">
        <f t="shared" si="3519"/>
        <v>31</v>
      </c>
    </row>
    <row r="112582" spans="1:6" x14ac:dyDescent="0.3">
      <c r="A112582">
        <v>340215</v>
      </c>
      <c r="B112582" s="2">
        <v>44409.618488113039</v>
      </c>
      <c r="C112582">
        <v>234357</v>
      </c>
      <c r="D112582">
        <v>153893</v>
      </c>
      <c r="E112582">
        <f t="shared" si="3518"/>
        <v>7</v>
      </c>
      <c r="F112582">
        <f t="shared" si="3519"/>
        <v>31</v>
      </c>
    </row>
    <row r="112583" spans="1:6" x14ac:dyDescent="0.3">
      <c r="A112583">
        <v>340216</v>
      </c>
      <c r="B112583" s="2">
        <v>44409.619524271846</v>
      </c>
      <c r="C112583">
        <v>167676</v>
      </c>
      <c r="D112583">
        <v>86061</v>
      </c>
      <c r="E112583">
        <f t="shared" si="3518"/>
        <v>7</v>
      </c>
      <c r="F112583">
        <f t="shared" si="3519"/>
        <v>31</v>
      </c>
    </row>
    <row r="112584" spans="1:6" x14ac:dyDescent="0.3">
      <c r="A112584">
        <v>340221</v>
      </c>
      <c r="B112584" s="2">
        <v>44409.619524271846</v>
      </c>
      <c r="C112584">
        <v>171369</v>
      </c>
      <c r="D112584">
        <v>118549</v>
      </c>
      <c r="E112584">
        <f t="shared" si="3518"/>
        <v>7</v>
      </c>
      <c r="F112584">
        <f t="shared" si="3519"/>
        <v>31</v>
      </c>
    </row>
    <row r="112585" spans="1:6" x14ac:dyDescent="0.3">
      <c r="A112585">
        <v>340225</v>
      </c>
      <c r="B112585" s="2">
        <v>44409.619524271846</v>
      </c>
      <c r="C112585">
        <v>175230</v>
      </c>
      <c r="D112585">
        <v>396686</v>
      </c>
      <c r="E112585">
        <f t="shared" si="3518"/>
        <v>7</v>
      </c>
      <c r="F112585">
        <f t="shared" si="3519"/>
        <v>31</v>
      </c>
    </row>
    <row r="112586" spans="1:6" x14ac:dyDescent="0.3">
      <c r="A112586">
        <v>340230</v>
      </c>
      <c r="B112586" s="2">
        <v>44409.619524271846</v>
      </c>
      <c r="C112586">
        <v>339779</v>
      </c>
      <c r="D112586">
        <v>411922</v>
      </c>
      <c r="E112586">
        <f t="shared" si="3518"/>
        <v>7</v>
      </c>
      <c r="F112586">
        <f t="shared" si="3519"/>
        <v>31</v>
      </c>
    </row>
    <row r="112587" spans="1:6" x14ac:dyDescent="0.3">
      <c r="A112587">
        <v>340233</v>
      </c>
      <c r="B112587" s="2">
        <v>44409.619666666666</v>
      </c>
      <c r="C112587">
        <v>130864</v>
      </c>
      <c r="D112587">
        <v>29893</v>
      </c>
      <c r="E112587">
        <f t="shared" si="3518"/>
        <v>7</v>
      </c>
      <c r="F112587">
        <f t="shared" si="3519"/>
        <v>31</v>
      </c>
    </row>
    <row r="112588" spans="1:6" x14ac:dyDescent="0.3">
      <c r="A112588">
        <v>340238</v>
      </c>
      <c r="B112588" s="2">
        <v>44409.619928802589</v>
      </c>
      <c r="C112588">
        <v>48825</v>
      </c>
      <c r="D112588">
        <v>367358</v>
      </c>
      <c r="E112588">
        <f t="shared" si="3518"/>
        <v>7</v>
      </c>
      <c r="F112588">
        <f t="shared" si="3519"/>
        <v>31</v>
      </c>
    </row>
    <row r="112589" spans="1:6" x14ac:dyDescent="0.3">
      <c r="A112589">
        <v>340241</v>
      </c>
      <c r="B112589" s="2">
        <v>44409.620333333332</v>
      </c>
      <c r="C112589">
        <v>84143</v>
      </c>
      <c r="D112589">
        <v>122902</v>
      </c>
      <c r="E112589">
        <f t="shared" si="3518"/>
        <v>7</v>
      </c>
      <c r="F112589">
        <f t="shared" si="3519"/>
        <v>31</v>
      </c>
    </row>
    <row r="112590" spans="1:6" x14ac:dyDescent="0.3">
      <c r="A112590">
        <v>340244</v>
      </c>
      <c r="B112590" s="2">
        <v>44409.620333333332</v>
      </c>
      <c r="C112590">
        <v>295941</v>
      </c>
      <c r="D112590">
        <v>62570</v>
      </c>
      <c r="E112590">
        <f t="shared" si="3518"/>
        <v>7</v>
      </c>
      <c r="F112590">
        <f t="shared" si="3519"/>
        <v>31</v>
      </c>
    </row>
    <row r="112591" spans="1:6" x14ac:dyDescent="0.3">
      <c r="A112591">
        <v>340247</v>
      </c>
      <c r="B112591" s="2">
        <v>44409.62065492721</v>
      </c>
      <c r="C112591">
        <v>120737</v>
      </c>
      <c r="D112591">
        <v>128523</v>
      </c>
      <c r="E112591">
        <f t="shared" si="3518"/>
        <v>7</v>
      </c>
      <c r="F112591">
        <f t="shared" si="3519"/>
        <v>31</v>
      </c>
    </row>
    <row r="112592" spans="1:6" x14ac:dyDescent="0.3">
      <c r="A112592">
        <v>340251</v>
      </c>
      <c r="B112592" s="2">
        <v>44409.620737864076</v>
      </c>
      <c r="C112592">
        <v>162245</v>
      </c>
      <c r="D112592">
        <v>428248</v>
      </c>
      <c r="E112592">
        <f t="shared" si="3518"/>
        <v>7</v>
      </c>
      <c r="F112592">
        <f t="shared" si="3519"/>
        <v>31</v>
      </c>
    </row>
    <row r="112593" spans="1:6" x14ac:dyDescent="0.3">
      <c r="A112593">
        <v>340253</v>
      </c>
      <c r="B112593" s="2">
        <v>44409.622669148841</v>
      </c>
      <c r="C112593">
        <v>285854</v>
      </c>
      <c r="D112593">
        <v>347008</v>
      </c>
      <c r="E112593">
        <f t="shared" si="3518"/>
        <v>7</v>
      </c>
      <c r="F112593">
        <f t="shared" si="3519"/>
        <v>31</v>
      </c>
    </row>
    <row r="112594" spans="1:6" x14ac:dyDescent="0.3">
      <c r="A112594">
        <v>340254</v>
      </c>
      <c r="B112594" s="2">
        <v>44409.622760517799</v>
      </c>
      <c r="C112594">
        <v>145757</v>
      </c>
      <c r="D112594">
        <v>4316</v>
      </c>
      <c r="E112594">
        <f t="shared" si="3518"/>
        <v>7</v>
      </c>
      <c r="F112594">
        <f t="shared" si="3519"/>
        <v>31</v>
      </c>
    </row>
    <row r="112595" spans="1:6" x14ac:dyDescent="0.3">
      <c r="A112595">
        <v>340259</v>
      </c>
      <c r="B112595" s="2">
        <v>44409.623569579293</v>
      </c>
      <c r="C112595">
        <v>57578</v>
      </c>
      <c r="D112595">
        <v>60428</v>
      </c>
      <c r="E112595">
        <f t="shared" si="3518"/>
        <v>7</v>
      </c>
      <c r="F112595">
        <f t="shared" si="3519"/>
        <v>31</v>
      </c>
    </row>
    <row r="112596" spans="1:6" x14ac:dyDescent="0.3">
      <c r="A112596">
        <v>340262</v>
      </c>
      <c r="B112596" s="2">
        <v>44409.623889889219</v>
      </c>
      <c r="C112596">
        <v>81495</v>
      </c>
      <c r="D112596">
        <v>477565</v>
      </c>
      <c r="E112596">
        <f t="shared" si="3518"/>
        <v>7</v>
      </c>
      <c r="F112596">
        <f t="shared" si="3519"/>
        <v>31</v>
      </c>
    </row>
    <row r="112597" spans="1:6" x14ac:dyDescent="0.3">
      <c r="A112597">
        <v>340265</v>
      </c>
      <c r="B112597" s="2">
        <v>44409.624347666861</v>
      </c>
      <c r="C112597">
        <v>315391</v>
      </c>
      <c r="D112597">
        <v>258251</v>
      </c>
      <c r="E112597">
        <f t="shared" si="3518"/>
        <v>7</v>
      </c>
      <c r="F112597">
        <f t="shared" si="3519"/>
        <v>31</v>
      </c>
    </row>
    <row r="112598" spans="1:6" x14ac:dyDescent="0.3">
      <c r="A112598">
        <v>340270</v>
      </c>
      <c r="B112598" s="2">
        <v>44409.624378640779</v>
      </c>
      <c r="C112598">
        <v>20570</v>
      </c>
      <c r="D112598">
        <v>86587</v>
      </c>
      <c r="E112598">
        <f t="shared" si="3518"/>
        <v>7</v>
      </c>
      <c r="F112598">
        <f t="shared" si="3519"/>
        <v>31</v>
      </c>
    </row>
    <row r="112599" spans="1:6" x14ac:dyDescent="0.3">
      <c r="A112599">
        <v>340273</v>
      </c>
      <c r="B112599" s="2">
        <v>44409.627210355982</v>
      </c>
      <c r="C112599">
        <v>20928</v>
      </c>
      <c r="D112599">
        <v>376706</v>
      </c>
      <c r="E112599">
        <f t="shared" si="3518"/>
        <v>7</v>
      </c>
      <c r="F112599">
        <f t="shared" si="3519"/>
        <v>31</v>
      </c>
    </row>
    <row r="112600" spans="1:6" x14ac:dyDescent="0.3">
      <c r="A112600">
        <v>340274</v>
      </c>
      <c r="B112600" s="2">
        <v>44409.627210355982</v>
      </c>
      <c r="C112600">
        <v>106441</v>
      </c>
      <c r="D112600">
        <v>437795</v>
      </c>
      <c r="E112600">
        <f t="shared" si="3518"/>
        <v>7</v>
      </c>
      <c r="F112600">
        <f t="shared" si="3519"/>
        <v>31</v>
      </c>
    </row>
    <row r="112601" spans="1:6" x14ac:dyDescent="0.3">
      <c r="A112601">
        <v>340276</v>
      </c>
      <c r="B112601" s="2">
        <v>44409.627246925258</v>
      </c>
      <c r="C112601">
        <v>37848</v>
      </c>
      <c r="D112601">
        <v>295484</v>
      </c>
      <c r="E112601">
        <f t="shared" si="3518"/>
        <v>7</v>
      </c>
      <c r="F112601">
        <f t="shared" si="3519"/>
        <v>31</v>
      </c>
    </row>
    <row r="112602" spans="1:6" x14ac:dyDescent="0.3">
      <c r="A112602">
        <v>340277</v>
      </c>
      <c r="B112602" s="2">
        <v>44409.627521591843</v>
      </c>
      <c r="C112602">
        <v>276453</v>
      </c>
      <c r="D112602">
        <v>180863</v>
      </c>
      <c r="E112602">
        <f t="shared" si="3518"/>
        <v>7</v>
      </c>
      <c r="F112602">
        <f t="shared" si="3519"/>
        <v>31</v>
      </c>
    </row>
    <row r="112603" spans="1:6" x14ac:dyDescent="0.3">
      <c r="A112603">
        <v>340282</v>
      </c>
      <c r="B112603" s="2">
        <v>44409.628040406504</v>
      </c>
      <c r="C112603">
        <v>298304</v>
      </c>
      <c r="D112603">
        <v>419338</v>
      </c>
      <c r="E112603">
        <f t="shared" si="3518"/>
        <v>7</v>
      </c>
      <c r="F112603">
        <f t="shared" si="3519"/>
        <v>31</v>
      </c>
    </row>
    <row r="112604" spans="1:6" x14ac:dyDescent="0.3">
      <c r="A112604">
        <v>340286</v>
      </c>
      <c r="B112604" s="2">
        <v>44409.628101443523</v>
      </c>
      <c r="C112604">
        <v>135466</v>
      </c>
      <c r="D112604">
        <v>473327</v>
      </c>
      <c r="E112604">
        <f t="shared" si="3518"/>
        <v>7</v>
      </c>
      <c r="F112604">
        <f t="shared" si="3519"/>
        <v>31</v>
      </c>
    </row>
    <row r="112605" spans="1:6" x14ac:dyDescent="0.3">
      <c r="A112605">
        <v>340291</v>
      </c>
      <c r="B112605" s="2">
        <v>44409.628423948219</v>
      </c>
      <c r="C112605">
        <v>301269</v>
      </c>
      <c r="D112605">
        <v>351192</v>
      </c>
      <c r="E112605">
        <f t="shared" si="3518"/>
        <v>7</v>
      </c>
      <c r="F112605">
        <f t="shared" si="3519"/>
        <v>31</v>
      </c>
    </row>
    <row r="112606" spans="1:6" x14ac:dyDescent="0.3">
      <c r="A112606">
        <v>340292</v>
      </c>
      <c r="B112606" s="2">
        <v>44409.6300420712</v>
      </c>
      <c r="C112606">
        <v>61863</v>
      </c>
      <c r="D112606">
        <v>158978</v>
      </c>
      <c r="E112606">
        <f t="shared" si="3518"/>
        <v>7</v>
      </c>
      <c r="F112606">
        <f t="shared" si="3519"/>
        <v>31</v>
      </c>
    </row>
    <row r="112607" spans="1:6" x14ac:dyDescent="0.3">
      <c r="A112607">
        <v>340294</v>
      </c>
      <c r="B112607" s="2">
        <v>44409.632068849758</v>
      </c>
      <c r="C112607">
        <v>338386</v>
      </c>
      <c r="D112607">
        <v>268989</v>
      </c>
      <c r="E112607">
        <f t="shared" si="3518"/>
        <v>7</v>
      </c>
      <c r="F112607">
        <f t="shared" si="3519"/>
        <v>31</v>
      </c>
    </row>
    <row r="112608" spans="1:6" x14ac:dyDescent="0.3">
      <c r="A112608">
        <v>340298</v>
      </c>
      <c r="B112608" s="2">
        <v>44409.63287378641</v>
      </c>
      <c r="C112608">
        <v>312724</v>
      </c>
      <c r="D112608">
        <v>331056</v>
      </c>
      <c r="E112608">
        <f t="shared" si="3518"/>
        <v>7</v>
      </c>
      <c r="F112608">
        <f t="shared" si="3519"/>
        <v>31</v>
      </c>
    </row>
    <row r="112609" spans="1:6" x14ac:dyDescent="0.3">
      <c r="A112609">
        <v>340303</v>
      </c>
      <c r="B112609" s="2">
        <v>44409.633278317153</v>
      </c>
      <c r="C112609">
        <v>202150</v>
      </c>
      <c r="D112609">
        <v>411922</v>
      </c>
      <c r="E112609">
        <f t="shared" si="3518"/>
        <v>7</v>
      </c>
      <c r="F112609">
        <f t="shared" si="3519"/>
        <v>31</v>
      </c>
    </row>
    <row r="112610" spans="1:6" x14ac:dyDescent="0.3">
      <c r="A112610">
        <v>340306</v>
      </c>
      <c r="B112610" s="2">
        <v>44409.633682847896</v>
      </c>
      <c r="C112610">
        <v>270321</v>
      </c>
      <c r="D112610">
        <v>154256</v>
      </c>
      <c r="E112610">
        <f t="shared" si="3518"/>
        <v>7</v>
      </c>
      <c r="F112610">
        <f t="shared" si="3519"/>
        <v>31</v>
      </c>
    </row>
    <row r="112611" spans="1:6" x14ac:dyDescent="0.3">
      <c r="A112611">
        <v>340309</v>
      </c>
      <c r="B112611" s="2">
        <v>44409.634087378639</v>
      </c>
      <c r="C112611">
        <v>259855</v>
      </c>
      <c r="D112611">
        <v>145946</v>
      </c>
      <c r="E112611">
        <f t="shared" si="3518"/>
        <v>7</v>
      </c>
      <c r="F112611">
        <f t="shared" si="3519"/>
        <v>31</v>
      </c>
    </row>
    <row r="112612" spans="1:6" x14ac:dyDescent="0.3">
      <c r="A112612">
        <v>340311</v>
      </c>
      <c r="B112612" s="2">
        <v>44409.634333333335</v>
      </c>
      <c r="C112612">
        <v>185891</v>
      </c>
      <c r="D112612">
        <v>242428</v>
      </c>
      <c r="E112612">
        <f t="shared" si="3518"/>
        <v>7</v>
      </c>
      <c r="F112612">
        <f t="shared" si="3519"/>
        <v>31</v>
      </c>
    </row>
    <row r="112613" spans="1:6" x14ac:dyDescent="0.3">
      <c r="A112613">
        <v>340315</v>
      </c>
      <c r="B112613" s="2">
        <v>44409.635300970869</v>
      </c>
      <c r="C112613">
        <v>110027</v>
      </c>
      <c r="D112613">
        <v>250679</v>
      </c>
      <c r="E112613">
        <f t="shared" si="3518"/>
        <v>7</v>
      </c>
      <c r="F112613">
        <f t="shared" si="3519"/>
        <v>31</v>
      </c>
    </row>
    <row r="112614" spans="1:6" x14ac:dyDescent="0.3">
      <c r="A112614">
        <v>340316</v>
      </c>
      <c r="B112614" s="2">
        <v>44409.63570550162</v>
      </c>
      <c r="C112614">
        <v>181867</v>
      </c>
      <c r="D112614">
        <v>347008</v>
      </c>
      <c r="E112614">
        <f t="shared" si="3518"/>
        <v>7</v>
      </c>
      <c r="F112614">
        <f t="shared" si="3519"/>
        <v>31</v>
      </c>
    </row>
    <row r="112615" spans="1:6" x14ac:dyDescent="0.3">
      <c r="A112615">
        <v>340320</v>
      </c>
      <c r="B112615" s="2">
        <v>44409.636514563106</v>
      </c>
      <c r="C112615">
        <v>105039</v>
      </c>
      <c r="D112615">
        <v>411922</v>
      </c>
      <c r="E112615">
        <f t="shared" si="3518"/>
        <v>7</v>
      </c>
      <c r="F112615">
        <f t="shared" si="3519"/>
        <v>31</v>
      </c>
    </row>
    <row r="112616" spans="1:6" x14ac:dyDescent="0.3">
      <c r="A112616">
        <v>340321</v>
      </c>
      <c r="B112616" s="2">
        <v>44409.636919093849</v>
      </c>
      <c r="C112616">
        <v>15608</v>
      </c>
      <c r="D112616">
        <v>262205</v>
      </c>
      <c r="E112616">
        <f t="shared" si="3518"/>
        <v>7</v>
      </c>
      <c r="F112616">
        <f t="shared" si="3519"/>
        <v>31</v>
      </c>
    </row>
    <row r="112617" spans="1:6" x14ac:dyDescent="0.3">
      <c r="A112617">
        <v>340326</v>
      </c>
      <c r="B112617" s="2">
        <v>44409.636919093849</v>
      </c>
      <c r="C112617">
        <v>263267</v>
      </c>
      <c r="D112617">
        <v>301748</v>
      </c>
      <c r="E112617">
        <f t="shared" si="3518"/>
        <v>7</v>
      </c>
      <c r="F112617">
        <f t="shared" si="3519"/>
        <v>31</v>
      </c>
    </row>
    <row r="112618" spans="1:6" x14ac:dyDescent="0.3">
      <c r="A112618">
        <v>340330</v>
      </c>
      <c r="B112618" s="2">
        <v>44409.637323624593</v>
      </c>
      <c r="C112618">
        <v>229209</v>
      </c>
      <c r="D112618">
        <v>235960</v>
      </c>
      <c r="E112618">
        <f t="shared" si="3518"/>
        <v>7</v>
      </c>
      <c r="F112618">
        <f t="shared" si="3519"/>
        <v>31</v>
      </c>
    </row>
    <row r="112619" spans="1:6" x14ac:dyDescent="0.3">
      <c r="A112619">
        <v>340335</v>
      </c>
      <c r="B112619" s="2">
        <v>44409.638132686086</v>
      </c>
      <c r="C112619">
        <v>99558</v>
      </c>
      <c r="D112619">
        <v>217307</v>
      </c>
      <c r="E112619">
        <f t="shared" si="3518"/>
        <v>7</v>
      </c>
      <c r="F112619">
        <f t="shared" si="3519"/>
        <v>31</v>
      </c>
    </row>
    <row r="112620" spans="1:6" x14ac:dyDescent="0.3">
      <c r="A112620">
        <v>340336</v>
      </c>
      <c r="B112620" s="2">
        <v>44409.638537216822</v>
      </c>
      <c r="C112620">
        <v>250785</v>
      </c>
      <c r="D112620">
        <v>389195</v>
      </c>
      <c r="E112620">
        <f t="shared" si="3518"/>
        <v>7</v>
      </c>
      <c r="F112620">
        <f t="shared" si="3519"/>
        <v>31</v>
      </c>
    </row>
    <row r="112621" spans="1:6" x14ac:dyDescent="0.3">
      <c r="A112621">
        <v>340340</v>
      </c>
      <c r="B112621" s="2">
        <v>44409.63954588458</v>
      </c>
      <c r="C112621">
        <v>18302</v>
      </c>
      <c r="D112621">
        <v>411922</v>
      </c>
      <c r="E112621">
        <f t="shared" si="3518"/>
        <v>7</v>
      </c>
      <c r="F112621">
        <f t="shared" si="3519"/>
        <v>31</v>
      </c>
    </row>
    <row r="112622" spans="1:6" x14ac:dyDescent="0.3">
      <c r="A112622">
        <v>340342</v>
      </c>
      <c r="B112622" s="2">
        <v>44409.639750809067</v>
      </c>
      <c r="C112622">
        <v>187785</v>
      </c>
      <c r="D112622">
        <v>37644</v>
      </c>
      <c r="E112622">
        <f t="shared" si="3518"/>
        <v>7</v>
      </c>
      <c r="F112622">
        <f t="shared" si="3519"/>
        <v>31</v>
      </c>
    </row>
    <row r="112623" spans="1:6" x14ac:dyDescent="0.3">
      <c r="A112623">
        <v>340347</v>
      </c>
      <c r="B112623" s="2">
        <v>44409.639750809067</v>
      </c>
      <c r="C112623">
        <v>274721</v>
      </c>
      <c r="D112623">
        <v>411845</v>
      </c>
      <c r="E112623">
        <f t="shared" si="3518"/>
        <v>7</v>
      </c>
      <c r="F112623">
        <f t="shared" si="3519"/>
        <v>31</v>
      </c>
    </row>
    <row r="112624" spans="1:6" x14ac:dyDescent="0.3">
      <c r="A112624">
        <v>340352</v>
      </c>
      <c r="B112624" s="2">
        <v>44409.640034180731</v>
      </c>
      <c r="C112624">
        <v>348116</v>
      </c>
      <c r="D112624">
        <v>197508</v>
      </c>
      <c r="E112624">
        <f t="shared" si="3518"/>
        <v>7</v>
      </c>
      <c r="F112624">
        <f t="shared" si="3519"/>
        <v>31</v>
      </c>
    </row>
    <row r="112625" spans="1:6" x14ac:dyDescent="0.3">
      <c r="A112625">
        <v>340355</v>
      </c>
      <c r="B112625" s="2">
        <v>44409.640155339803</v>
      </c>
      <c r="C112625">
        <v>210532</v>
      </c>
      <c r="D112625">
        <v>411922</v>
      </c>
      <c r="E112625">
        <f t="shared" si="3518"/>
        <v>7</v>
      </c>
      <c r="F112625">
        <f t="shared" si="3519"/>
        <v>31</v>
      </c>
    </row>
    <row r="112626" spans="1:6" x14ac:dyDescent="0.3">
      <c r="A112626">
        <v>340357</v>
      </c>
      <c r="B112626" s="2">
        <v>44409.641163365581</v>
      </c>
      <c r="C112626">
        <v>270045</v>
      </c>
      <c r="D112626">
        <v>122027</v>
      </c>
      <c r="E112626">
        <f t="shared" si="3518"/>
        <v>7</v>
      </c>
      <c r="F112626">
        <f t="shared" si="3519"/>
        <v>31</v>
      </c>
    </row>
    <row r="112627" spans="1:6" x14ac:dyDescent="0.3">
      <c r="A112627">
        <v>340361</v>
      </c>
      <c r="B112627" s="2">
        <v>44409.641315958128</v>
      </c>
      <c r="C112627">
        <v>202654</v>
      </c>
      <c r="D112627">
        <v>439981</v>
      </c>
      <c r="E112627">
        <f t="shared" si="3518"/>
        <v>7</v>
      </c>
      <c r="F112627">
        <f t="shared" si="3519"/>
        <v>31</v>
      </c>
    </row>
    <row r="112628" spans="1:6" x14ac:dyDescent="0.3">
      <c r="A112628">
        <v>340363</v>
      </c>
      <c r="B112628" s="2">
        <v>44409.641773462783</v>
      </c>
      <c r="C112628">
        <v>251112</v>
      </c>
      <c r="D112628">
        <v>21760</v>
      </c>
      <c r="E112628">
        <f t="shared" si="3518"/>
        <v>7</v>
      </c>
      <c r="F112628">
        <f t="shared" si="3519"/>
        <v>31</v>
      </c>
    </row>
    <row r="112629" spans="1:6" x14ac:dyDescent="0.3">
      <c r="A112629">
        <v>340364</v>
      </c>
      <c r="B112629" s="2">
        <v>44409.642177993526</v>
      </c>
      <c r="C112629">
        <v>75778</v>
      </c>
      <c r="D112629">
        <v>242428</v>
      </c>
      <c r="E112629">
        <f t="shared" si="3518"/>
        <v>7</v>
      </c>
      <c r="F112629">
        <f t="shared" si="3519"/>
        <v>31</v>
      </c>
    </row>
    <row r="112630" spans="1:6" x14ac:dyDescent="0.3">
      <c r="A112630">
        <v>340368</v>
      </c>
      <c r="B112630" s="2">
        <v>44409.642177993534</v>
      </c>
      <c r="C112630">
        <v>164680</v>
      </c>
      <c r="D112630">
        <v>157711</v>
      </c>
      <c r="E112630">
        <f t="shared" si="3518"/>
        <v>7</v>
      </c>
      <c r="F112630">
        <f t="shared" si="3519"/>
        <v>31</v>
      </c>
    </row>
    <row r="112631" spans="1:6" x14ac:dyDescent="0.3">
      <c r="A112631">
        <v>340372</v>
      </c>
      <c r="B112631" s="2">
        <v>44409.642567217015</v>
      </c>
      <c r="C112631">
        <v>302794</v>
      </c>
      <c r="D112631">
        <v>252370</v>
      </c>
      <c r="E112631">
        <f t="shared" si="3518"/>
        <v>7</v>
      </c>
      <c r="F112631">
        <f t="shared" si="3519"/>
        <v>31</v>
      </c>
    </row>
    <row r="112632" spans="1:6" x14ac:dyDescent="0.3">
      <c r="A112632">
        <v>340377</v>
      </c>
      <c r="B112632" s="2">
        <v>44409.64298705502</v>
      </c>
      <c r="C112632">
        <v>42006</v>
      </c>
      <c r="D112632">
        <v>21760</v>
      </c>
      <c r="E112632">
        <f t="shared" si="3518"/>
        <v>7</v>
      </c>
      <c r="F112632">
        <f t="shared" si="3519"/>
        <v>31</v>
      </c>
    </row>
    <row r="112633" spans="1:6" x14ac:dyDescent="0.3">
      <c r="A112633">
        <v>340382</v>
      </c>
      <c r="B112633" s="2">
        <v>44409.64298705502</v>
      </c>
      <c r="C112633">
        <v>142021</v>
      </c>
      <c r="D112633">
        <v>438599</v>
      </c>
      <c r="E112633">
        <f t="shared" si="3518"/>
        <v>7</v>
      </c>
      <c r="F112633">
        <f t="shared" si="3519"/>
        <v>31</v>
      </c>
    </row>
    <row r="112634" spans="1:6" x14ac:dyDescent="0.3">
      <c r="A112634">
        <v>340384</v>
      </c>
      <c r="B112634" s="2">
        <v>44409.64298705502</v>
      </c>
      <c r="C112634">
        <v>348726</v>
      </c>
      <c r="D112634">
        <v>347393</v>
      </c>
      <c r="E112634">
        <f t="shared" si="3518"/>
        <v>7</v>
      </c>
      <c r="F112634">
        <f t="shared" si="3519"/>
        <v>31</v>
      </c>
    </row>
    <row r="112635" spans="1:6" x14ac:dyDescent="0.3">
      <c r="A112635">
        <v>340388</v>
      </c>
      <c r="B112635" s="2">
        <v>44409.643391585756</v>
      </c>
      <c r="C112635">
        <v>4636</v>
      </c>
      <c r="D112635">
        <v>241927</v>
      </c>
      <c r="E112635">
        <f t="shared" si="3518"/>
        <v>7</v>
      </c>
      <c r="F112635">
        <f t="shared" si="3519"/>
        <v>31</v>
      </c>
    </row>
    <row r="112636" spans="1:6" x14ac:dyDescent="0.3">
      <c r="A112636">
        <v>340393</v>
      </c>
      <c r="B112636" s="2">
        <v>44409.643818475903</v>
      </c>
      <c r="C112636">
        <v>267739</v>
      </c>
      <c r="D112636">
        <v>351192</v>
      </c>
      <c r="E112636">
        <f t="shared" si="3518"/>
        <v>7</v>
      </c>
      <c r="F112636">
        <f t="shared" si="3519"/>
        <v>31</v>
      </c>
    </row>
    <row r="112637" spans="1:6" x14ac:dyDescent="0.3">
      <c r="A112637">
        <v>340395</v>
      </c>
      <c r="B112637" s="2">
        <v>44409.643879512922</v>
      </c>
      <c r="C112637">
        <v>90565</v>
      </c>
      <c r="D112637">
        <v>351192</v>
      </c>
      <c r="E112637">
        <f t="shared" si="3518"/>
        <v>7</v>
      </c>
      <c r="F112637">
        <f t="shared" si="3519"/>
        <v>31</v>
      </c>
    </row>
    <row r="112638" spans="1:6" x14ac:dyDescent="0.3">
      <c r="A112638">
        <v>340398</v>
      </c>
      <c r="B112638" s="2">
        <v>44409.644123660997</v>
      </c>
      <c r="C112638">
        <v>24196</v>
      </c>
      <c r="D112638">
        <v>419338</v>
      </c>
      <c r="E112638">
        <f t="shared" si="3518"/>
        <v>7</v>
      </c>
      <c r="F112638">
        <f t="shared" si="3519"/>
        <v>31</v>
      </c>
    </row>
    <row r="112639" spans="1:6" x14ac:dyDescent="0.3">
      <c r="A112639">
        <v>340401</v>
      </c>
      <c r="B112639" s="2">
        <v>44409.64420064725</v>
      </c>
      <c r="C112639">
        <v>194869</v>
      </c>
      <c r="D112639">
        <v>123844</v>
      </c>
      <c r="E112639">
        <f t="shared" si="3518"/>
        <v>7</v>
      </c>
      <c r="F112639">
        <f t="shared" si="3519"/>
        <v>31</v>
      </c>
    </row>
    <row r="112640" spans="1:6" x14ac:dyDescent="0.3">
      <c r="A112640">
        <v>340402</v>
      </c>
      <c r="B112640" s="2">
        <v>44409.644605177993</v>
      </c>
      <c r="C112640">
        <v>14647</v>
      </c>
      <c r="D112640">
        <v>394154</v>
      </c>
      <c r="E112640">
        <f t="shared" si="3518"/>
        <v>7</v>
      </c>
      <c r="F112640">
        <f t="shared" si="3519"/>
        <v>31</v>
      </c>
    </row>
    <row r="112641" spans="1:6" x14ac:dyDescent="0.3">
      <c r="A112641">
        <v>340404</v>
      </c>
      <c r="B112641" s="2">
        <v>44409.644795068212</v>
      </c>
      <c r="C112641">
        <v>238443</v>
      </c>
      <c r="D112641">
        <v>397390</v>
      </c>
      <c r="E112641">
        <f t="shared" si="3518"/>
        <v>7</v>
      </c>
      <c r="F112641">
        <f t="shared" si="3519"/>
        <v>31</v>
      </c>
    </row>
    <row r="112642" spans="1:6" x14ac:dyDescent="0.3">
      <c r="A112642">
        <v>340407</v>
      </c>
      <c r="B112642" s="2">
        <v>44409.645009708736</v>
      </c>
      <c r="C112642">
        <v>163220</v>
      </c>
      <c r="D112642">
        <v>290088</v>
      </c>
      <c r="E112642">
        <f t="shared" si="3518"/>
        <v>7</v>
      </c>
      <c r="F112642">
        <f t="shared" si="3519"/>
        <v>31</v>
      </c>
    </row>
    <row r="112643" spans="1:6" x14ac:dyDescent="0.3">
      <c r="A112643">
        <v>340412</v>
      </c>
      <c r="B112643" s="2">
        <v>44409.645313882873</v>
      </c>
      <c r="C112643">
        <v>343133</v>
      </c>
      <c r="D112643">
        <v>108086</v>
      </c>
      <c r="E112643">
        <f t="shared" ref="E112643:E112706" si="3520">WEEKDAY(B112643,2)</f>
        <v>7</v>
      </c>
      <c r="F112643">
        <f t="shared" ref="F112643:F112706" si="3521">WEEKNUM(B112643,2)</f>
        <v>31</v>
      </c>
    </row>
    <row r="112644" spans="1:6" x14ac:dyDescent="0.3">
      <c r="A112644">
        <v>340417</v>
      </c>
      <c r="B112644" s="2">
        <v>44409.646534623251</v>
      </c>
      <c r="C112644">
        <v>325346</v>
      </c>
      <c r="D112644">
        <v>411922</v>
      </c>
      <c r="E112644">
        <f t="shared" si="3520"/>
        <v>7</v>
      </c>
      <c r="F112644">
        <f t="shared" si="3521"/>
        <v>31</v>
      </c>
    </row>
    <row r="112645" spans="1:6" x14ac:dyDescent="0.3">
      <c r="A112645">
        <v>340418</v>
      </c>
      <c r="B112645" s="2">
        <v>44409.647572252572</v>
      </c>
      <c r="C112645">
        <v>170357</v>
      </c>
      <c r="D112645">
        <v>177852</v>
      </c>
      <c r="E112645">
        <f t="shared" si="3520"/>
        <v>7</v>
      </c>
      <c r="F112645">
        <f t="shared" si="3521"/>
        <v>31</v>
      </c>
    </row>
    <row r="112646" spans="1:6" x14ac:dyDescent="0.3">
      <c r="A112646">
        <v>340420</v>
      </c>
      <c r="B112646" s="2">
        <v>44409.647841423946</v>
      </c>
      <c r="C112646">
        <v>245899</v>
      </c>
      <c r="D112646">
        <v>185769</v>
      </c>
      <c r="E112646">
        <f t="shared" si="3520"/>
        <v>7</v>
      </c>
      <c r="F112646">
        <f t="shared" si="3521"/>
        <v>31</v>
      </c>
    </row>
    <row r="112647" spans="1:6" x14ac:dyDescent="0.3">
      <c r="A112647">
        <v>340422</v>
      </c>
      <c r="B112647" s="2">
        <v>44409.647841423954</v>
      </c>
      <c r="C112647">
        <v>144662</v>
      </c>
      <c r="D112647">
        <v>402569</v>
      </c>
      <c r="E112647">
        <f t="shared" si="3520"/>
        <v>7</v>
      </c>
      <c r="F112647">
        <f t="shared" si="3521"/>
        <v>31</v>
      </c>
    </row>
    <row r="112648" spans="1:6" x14ac:dyDescent="0.3">
      <c r="A112648">
        <v>340425</v>
      </c>
      <c r="B112648" s="2">
        <v>44409.647968993195</v>
      </c>
      <c r="C112648">
        <v>55770</v>
      </c>
      <c r="D112648">
        <v>411922</v>
      </c>
      <c r="E112648">
        <f t="shared" si="3520"/>
        <v>7</v>
      </c>
      <c r="F112648">
        <f t="shared" si="3521"/>
        <v>31</v>
      </c>
    </row>
    <row r="112649" spans="1:6" x14ac:dyDescent="0.3">
      <c r="A112649">
        <v>340426</v>
      </c>
      <c r="B112649" s="2">
        <v>44409.64824595469</v>
      </c>
      <c r="C112649">
        <v>202120</v>
      </c>
      <c r="D112649">
        <v>339123</v>
      </c>
      <c r="E112649">
        <f t="shared" si="3520"/>
        <v>7</v>
      </c>
      <c r="F112649">
        <f t="shared" si="3521"/>
        <v>31</v>
      </c>
    </row>
    <row r="112650" spans="1:6" x14ac:dyDescent="0.3">
      <c r="A112650">
        <v>340429</v>
      </c>
      <c r="B112650" s="2">
        <v>44409.64824595469</v>
      </c>
      <c r="C112650">
        <v>233094</v>
      </c>
      <c r="D112650">
        <v>98921</v>
      </c>
      <c r="E112650">
        <f t="shared" si="3520"/>
        <v>7</v>
      </c>
      <c r="F112650">
        <f t="shared" si="3521"/>
        <v>31</v>
      </c>
    </row>
    <row r="112651" spans="1:6" x14ac:dyDescent="0.3">
      <c r="A112651">
        <v>340430</v>
      </c>
      <c r="B112651" s="2">
        <v>44409.64986407767</v>
      </c>
      <c r="C112651">
        <v>308582</v>
      </c>
      <c r="D112651">
        <v>242428</v>
      </c>
      <c r="E112651">
        <f t="shared" si="3520"/>
        <v>7</v>
      </c>
      <c r="F112651">
        <f t="shared" si="3521"/>
        <v>31</v>
      </c>
    </row>
    <row r="112652" spans="1:6" x14ac:dyDescent="0.3">
      <c r="A112652">
        <v>340431</v>
      </c>
      <c r="B112652" s="2">
        <v>44409.651077669907</v>
      </c>
      <c r="C112652">
        <v>180065</v>
      </c>
      <c r="D112652">
        <v>347393</v>
      </c>
      <c r="E112652">
        <f t="shared" si="3520"/>
        <v>7</v>
      </c>
      <c r="F112652">
        <f t="shared" si="3521"/>
        <v>31</v>
      </c>
    </row>
    <row r="112653" spans="1:6" x14ac:dyDescent="0.3">
      <c r="A112653">
        <v>340433</v>
      </c>
      <c r="B112653" s="2">
        <v>44409.651753288366</v>
      </c>
      <c r="C112653">
        <v>79691</v>
      </c>
      <c r="D112653">
        <v>411922</v>
      </c>
      <c r="E112653">
        <f t="shared" si="3520"/>
        <v>7</v>
      </c>
      <c r="F112653">
        <f t="shared" si="3521"/>
        <v>31</v>
      </c>
    </row>
    <row r="112654" spans="1:6" x14ac:dyDescent="0.3">
      <c r="A112654">
        <v>340434</v>
      </c>
      <c r="B112654" s="2">
        <v>44409.652291262137</v>
      </c>
      <c r="C112654">
        <v>338078</v>
      </c>
      <c r="D112654">
        <v>200625</v>
      </c>
      <c r="E112654">
        <f t="shared" si="3520"/>
        <v>7</v>
      </c>
      <c r="F112654">
        <f t="shared" si="3521"/>
        <v>31</v>
      </c>
    </row>
    <row r="112655" spans="1:6" x14ac:dyDescent="0.3">
      <c r="A112655">
        <v>340435</v>
      </c>
      <c r="B112655" s="2">
        <v>44409.65269579288</v>
      </c>
      <c r="C112655">
        <v>162975</v>
      </c>
      <c r="D112655">
        <v>108961</v>
      </c>
      <c r="E112655">
        <f t="shared" si="3520"/>
        <v>7</v>
      </c>
      <c r="F112655">
        <f t="shared" si="3521"/>
        <v>31</v>
      </c>
    </row>
    <row r="112656" spans="1:6" x14ac:dyDescent="0.3">
      <c r="A112656">
        <v>340436</v>
      </c>
      <c r="B112656" s="2">
        <v>44409.65431391586</v>
      </c>
      <c r="C112656">
        <v>67656</v>
      </c>
      <c r="D112656">
        <v>344487</v>
      </c>
      <c r="E112656">
        <f t="shared" si="3520"/>
        <v>7</v>
      </c>
      <c r="F112656">
        <f t="shared" si="3521"/>
        <v>31</v>
      </c>
    </row>
    <row r="112657" spans="1:6" x14ac:dyDescent="0.3">
      <c r="A112657">
        <v>340437</v>
      </c>
      <c r="B112657" s="2">
        <v>44409.654718446596</v>
      </c>
      <c r="C112657">
        <v>115546</v>
      </c>
      <c r="D112657">
        <v>330333</v>
      </c>
      <c r="E112657">
        <f t="shared" si="3520"/>
        <v>7</v>
      </c>
      <c r="F112657">
        <f t="shared" si="3521"/>
        <v>31</v>
      </c>
    </row>
    <row r="112658" spans="1:6" x14ac:dyDescent="0.3">
      <c r="A112658">
        <v>340442</v>
      </c>
      <c r="B112658" s="2">
        <v>44409.655122977347</v>
      </c>
      <c r="C112658">
        <v>240850</v>
      </c>
      <c r="D112658">
        <v>472712</v>
      </c>
      <c r="E112658">
        <f t="shared" si="3520"/>
        <v>7</v>
      </c>
      <c r="F112658">
        <f t="shared" si="3521"/>
        <v>31</v>
      </c>
    </row>
    <row r="112659" spans="1:6" x14ac:dyDescent="0.3">
      <c r="A112659">
        <v>340446</v>
      </c>
      <c r="B112659" s="2">
        <v>44409.655122977347</v>
      </c>
      <c r="C112659">
        <v>312855</v>
      </c>
      <c r="D112659">
        <v>208533</v>
      </c>
      <c r="E112659">
        <f t="shared" si="3520"/>
        <v>7</v>
      </c>
      <c r="F112659">
        <f t="shared" si="3521"/>
        <v>31</v>
      </c>
    </row>
    <row r="112660" spans="1:6" x14ac:dyDescent="0.3">
      <c r="A112660">
        <v>340448</v>
      </c>
      <c r="B112660" s="2">
        <v>44409.655122977347</v>
      </c>
      <c r="C112660">
        <v>328131</v>
      </c>
      <c r="D112660">
        <v>454525</v>
      </c>
      <c r="E112660">
        <f t="shared" si="3520"/>
        <v>7</v>
      </c>
      <c r="F112660">
        <f t="shared" si="3521"/>
        <v>31</v>
      </c>
    </row>
    <row r="112661" spans="1:6" x14ac:dyDescent="0.3">
      <c r="A112661">
        <v>340449</v>
      </c>
      <c r="B112661" s="2">
        <v>44409.656336569577</v>
      </c>
      <c r="C112661">
        <v>273417</v>
      </c>
      <c r="D112661">
        <v>351192</v>
      </c>
      <c r="E112661">
        <f t="shared" si="3520"/>
        <v>7</v>
      </c>
      <c r="F112661">
        <f t="shared" si="3521"/>
        <v>31</v>
      </c>
    </row>
    <row r="112662" spans="1:6" x14ac:dyDescent="0.3">
      <c r="A112662">
        <v>340450</v>
      </c>
      <c r="B112662" s="2">
        <v>44409.656336569577</v>
      </c>
      <c r="C112662">
        <v>327327</v>
      </c>
      <c r="D112662">
        <v>411922</v>
      </c>
      <c r="E112662">
        <f t="shared" si="3520"/>
        <v>7</v>
      </c>
      <c r="F112662">
        <f t="shared" si="3521"/>
        <v>31</v>
      </c>
    </row>
    <row r="112663" spans="1:6" x14ac:dyDescent="0.3">
      <c r="A112663">
        <v>340455</v>
      </c>
      <c r="B112663" s="2">
        <v>44409.656741100327</v>
      </c>
      <c r="C112663">
        <v>163208</v>
      </c>
      <c r="D112663">
        <v>440825</v>
      </c>
      <c r="E112663">
        <f t="shared" si="3520"/>
        <v>7</v>
      </c>
      <c r="F112663">
        <f t="shared" si="3521"/>
        <v>31</v>
      </c>
    </row>
    <row r="112664" spans="1:6" x14ac:dyDescent="0.3">
      <c r="A112664">
        <v>340458</v>
      </c>
      <c r="B112664" s="2">
        <v>44409.65714563107</v>
      </c>
      <c r="C112664">
        <v>307084</v>
      </c>
      <c r="D112664">
        <v>217024</v>
      </c>
      <c r="E112664">
        <f t="shared" si="3520"/>
        <v>7</v>
      </c>
      <c r="F112664">
        <f t="shared" si="3521"/>
        <v>31</v>
      </c>
    </row>
    <row r="112665" spans="1:6" x14ac:dyDescent="0.3">
      <c r="A112665">
        <v>340462</v>
      </c>
      <c r="B112665" s="2">
        <v>44409.657550161814</v>
      </c>
      <c r="C112665">
        <v>41502</v>
      </c>
      <c r="D112665">
        <v>228405</v>
      </c>
      <c r="E112665">
        <f t="shared" si="3520"/>
        <v>7</v>
      </c>
      <c r="F112665">
        <f t="shared" si="3521"/>
        <v>31</v>
      </c>
    </row>
    <row r="112666" spans="1:6" x14ac:dyDescent="0.3">
      <c r="A112666">
        <v>340467</v>
      </c>
      <c r="B112666" s="2">
        <v>44409.657550161814</v>
      </c>
      <c r="C112666">
        <v>276399</v>
      </c>
      <c r="D112666">
        <v>311565</v>
      </c>
      <c r="E112666">
        <f t="shared" si="3520"/>
        <v>7</v>
      </c>
      <c r="F112666">
        <f t="shared" si="3521"/>
        <v>31</v>
      </c>
    </row>
    <row r="112667" spans="1:6" x14ac:dyDescent="0.3">
      <c r="A112667">
        <v>340470</v>
      </c>
      <c r="B112667" s="2">
        <v>44409.657550161814</v>
      </c>
      <c r="C112667">
        <v>337267</v>
      </c>
      <c r="D112667">
        <v>250679</v>
      </c>
      <c r="E112667">
        <f t="shared" si="3520"/>
        <v>7</v>
      </c>
      <c r="F112667">
        <f t="shared" si="3521"/>
        <v>31</v>
      </c>
    </row>
    <row r="112668" spans="1:6" x14ac:dyDescent="0.3">
      <c r="A112668">
        <v>340472</v>
      </c>
      <c r="B112668" s="2">
        <v>44409.658763754051</v>
      </c>
      <c r="C112668">
        <v>73941</v>
      </c>
      <c r="D112668">
        <v>122982</v>
      </c>
      <c r="E112668">
        <f t="shared" si="3520"/>
        <v>7</v>
      </c>
      <c r="F112668">
        <f t="shared" si="3521"/>
        <v>31</v>
      </c>
    </row>
    <row r="112669" spans="1:6" x14ac:dyDescent="0.3">
      <c r="A112669">
        <v>340476</v>
      </c>
      <c r="B112669" s="2">
        <v>44409.659168284794</v>
      </c>
      <c r="C112669">
        <v>75970</v>
      </c>
      <c r="D112669">
        <v>81554</v>
      </c>
      <c r="E112669">
        <f t="shared" si="3520"/>
        <v>7</v>
      </c>
      <c r="F112669">
        <f t="shared" si="3521"/>
        <v>31</v>
      </c>
    </row>
    <row r="112670" spans="1:6" x14ac:dyDescent="0.3">
      <c r="A112670">
        <v>340478</v>
      </c>
      <c r="B112670" s="2">
        <v>44409.659413434245</v>
      </c>
      <c r="C112670">
        <v>155936</v>
      </c>
      <c r="D112670">
        <v>230507</v>
      </c>
      <c r="E112670">
        <f t="shared" si="3520"/>
        <v>7</v>
      </c>
      <c r="F112670">
        <f t="shared" si="3521"/>
        <v>31</v>
      </c>
    </row>
    <row r="112671" spans="1:6" x14ac:dyDescent="0.3">
      <c r="A112671">
        <v>340480</v>
      </c>
      <c r="B112671" s="2">
        <v>44409.65957281553</v>
      </c>
      <c r="C112671">
        <v>267054</v>
      </c>
      <c r="D112671">
        <v>62570</v>
      </c>
      <c r="E112671">
        <f t="shared" si="3520"/>
        <v>7</v>
      </c>
      <c r="F112671">
        <f t="shared" si="3521"/>
        <v>31</v>
      </c>
    </row>
    <row r="112672" spans="1:6" x14ac:dyDescent="0.3">
      <c r="A112672">
        <v>340483</v>
      </c>
      <c r="B112672" s="2">
        <v>44409.66119093851</v>
      </c>
      <c r="C112672">
        <v>14593</v>
      </c>
      <c r="D112672">
        <v>21760</v>
      </c>
      <c r="E112672">
        <f t="shared" si="3520"/>
        <v>7</v>
      </c>
      <c r="F112672">
        <f t="shared" si="3521"/>
        <v>31</v>
      </c>
    </row>
    <row r="112673" spans="1:6" x14ac:dyDescent="0.3">
      <c r="A112673">
        <v>340486</v>
      </c>
      <c r="B112673" s="2">
        <v>44409.661595469253</v>
      </c>
      <c r="C112673">
        <v>329036</v>
      </c>
      <c r="D112673">
        <v>297015</v>
      </c>
      <c r="E112673">
        <f t="shared" si="3520"/>
        <v>7</v>
      </c>
      <c r="F112673">
        <f t="shared" si="3521"/>
        <v>31</v>
      </c>
    </row>
    <row r="112674" spans="1:6" x14ac:dyDescent="0.3">
      <c r="A112674">
        <v>340489</v>
      </c>
      <c r="B112674" s="2">
        <v>44409.661999999997</v>
      </c>
      <c r="C112674">
        <v>78952</v>
      </c>
      <c r="D112674">
        <v>88863</v>
      </c>
      <c r="E112674">
        <f t="shared" si="3520"/>
        <v>7</v>
      </c>
      <c r="F112674">
        <f t="shared" si="3521"/>
        <v>31</v>
      </c>
    </row>
    <row r="112675" spans="1:6" x14ac:dyDescent="0.3">
      <c r="A112675">
        <v>340492</v>
      </c>
      <c r="B112675" s="2">
        <v>44409.661999999997</v>
      </c>
      <c r="C112675">
        <v>257321</v>
      </c>
      <c r="D112675">
        <v>154256</v>
      </c>
      <c r="E112675">
        <f t="shared" si="3520"/>
        <v>7</v>
      </c>
      <c r="F112675">
        <f t="shared" si="3521"/>
        <v>31</v>
      </c>
    </row>
    <row r="112676" spans="1:6" x14ac:dyDescent="0.3">
      <c r="A112676">
        <v>340494</v>
      </c>
      <c r="B112676" s="2">
        <v>44409.662666666663</v>
      </c>
      <c r="C112676">
        <v>21730</v>
      </c>
      <c r="D112676">
        <v>362672</v>
      </c>
      <c r="E112676">
        <f t="shared" si="3520"/>
        <v>7</v>
      </c>
      <c r="F112676">
        <f t="shared" si="3521"/>
        <v>31</v>
      </c>
    </row>
    <row r="112677" spans="1:6" x14ac:dyDescent="0.3">
      <c r="A112677">
        <v>340499</v>
      </c>
      <c r="B112677" s="2">
        <v>44409.663213592234</v>
      </c>
      <c r="C112677">
        <v>301898</v>
      </c>
      <c r="D112677">
        <v>153893</v>
      </c>
      <c r="E112677">
        <f t="shared" si="3520"/>
        <v>7</v>
      </c>
      <c r="F112677">
        <f t="shared" si="3521"/>
        <v>31</v>
      </c>
    </row>
    <row r="112678" spans="1:6" x14ac:dyDescent="0.3">
      <c r="A112678">
        <v>340500</v>
      </c>
      <c r="B112678" s="2">
        <v>44409.665236245957</v>
      </c>
      <c r="C112678">
        <v>349349</v>
      </c>
      <c r="D112678">
        <v>324410</v>
      </c>
      <c r="E112678">
        <f t="shared" si="3520"/>
        <v>7</v>
      </c>
      <c r="F112678">
        <f t="shared" si="3521"/>
        <v>31</v>
      </c>
    </row>
    <row r="112679" spans="1:6" x14ac:dyDescent="0.3">
      <c r="A112679">
        <v>340502</v>
      </c>
      <c r="B112679" s="2">
        <v>44409.668050172433</v>
      </c>
      <c r="C112679">
        <v>340274</v>
      </c>
      <c r="D112679">
        <v>411922</v>
      </c>
      <c r="E112679">
        <f t="shared" si="3520"/>
        <v>7</v>
      </c>
      <c r="F112679">
        <f t="shared" si="3521"/>
        <v>31</v>
      </c>
    </row>
    <row r="112680" spans="1:6" x14ac:dyDescent="0.3">
      <c r="A112680">
        <v>340506</v>
      </c>
      <c r="B112680" s="2">
        <v>44409.669281553397</v>
      </c>
      <c r="C112680">
        <v>107913</v>
      </c>
      <c r="D112680">
        <v>224856</v>
      </c>
      <c r="E112680">
        <f t="shared" si="3520"/>
        <v>7</v>
      </c>
      <c r="F112680">
        <f t="shared" si="3521"/>
        <v>31</v>
      </c>
    </row>
    <row r="112681" spans="1:6" x14ac:dyDescent="0.3">
      <c r="A112681">
        <v>340510</v>
      </c>
      <c r="B112681" s="2">
        <v>44409.66968608414</v>
      </c>
      <c r="C112681">
        <v>310330</v>
      </c>
      <c r="D112681">
        <v>378749</v>
      </c>
      <c r="E112681">
        <f t="shared" si="3520"/>
        <v>7</v>
      </c>
      <c r="F112681">
        <f t="shared" si="3521"/>
        <v>31</v>
      </c>
    </row>
    <row r="112682" spans="1:6" x14ac:dyDescent="0.3">
      <c r="A112682">
        <v>340512</v>
      </c>
      <c r="B112682" s="2">
        <v>44409.670495145627</v>
      </c>
      <c r="C112682">
        <v>264145</v>
      </c>
      <c r="D112682">
        <v>304128</v>
      </c>
      <c r="E112682">
        <f t="shared" si="3520"/>
        <v>7</v>
      </c>
      <c r="F112682">
        <f t="shared" si="3521"/>
        <v>31</v>
      </c>
    </row>
    <row r="112683" spans="1:6" x14ac:dyDescent="0.3">
      <c r="A112683">
        <v>340516</v>
      </c>
      <c r="B112683" s="2">
        <v>44409.670705282755</v>
      </c>
      <c r="C112683">
        <v>314929</v>
      </c>
      <c r="D112683">
        <v>393691</v>
      </c>
      <c r="E112683">
        <f t="shared" si="3520"/>
        <v>7</v>
      </c>
      <c r="F112683">
        <f t="shared" si="3521"/>
        <v>31</v>
      </c>
    </row>
    <row r="112684" spans="1:6" x14ac:dyDescent="0.3">
      <c r="A112684">
        <v>340521</v>
      </c>
      <c r="B112684" s="2">
        <v>44409.67089967637</v>
      </c>
      <c r="C112684">
        <v>289990</v>
      </c>
      <c r="D112684">
        <v>126396</v>
      </c>
      <c r="E112684">
        <f t="shared" si="3520"/>
        <v>7</v>
      </c>
      <c r="F112684">
        <f t="shared" si="3521"/>
        <v>31</v>
      </c>
    </row>
    <row r="112685" spans="1:6" x14ac:dyDescent="0.3">
      <c r="A112685">
        <v>340523</v>
      </c>
      <c r="B112685" s="2">
        <v>44409.671000000002</v>
      </c>
      <c r="C112685">
        <v>220991</v>
      </c>
      <c r="D112685">
        <v>154256</v>
      </c>
      <c r="E112685">
        <f t="shared" si="3520"/>
        <v>7</v>
      </c>
      <c r="F112685">
        <f t="shared" si="3521"/>
        <v>31</v>
      </c>
    </row>
    <row r="112686" spans="1:6" x14ac:dyDescent="0.3">
      <c r="A112686">
        <v>340524</v>
      </c>
      <c r="B112686" s="2">
        <v>44409.671304207121</v>
      </c>
      <c r="C112686">
        <v>278151</v>
      </c>
      <c r="D112686">
        <v>137332</v>
      </c>
      <c r="E112686">
        <f t="shared" si="3520"/>
        <v>7</v>
      </c>
      <c r="F112686">
        <f t="shared" si="3521"/>
        <v>31</v>
      </c>
    </row>
    <row r="112687" spans="1:6" x14ac:dyDescent="0.3">
      <c r="A112687">
        <v>340526</v>
      </c>
      <c r="B112687" s="2">
        <v>44409.671681875057</v>
      </c>
      <c r="C112687">
        <v>234386</v>
      </c>
      <c r="D112687">
        <v>230507</v>
      </c>
      <c r="E112687">
        <f t="shared" si="3520"/>
        <v>7</v>
      </c>
      <c r="F112687">
        <f t="shared" si="3521"/>
        <v>31</v>
      </c>
    </row>
    <row r="112688" spans="1:6" x14ac:dyDescent="0.3">
      <c r="A112688">
        <v>340531</v>
      </c>
      <c r="B112688" s="2">
        <v>44409.671708737864</v>
      </c>
      <c r="C112688">
        <v>85094</v>
      </c>
      <c r="D112688">
        <v>403878</v>
      </c>
      <c r="E112688">
        <f t="shared" si="3520"/>
        <v>7</v>
      </c>
      <c r="F112688">
        <f t="shared" si="3521"/>
        <v>31</v>
      </c>
    </row>
    <row r="112689" spans="1:6" x14ac:dyDescent="0.3">
      <c r="A112689">
        <v>340533</v>
      </c>
      <c r="B112689" s="2">
        <v>44409.672113268614</v>
      </c>
      <c r="C112689">
        <v>8819</v>
      </c>
      <c r="D112689">
        <v>359800</v>
      </c>
      <c r="E112689">
        <f t="shared" si="3520"/>
        <v>7</v>
      </c>
      <c r="F112689">
        <f t="shared" si="3521"/>
        <v>31</v>
      </c>
    </row>
    <row r="112690" spans="1:6" x14ac:dyDescent="0.3">
      <c r="A112690">
        <v>340535</v>
      </c>
      <c r="B112690" s="2">
        <v>44409.672113268614</v>
      </c>
      <c r="C112690">
        <v>154045</v>
      </c>
      <c r="D112690">
        <v>451624</v>
      </c>
      <c r="E112690">
        <f t="shared" si="3520"/>
        <v>7</v>
      </c>
      <c r="F112690">
        <f t="shared" si="3521"/>
        <v>31</v>
      </c>
    </row>
    <row r="112691" spans="1:6" x14ac:dyDescent="0.3">
      <c r="A112691">
        <v>340539</v>
      </c>
      <c r="B112691" s="2">
        <v>44409.672113268614</v>
      </c>
      <c r="C112691">
        <v>330091</v>
      </c>
      <c r="D112691">
        <v>450900</v>
      </c>
      <c r="E112691">
        <f t="shared" si="3520"/>
        <v>7</v>
      </c>
      <c r="F112691">
        <f t="shared" si="3521"/>
        <v>31</v>
      </c>
    </row>
    <row r="112692" spans="1:6" x14ac:dyDescent="0.3">
      <c r="A112692">
        <v>340542</v>
      </c>
      <c r="B112692" s="2">
        <v>44409.672383800775</v>
      </c>
      <c r="C112692">
        <v>284773</v>
      </c>
      <c r="D112692">
        <v>411922</v>
      </c>
      <c r="E112692">
        <f t="shared" si="3520"/>
        <v>7</v>
      </c>
      <c r="F112692">
        <f t="shared" si="3521"/>
        <v>31</v>
      </c>
    </row>
    <row r="112693" spans="1:6" x14ac:dyDescent="0.3">
      <c r="A112693">
        <v>340545</v>
      </c>
      <c r="B112693" s="2">
        <v>44409.67251779935</v>
      </c>
      <c r="C112693">
        <v>5098</v>
      </c>
      <c r="D112693">
        <v>332857</v>
      </c>
      <c r="E112693">
        <f t="shared" si="3520"/>
        <v>7</v>
      </c>
      <c r="F112693">
        <f t="shared" si="3521"/>
        <v>31</v>
      </c>
    </row>
    <row r="112694" spans="1:6" x14ac:dyDescent="0.3">
      <c r="A112694">
        <v>340549</v>
      </c>
      <c r="B112694" s="2">
        <v>44409.67251779935</v>
      </c>
      <c r="C112694">
        <v>254311</v>
      </c>
      <c r="D112694">
        <v>90419</v>
      </c>
      <c r="E112694">
        <f t="shared" si="3520"/>
        <v>7</v>
      </c>
      <c r="F112694">
        <f t="shared" si="3521"/>
        <v>31</v>
      </c>
    </row>
    <row r="112695" spans="1:6" x14ac:dyDescent="0.3">
      <c r="A112695">
        <v>340554</v>
      </c>
      <c r="B112695" s="2">
        <v>44409.672922330094</v>
      </c>
      <c r="C112695">
        <v>85525</v>
      </c>
      <c r="D112695">
        <v>74982</v>
      </c>
      <c r="E112695">
        <f t="shared" si="3520"/>
        <v>7</v>
      </c>
      <c r="F112695">
        <f t="shared" si="3521"/>
        <v>31</v>
      </c>
    </row>
    <row r="112696" spans="1:6" x14ac:dyDescent="0.3">
      <c r="A112696">
        <v>340559</v>
      </c>
      <c r="B112696" s="2">
        <v>44409.672922330094</v>
      </c>
      <c r="C112696">
        <v>87607</v>
      </c>
      <c r="D112696">
        <v>112334</v>
      </c>
      <c r="E112696">
        <f t="shared" si="3520"/>
        <v>7</v>
      </c>
      <c r="F112696">
        <f t="shared" si="3521"/>
        <v>31</v>
      </c>
    </row>
    <row r="112697" spans="1:6" x14ac:dyDescent="0.3">
      <c r="A112697">
        <v>340560</v>
      </c>
      <c r="B112697" s="2">
        <v>44409.673326860844</v>
      </c>
      <c r="C112697">
        <v>321297</v>
      </c>
      <c r="D112697">
        <v>390749</v>
      </c>
      <c r="E112697">
        <f t="shared" si="3520"/>
        <v>7</v>
      </c>
      <c r="F112697">
        <f t="shared" si="3521"/>
        <v>31</v>
      </c>
    </row>
    <row r="112698" spans="1:6" x14ac:dyDescent="0.3">
      <c r="A112698">
        <v>340561</v>
      </c>
      <c r="B112698" s="2">
        <v>44409.674540453074</v>
      </c>
      <c r="C112698">
        <v>271403</v>
      </c>
      <c r="D112698">
        <v>258374</v>
      </c>
      <c r="E112698">
        <f t="shared" si="3520"/>
        <v>7</v>
      </c>
      <c r="F112698">
        <f t="shared" si="3521"/>
        <v>31</v>
      </c>
    </row>
    <row r="112699" spans="1:6" x14ac:dyDescent="0.3">
      <c r="A112699">
        <v>340565</v>
      </c>
      <c r="B112699" s="2">
        <v>44409.674944983817</v>
      </c>
      <c r="C112699">
        <v>62832</v>
      </c>
      <c r="D112699">
        <v>70091</v>
      </c>
      <c r="E112699">
        <f t="shared" si="3520"/>
        <v>7</v>
      </c>
      <c r="F112699">
        <f t="shared" si="3521"/>
        <v>31</v>
      </c>
    </row>
    <row r="112700" spans="1:6" x14ac:dyDescent="0.3">
      <c r="A112700">
        <v>340567</v>
      </c>
      <c r="B112700" s="2">
        <v>44409.675771355323</v>
      </c>
      <c r="C112700">
        <v>196010</v>
      </c>
      <c r="D112700">
        <v>439981</v>
      </c>
      <c r="E112700">
        <f t="shared" si="3520"/>
        <v>7</v>
      </c>
      <c r="F112700">
        <f t="shared" si="3521"/>
        <v>31</v>
      </c>
    </row>
    <row r="112701" spans="1:6" x14ac:dyDescent="0.3">
      <c r="A112701">
        <v>340570</v>
      </c>
      <c r="B112701" s="2">
        <v>44409.675893429368</v>
      </c>
      <c r="C112701">
        <v>319535</v>
      </c>
      <c r="D112701">
        <v>394819</v>
      </c>
      <c r="E112701">
        <f t="shared" si="3520"/>
        <v>7</v>
      </c>
      <c r="F112701">
        <f t="shared" si="3521"/>
        <v>31</v>
      </c>
    </row>
    <row r="112702" spans="1:6" x14ac:dyDescent="0.3">
      <c r="A112702">
        <v>340573</v>
      </c>
      <c r="B112702" s="2">
        <v>44409.676137577444</v>
      </c>
      <c r="C112702">
        <v>240014</v>
      </c>
      <c r="D112702">
        <v>183290</v>
      </c>
      <c r="E112702">
        <f t="shared" si="3520"/>
        <v>7</v>
      </c>
      <c r="F112702">
        <f t="shared" si="3521"/>
        <v>31</v>
      </c>
    </row>
    <row r="112703" spans="1:6" x14ac:dyDescent="0.3">
      <c r="A112703">
        <v>340576</v>
      </c>
      <c r="B112703" s="2">
        <v>44409.676967637541</v>
      </c>
      <c r="C112703">
        <v>315725</v>
      </c>
      <c r="D112703">
        <v>323760</v>
      </c>
      <c r="E112703">
        <f t="shared" si="3520"/>
        <v>7</v>
      </c>
      <c r="F112703">
        <f t="shared" si="3521"/>
        <v>31</v>
      </c>
    </row>
    <row r="112704" spans="1:6" x14ac:dyDescent="0.3">
      <c r="A112704">
        <v>340581</v>
      </c>
      <c r="B112704" s="2">
        <v>44409.677846613973</v>
      </c>
      <c r="C112704">
        <v>112905</v>
      </c>
      <c r="D112704">
        <v>43842</v>
      </c>
      <c r="E112704">
        <f t="shared" si="3520"/>
        <v>7</v>
      </c>
      <c r="F112704">
        <f t="shared" si="3521"/>
        <v>31</v>
      </c>
    </row>
    <row r="112705" spans="1:6" x14ac:dyDescent="0.3">
      <c r="A112705">
        <v>340582</v>
      </c>
      <c r="B112705" s="2">
        <v>44409.678990291257</v>
      </c>
      <c r="C112705">
        <v>60595</v>
      </c>
      <c r="D112705">
        <v>230507</v>
      </c>
      <c r="E112705">
        <f t="shared" si="3520"/>
        <v>7</v>
      </c>
      <c r="F112705">
        <f t="shared" si="3521"/>
        <v>31</v>
      </c>
    </row>
    <row r="112706" spans="1:6" x14ac:dyDescent="0.3">
      <c r="A112706">
        <v>340587</v>
      </c>
      <c r="B112706" s="2">
        <v>44409.679464094974</v>
      </c>
      <c r="C112706">
        <v>80965</v>
      </c>
      <c r="D112706">
        <v>230507</v>
      </c>
      <c r="E112706">
        <f t="shared" si="3520"/>
        <v>7</v>
      </c>
      <c r="F112706">
        <f t="shared" si="3521"/>
        <v>31</v>
      </c>
    </row>
    <row r="112707" spans="1:6" x14ac:dyDescent="0.3">
      <c r="A112707">
        <v>340591</v>
      </c>
      <c r="B112707" s="2">
        <v>44409.67964720603</v>
      </c>
      <c r="C112707">
        <v>67392</v>
      </c>
      <c r="D112707">
        <v>129210</v>
      </c>
      <c r="E112707">
        <f t="shared" ref="E112707:E112770" si="3522">WEEKDAY(B112707,2)</f>
        <v>7</v>
      </c>
      <c r="F112707">
        <f t="shared" ref="F112707:F112770" si="3523">WEEKNUM(B112707,2)</f>
        <v>31</v>
      </c>
    </row>
    <row r="112708" spans="1:6" x14ac:dyDescent="0.3">
      <c r="A112708">
        <v>340593</v>
      </c>
      <c r="B112708" s="2">
        <v>44409.679799352751</v>
      </c>
      <c r="C112708">
        <v>47487</v>
      </c>
      <c r="D112708">
        <v>347393</v>
      </c>
      <c r="E112708">
        <f t="shared" si="3522"/>
        <v>7</v>
      </c>
      <c r="F112708">
        <f t="shared" si="3523"/>
        <v>31</v>
      </c>
    </row>
    <row r="112709" spans="1:6" x14ac:dyDescent="0.3">
      <c r="A112709">
        <v>340597</v>
      </c>
      <c r="B112709" s="2">
        <v>44409.679860835597</v>
      </c>
      <c r="C112709">
        <v>46357</v>
      </c>
      <c r="D112709">
        <v>472585</v>
      </c>
      <c r="E112709">
        <f t="shared" si="3522"/>
        <v>7</v>
      </c>
      <c r="F112709">
        <f t="shared" si="3523"/>
        <v>31</v>
      </c>
    </row>
    <row r="112710" spans="1:6" x14ac:dyDescent="0.3">
      <c r="A112710">
        <v>340598</v>
      </c>
      <c r="B112710" s="2">
        <v>44409.68101294498</v>
      </c>
      <c r="C112710">
        <v>122014</v>
      </c>
      <c r="D112710">
        <v>474478</v>
      </c>
      <c r="E112710">
        <f t="shared" si="3522"/>
        <v>7</v>
      </c>
      <c r="F112710">
        <f t="shared" si="3523"/>
        <v>31</v>
      </c>
    </row>
    <row r="112711" spans="1:6" x14ac:dyDescent="0.3">
      <c r="A112711">
        <v>340599</v>
      </c>
      <c r="B112711" s="2">
        <v>44409.681417475731</v>
      </c>
      <c r="C112711">
        <v>190706</v>
      </c>
      <c r="D112711">
        <v>63667</v>
      </c>
      <c r="E112711">
        <f t="shared" si="3522"/>
        <v>7</v>
      </c>
      <c r="F112711">
        <f t="shared" si="3523"/>
        <v>31</v>
      </c>
    </row>
    <row r="112712" spans="1:6" x14ac:dyDescent="0.3">
      <c r="A112712">
        <v>340603</v>
      </c>
      <c r="B112712" s="2">
        <v>44409.681600390635</v>
      </c>
      <c r="C112712">
        <v>72793</v>
      </c>
      <c r="D112712">
        <v>321129</v>
      </c>
      <c r="E112712">
        <f t="shared" si="3522"/>
        <v>7</v>
      </c>
      <c r="F112712">
        <f t="shared" si="3523"/>
        <v>31</v>
      </c>
    </row>
    <row r="112713" spans="1:6" x14ac:dyDescent="0.3">
      <c r="A112713">
        <v>340607</v>
      </c>
      <c r="B112713" s="2">
        <v>44409.681783501692</v>
      </c>
      <c r="C112713">
        <v>143373</v>
      </c>
      <c r="D112713">
        <v>122982</v>
      </c>
      <c r="E112713">
        <f t="shared" si="3522"/>
        <v>7</v>
      </c>
      <c r="F112713">
        <f t="shared" si="3523"/>
        <v>31</v>
      </c>
    </row>
    <row r="112714" spans="1:6" x14ac:dyDescent="0.3">
      <c r="A112714">
        <v>340610</v>
      </c>
      <c r="B112714" s="2">
        <v>44409.681822006474</v>
      </c>
      <c r="C112714">
        <v>13228</v>
      </c>
      <c r="D112714">
        <v>411922</v>
      </c>
      <c r="E112714">
        <f t="shared" si="3522"/>
        <v>7</v>
      </c>
      <c r="F112714">
        <f t="shared" si="3523"/>
        <v>31</v>
      </c>
    </row>
    <row r="112715" spans="1:6" x14ac:dyDescent="0.3">
      <c r="A112715">
        <v>340613</v>
      </c>
      <c r="B112715" s="2">
        <v>44409.681822006474</v>
      </c>
      <c r="C112715">
        <v>47698</v>
      </c>
      <c r="D112715">
        <v>411922</v>
      </c>
      <c r="E112715">
        <f t="shared" si="3522"/>
        <v>7</v>
      </c>
      <c r="F112715">
        <f t="shared" si="3523"/>
        <v>31</v>
      </c>
    </row>
    <row r="112716" spans="1:6" x14ac:dyDescent="0.3">
      <c r="A112716">
        <v>340617</v>
      </c>
      <c r="B112716" s="2">
        <v>44409.681822006474</v>
      </c>
      <c r="C112716">
        <v>186339</v>
      </c>
      <c r="D112716">
        <v>180863</v>
      </c>
      <c r="E112716">
        <f t="shared" si="3522"/>
        <v>7</v>
      </c>
      <c r="F112716">
        <f t="shared" si="3523"/>
        <v>31</v>
      </c>
    </row>
    <row r="112717" spans="1:6" x14ac:dyDescent="0.3">
      <c r="A112717">
        <v>340618</v>
      </c>
      <c r="B112717" s="2">
        <v>44409.68300424207</v>
      </c>
      <c r="C112717">
        <v>246394</v>
      </c>
      <c r="D112717">
        <v>411922</v>
      </c>
      <c r="E112717">
        <f t="shared" si="3522"/>
        <v>7</v>
      </c>
      <c r="F112717">
        <f t="shared" si="3523"/>
        <v>31</v>
      </c>
    </row>
    <row r="112718" spans="1:6" x14ac:dyDescent="0.3">
      <c r="A112718">
        <v>340622</v>
      </c>
      <c r="B112718" s="2">
        <v>44409.683035598704</v>
      </c>
      <c r="C112718">
        <v>279496</v>
      </c>
      <c r="D112718">
        <v>21760</v>
      </c>
      <c r="E112718">
        <f t="shared" si="3522"/>
        <v>7</v>
      </c>
      <c r="F112718">
        <f t="shared" si="3523"/>
        <v>31</v>
      </c>
    </row>
    <row r="112719" spans="1:6" x14ac:dyDescent="0.3">
      <c r="A112719">
        <v>340625</v>
      </c>
      <c r="B112719" s="2">
        <v>44409.683035598711</v>
      </c>
      <c r="C112719">
        <v>92089</v>
      </c>
      <c r="D112719">
        <v>470762</v>
      </c>
      <c r="E112719">
        <f t="shared" si="3522"/>
        <v>7</v>
      </c>
      <c r="F112719">
        <f t="shared" si="3523"/>
        <v>31</v>
      </c>
    </row>
    <row r="112720" spans="1:6" x14ac:dyDescent="0.3">
      <c r="A112720">
        <v>340630</v>
      </c>
      <c r="B112720" s="2">
        <v>44409.683440129455</v>
      </c>
      <c r="C112720">
        <v>36811</v>
      </c>
      <c r="D112720">
        <v>146737</v>
      </c>
      <c r="E112720">
        <f t="shared" si="3522"/>
        <v>7</v>
      </c>
      <c r="F112720">
        <f t="shared" si="3523"/>
        <v>31</v>
      </c>
    </row>
    <row r="112721" spans="1:6" x14ac:dyDescent="0.3">
      <c r="A112721">
        <v>340635</v>
      </c>
      <c r="B112721" s="2">
        <v>44409.683440129455</v>
      </c>
      <c r="C112721">
        <v>36819</v>
      </c>
      <c r="D112721">
        <v>258219</v>
      </c>
      <c r="E112721">
        <f t="shared" si="3522"/>
        <v>7</v>
      </c>
      <c r="F112721">
        <f t="shared" si="3523"/>
        <v>31</v>
      </c>
    </row>
    <row r="112722" spans="1:6" x14ac:dyDescent="0.3">
      <c r="A112722">
        <v>340637</v>
      </c>
      <c r="B112722" s="2">
        <v>44409.683440129455</v>
      </c>
      <c r="C112722">
        <v>77940</v>
      </c>
      <c r="D112722">
        <v>411922</v>
      </c>
      <c r="E112722">
        <f t="shared" si="3522"/>
        <v>7</v>
      </c>
      <c r="F112722">
        <f t="shared" si="3523"/>
        <v>31</v>
      </c>
    </row>
    <row r="112723" spans="1:6" x14ac:dyDescent="0.3">
      <c r="A112723">
        <v>340641</v>
      </c>
      <c r="B112723" s="2">
        <v>44409.683440129455</v>
      </c>
      <c r="C112723">
        <v>117497</v>
      </c>
      <c r="D112723">
        <v>467908</v>
      </c>
      <c r="E112723">
        <f t="shared" si="3522"/>
        <v>7</v>
      </c>
      <c r="F112723">
        <f t="shared" si="3523"/>
        <v>31</v>
      </c>
    </row>
    <row r="112724" spans="1:6" x14ac:dyDescent="0.3">
      <c r="A112724">
        <v>340644</v>
      </c>
      <c r="B112724" s="2">
        <v>44409.683440129455</v>
      </c>
      <c r="C112724">
        <v>217784</v>
      </c>
      <c r="D112724">
        <v>374837</v>
      </c>
      <c r="E112724">
        <f t="shared" si="3522"/>
        <v>7</v>
      </c>
      <c r="F112724">
        <f t="shared" si="3523"/>
        <v>31</v>
      </c>
    </row>
    <row r="112725" spans="1:6" x14ac:dyDescent="0.3">
      <c r="A112725">
        <v>340649</v>
      </c>
      <c r="B112725" s="2">
        <v>44409.683844660191</v>
      </c>
      <c r="C112725">
        <v>280699</v>
      </c>
      <c r="D112725">
        <v>32073</v>
      </c>
      <c r="E112725">
        <f t="shared" si="3522"/>
        <v>7</v>
      </c>
      <c r="F112725">
        <f t="shared" si="3523"/>
        <v>31</v>
      </c>
    </row>
    <row r="112726" spans="1:6" x14ac:dyDescent="0.3">
      <c r="A112726">
        <v>340653</v>
      </c>
      <c r="B112726" s="2">
        <v>44409.683844660191</v>
      </c>
      <c r="C112726">
        <v>306021</v>
      </c>
      <c r="D112726">
        <v>227775</v>
      </c>
      <c r="E112726">
        <f t="shared" si="3522"/>
        <v>7</v>
      </c>
      <c r="F112726">
        <f t="shared" si="3523"/>
        <v>31</v>
      </c>
    </row>
    <row r="112727" spans="1:6" x14ac:dyDescent="0.3">
      <c r="A112727">
        <v>340657</v>
      </c>
      <c r="B112727" s="2">
        <v>44409.684653721684</v>
      </c>
      <c r="C112727">
        <v>253568</v>
      </c>
      <c r="D112727">
        <v>70286</v>
      </c>
      <c r="E112727">
        <f t="shared" si="3522"/>
        <v>7</v>
      </c>
      <c r="F112727">
        <f t="shared" si="3523"/>
        <v>31</v>
      </c>
    </row>
    <row r="112728" spans="1:6" x14ac:dyDescent="0.3">
      <c r="A112728">
        <v>340661</v>
      </c>
      <c r="B112728" s="2">
        <v>44409.684666666661</v>
      </c>
      <c r="C112728">
        <v>149180</v>
      </c>
      <c r="D112728">
        <v>347008</v>
      </c>
      <c r="E112728">
        <f t="shared" si="3522"/>
        <v>7</v>
      </c>
      <c r="F112728">
        <f t="shared" si="3523"/>
        <v>31</v>
      </c>
    </row>
    <row r="112729" spans="1:6" x14ac:dyDescent="0.3">
      <c r="A112729">
        <v>340662</v>
      </c>
      <c r="B112729" s="2">
        <v>44409.685018463701</v>
      </c>
      <c r="C112729">
        <v>100402</v>
      </c>
      <c r="D112729">
        <v>346056</v>
      </c>
      <c r="E112729">
        <f t="shared" si="3522"/>
        <v>7</v>
      </c>
      <c r="F112729">
        <f t="shared" si="3523"/>
        <v>31</v>
      </c>
    </row>
    <row r="112730" spans="1:6" x14ac:dyDescent="0.3">
      <c r="A112730">
        <v>340667</v>
      </c>
      <c r="B112730" s="2">
        <v>44409.685333333335</v>
      </c>
      <c r="C112730">
        <v>119044</v>
      </c>
      <c r="D112730">
        <v>172207</v>
      </c>
      <c r="E112730">
        <f t="shared" si="3522"/>
        <v>7</v>
      </c>
      <c r="F112730">
        <f t="shared" si="3523"/>
        <v>31</v>
      </c>
    </row>
    <row r="112731" spans="1:6" x14ac:dyDescent="0.3">
      <c r="A112731">
        <v>340668</v>
      </c>
      <c r="B112731" s="2">
        <v>44409.68559831538</v>
      </c>
      <c r="C112731">
        <v>132055</v>
      </c>
      <c r="D112731">
        <v>239565</v>
      </c>
      <c r="E112731">
        <f t="shared" si="3522"/>
        <v>7</v>
      </c>
      <c r="F112731">
        <f t="shared" si="3523"/>
        <v>31</v>
      </c>
    </row>
    <row r="112732" spans="1:6" x14ac:dyDescent="0.3">
      <c r="A112732">
        <v>340672</v>
      </c>
      <c r="B112732" s="2">
        <v>44409.686271844657</v>
      </c>
      <c r="C112732">
        <v>267465</v>
      </c>
      <c r="D112732">
        <v>154256</v>
      </c>
      <c r="E112732">
        <f t="shared" si="3522"/>
        <v>7</v>
      </c>
      <c r="F112732">
        <f t="shared" si="3523"/>
        <v>31</v>
      </c>
    </row>
    <row r="112733" spans="1:6" x14ac:dyDescent="0.3">
      <c r="A112733">
        <v>340674</v>
      </c>
      <c r="B112733" s="2">
        <v>44409.686300241097</v>
      </c>
      <c r="C112733">
        <v>181101</v>
      </c>
      <c r="D112733">
        <v>5151</v>
      </c>
      <c r="E112733">
        <f t="shared" si="3522"/>
        <v>7</v>
      </c>
      <c r="F112733">
        <f t="shared" si="3523"/>
        <v>31</v>
      </c>
    </row>
    <row r="112734" spans="1:6" x14ac:dyDescent="0.3">
      <c r="A112734">
        <v>340677</v>
      </c>
      <c r="B112734" s="2">
        <v>44409.686676375401</v>
      </c>
      <c r="C112734">
        <v>332927</v>
      </c>
      <c r="D112734">
        <v>463334</v>
      </c>
      <c r="E112734">
        <f t="shared" si="3522"/>
        <v>7</v>
      </c>
      <c r="F112734">
        <f t="shared" si="3523"/>
        <v>31</v>
      </c>
    </row>
    <row r="112735" spans="1:6" x14ac:dyDescent="0.3">
      <c r="A112735">
        <v>340681</v>
      </c>
      <c r="B112735" s="2">
        <v>44409.686676375408</v>
      </c>
      <c r="C112735">
        <v>173213</v>
      </c>
      <c r="D112735">
        <v>5151</v>
      </c>
      <c r="E112735">
        <f t="shared" si="3522"/>
        <v>7</v>
      </c>
      <c r="F112735">
        <f t="shared" si="3523"/>
        <v>31</v>
      </c>
    </row>
    <row r="112736" spans="1:6" x14ac:dyDescent="0.3">
      <c r="A112736">
        <v>340683</v>
      </c>
      <c r="B112736" s="2">
        <v>44409.686676375408</v>
      </c>
      <c r="C112736">
        <v>203288</v>
      </c>
      <c r="D112736">
        <v>157871</v>
      </c>
      <c r="E112736">
        <f t="shared" si="3522"/>
        <v>7</v>
      </c>
      <c r="F112736">
        <f t="shared" si="3523"/>
        <v>31</v>
      </c>
    </row>
    <row r="112737" spans="1:6" x14ac:dyDescent="0.3">
      <c r="A112737">
        <v>340686</v>
      </c>
      <c r="B112737" s="2">
        <v>44409.687485436894</v>
      </c>
      <c r="C112737">
        <v>71004</v>
      </c>
      <c r="D112737">
        <v>349014</v>
      </c>
      <c r="E112737">
        <f t="shared" si="3522"/>
        <v>7</v>
      </c>
      <c r="F112737">
        <f t="shared" si="3523"/>
        <v>31</v>
      </c>
    </row>
    <row r="112738" spans="1:6" x14ac:dyDescent="0.3">
      <c r="A112738">
        <v>340688</v>
      </c>
      <c r="B112738" s="2">
        <v>44409.688294498381</v>
      </c>
      <c r="C112738">
        <v>280745</v>
      </c>
      <c r="D112738">
        <v>391638</v>
      </c>
      <c r="E112738">
        <f t="shared" si="3522"/>
        <v>7</v>
      </c>
      <c r="F112738">
        <f t="shared" si="3523"/>
        <v>31</v>
      </c>
    </row>
    <row r="112739" spans="1:6" x14ac:dyDescent="0.3">
      <c r="A112739">
        <v>340690</v>
      </c>
      <c r="B112739" s="2">
        <v>44409.689103559867</v>
      </c>
      <c r="C112739">
        <v>216352</v>
      </c>
      <c r="D112739">
        <v>21760</v>
      </c>
      <c r="E112739">
        <f t="shared" si="3522"/>
        <v>7</v>
      </c>
      <c r="F112739">
        <f t="shared" si="3523"/>
        <v>31</v>
      </c>
    </row>
    <row r="112740" spans="1:6" x14ac:dyDescent="0.3">
      <c r="A112740">
        <v>340693</v>
      </c>
      <c r="B112740" s="2">
        <v>44409.689199499495</v>
      </c>
      <c r="C112740">
        <v>149323</v>
      </c>
      <c r="D112740">
        <v>16439</v>
      </c>
      <c r="E112740">
        <f t="shared" si="3522"/>
        <v>7</v>
      </c>
      <c r="F112740">
        <f t="shared" si="3523"/>
        <v>31</v>
      </c>
    </row>
    <row r="112741" spans="1:6" x14ac:dyDescent="0.3">
      <c r="A112741">
        <v>340698</v>
      </c>
      <c r="B112741" s="2">
        <v>44409.689508090618</v>
      </c>
      <c r="C112741">
        <v>49523</v>
      </c>
      <c r="D112741">
        <v>189009</v>
      </c>
      <c r="E112741">
        <f t="shared" si="3522"/>
        <v>7</v>
      </c>
      <c r="F112741">
        <f t="shared" si="3523"/>
        <v>31</v>
      </c>
    </row>
    <row r="112742" spans="1:6" x14ac:dyDescent="0.3">
      <c r="A112742">
        <v>340702</v>
      </c>
      <c r="B112742" s="2">
        <v>44409.689912621361</v>
      </c>
      <c r="C112742">
        <v>270180</v>
      </c>
      <c r="D112742">
        <v>347008</v>
      </c>
      <c r="E112742">
        <f t="shared" si="3522"/>
        <v>7</v>
      </c>
      <c r="F112742">
        <f t="shared" si="3523"/>
        <v>31</v>
      </c>
    </row>
    <row r="112743" spans="1:6" x14ac:dyDescent="0.3">
      <c r="A112743">
        <v>340703</v>
      </c>
      <c r="B112743" s="2">
        <v>44409.690721682848</v>
      </c>
      <c r="C112743">
        <v>144401</v>
      </c>
      <c r="D112743">
        <v>20822</v>
      </c>
      <c r="E112743">
        <f t="shared" si="3522"/>
        <v>7</v>
      </c>
      <c r="F112743">
        <f t="shared" si="3523"/>
        <v>31</v>
      </c>
    </row>
    <row r="112744" spans="1:6" x14ac:dyDescent="0.3">
      <c r="A112744">
        <v>340707</v>
      </c>
      <c r="B112744" s="2">
        <v>44409.691126213591</v>
      </c>
      <c r="C112744">
        <v>88005</v>
      </c>
      <c r="D112744">
        <v>411922</v>
      </c>
      <c r="E112744">
        <f t="shared" si="3522"/>
        <v>7</v>
      </c>
      <c r="F112744">
        <f t="shared" si="3523"/>
        <v>31</v>
      </c>
    </row>
    <row r="112745" spans="1:6" x14ac:dyDescent="0.3">
      <c r="A112745">
        <v>340712</v>
      </c>
      <c r="B112745" s="2">
        <v>44409.691530744341</v>
      </c>
      <c r="C112745">
        <v>137791</v>
      </c>
      <c r="D112745">
        <v>351192</v>
      </c>
      <c r="E112745">
        <f t="shared" si="3522"/>
        <v>7</v>
      </c>
      <c r="F112745">
        <f t="shared" si="3523"/>
        <v>31</v>
      </c>
    </row>
    <row r="112746" spans="1:6" x14ac:dyDescent="0.3">
      <c r="A112746">
        <v>340714</v>
      </c>
      <c r="B112746" s="2">
        <v>44409.691935275077</v>
      </c>
      <c r="C112746">
        <v>15135</v>
      </c>
      <c r="D112746">
        <v>347008</v>
      </c>
      <c r="E112746">
        <f t="shared" si="3522"/>
        <v>7</v>
      </c>
      <c r="F112746">
        <f t="shared" si="3523"/>
        <v>31</v>
      </c>
    </row>
    <row r="112747" spans="1:6" x14ac:dyDescent="0.3">
      <c r="A112747">
        <v>340719</v>
      </c>
      <c r="B112747" s="2">
        <v>44409.691935275077</v>
      </c>
      <c r="C112747">
        <v>127704</v>
      </c>
      <c r="D112747">
        <v>363403</v>
      </c>
      <c r="E112747">
        <f t="shared" si="3522"/>
        <v>7</v>
      </c>
      <c r="F112747">
        <f t="shared" si="3523"/>
        <v>31</v>
      </c>
    </row>
    <row r="112748" spans="1:6" x14ac:dyDescent="0.3">
      <c r="A112748">
        <v>340721</v>
      </c>
      <c r="B112748" s="2">
        <v>44409.693136387221</v>
      </c>
      <c r="C112748">
        <v>168927</v>
      </c>
      <c r="D112748">
        <v>276866</v>
      </c>
      <c r="E112748">
        <f t="shared" si="3522"/>
        <v>7</v>
      </c>
      <c r="F112748">
        <f t="shared" si="3523"/>
        <v>31</v>
      </c>
    </row>
    <row r="112749" spans="1:6" x14ac:dyDescent="0.3">
      <c r="A112749">
        <v>340724</v>
      </c>
      <c r="B112749" s="2">
        <v>44409.693148867314</v>
      </c>
      <c r="C112749">
        <v>116688</v>
      </c>
      <c r="D112749">
        <v>241927</v>
      </c>
      <c r="E112749">
        <f t="shared" si="3522"/>
        <v>7</v>
      </c>
      <c r="F112749">
        <f t="shared" si="3523"/>
        <v>31</v>
      </c>
    </row>
    <row r="112750" spans="1:6" x14ac:dyDescent="0.3">
      <c r="A112750">
        <v>340726</v>
      </c>
      <c r="B112750" s="2">
        <v>44409.693288979768</v>
      </c>
      <c r="C112750">
        <v>31024</v>
      </c>
      <c r="D112750">
        <v>325852</v>
      </c>
      <c r="E112750">
        <f t="shared" si="3522"/>
        <v>7</v>
      </c>
      <c r="F112750">
        <f t="shared" si="3523"/>
        <v>31</v>
      </c>
    </row>
    <row r="112751" spans="1:6" x14ac:dyDescent="0.3">
      <c r="A112751">
        <v>340730</v>
      </c>
      <c r="B112751" s="2">
        <v>44409.693553398058</v>
      </c>
      <c r="C112751">
        <v>348919</v>
      </c>
      <c r="D112751">
        <v>347008</v>
      </c>
      <c r="E112751">
        <f t="shared" si="3522"/>
        <v>7</v>
      </c>
      <c r="F112751">
        <f t="shared" si="3523"/>
        <v>31</v>
      </c>
    </row>
    <row r="112752" spans="1:6" x14ac:dyDescent="0.3">
      <c r="A112752">
        <v>340733</v>
      </c>
      <c r="B112752" s="2">
        <v>44409.693957928801</v>
      </c>
      <c r="C112752">
        <v>289528</v>
      </c>
      <c r="D112752">
        <v>78362</v>
      </c>
      <c r="E112752">
        <f t="shared" si="3522"/>
        <v>7</v>
      </c>
      <c r="F112752">
        <f t="shared" si="3523"/>
        <v>31</v>
      </c>
    </row>
    <row r="112753" spans="1:6" x14ac:dyDescent="0.3">
      <c r="A112753">
        <v>340736</v>
      </c>
      <c r="B112753" s="2">
        <v>44409.694692831203</v>
      </c>
      <c r="C112753">
        <v>111932</v>
      </c>
      <c r="D112753">
        <v>250679</v>
      </c>
      <c r="E112753">
        <f t="shared" si="3522"/>
        <v>7</v>
      </c>
      <c r="F112753">
        <f t="shared" si="3523"/>
        <v>31</v>
      </c>
    </row>
    <row r="112754" spans="1:6" x14ac:dyDescent="0.3">
      <c r="A112754">
        <v>340737</v>
      </c>
      <c r="B112754" s="2">
        <v>44409.695576051781</v>
      </c>
      <c r="C112754">
        <v>48596</v>
      </c>
      <c r="D112754">
        <v>113827</v>
      </c>
      <c r="E112754">
        <f t="shared" si="3522"/>
        <v>7</v>
      </c>
      <c r="F112754">
        <f t="shared" si="3523"/>
        <v>31</v>
      </c>
    </row>
    <row r="112755" spans="1:6" x14ac:dyDescent="0.3">
      <c r="A112755">
        <v>340742</v>
      </c>
      <c r="B112755" s="2">
        <v>44409.695980582524</v>
      </c>
      <c r="C112755">
        <v>137227</v>
      </c>
      <c r="D112755">
        <v>239565</v>
      </c>
      <c r="E112755">
        <f t="shared" si="3522"/>
        <v>7</v>
      </c>
      <c r="F112755">
        <f t="shared" si="3523"/>
        <v>31</v>
      </c>
    </row>
    <row r="112756" spans="1:6" x14ac:dyDescent="0.3">
      <c r="A112756">
        <v>340747</v>
      </c>
      <c r="B112756" s="2">
        <v>44409.696385113268</v>
      </c>
      <c r="C112756">
        <v>42981</v>
      </c>
      <c r="D112756">
        <v>86587</v>
      </c>
      <c r="E112756">
        <f t="shared" si="3522"/>
        <v>7</v>
      </c>
      <c r="F112756">
        <f t="shared" si="3523"/>
        <v>31</v>
      </c>
    </row>
    <row r="112757" spans="1:6" x14ac:dyDescent="0.3">
      <c r="A112757">
        <v>340752</v>
      </c>
      <c r="B112757" s="2">
        <v>44409.696385113268</v>
      </c>
      <c r="C112757">
        <v>235584</v>
      </c>
      <c r="D112757">
        <v>230507</v>
      </c>
      <c r="E112757">
        <f t="shared" si="3522"/>
        <v>7</v>
      </c>
      <c r="F112757">
        <f t="shared" si="3523"/>
        <v>31</v>
      </c>
    </row>
    <row r="112758" spans="1:6" x14ac:dyDescent="0.3">
      <c r="A112758">
        <v>340757</v>
      </c>
      <c r="B112758" s="2">
        <v>44409.696385113268</v>
      </c>
      <c r="C112758">
        <v>306416</v>
      </c>
      <c r="D112758">
        <v>21760</v>
      </c>
      <c r="E112758">
        <f t="shared" si="3522"/>
        <v>7</v>
      </c>
      <c r="F112758">
        <f t="shared" si="3523"/>
        <v>31</v>
      </c>
    </row>
    <row r="112759" spans="1:6" x14ac:dyDescent="0.3">
      <c r="A112759">
        <v>340760</v>
      </c>
      <c r="B112759" s="2">
        <v>44409.696385113268</v>
      </c>
      <c r="C112759">
        <v>339080</v>
      </c>
      <c r="D112759">
        <v>227775</v>
      </c>
      <c r="E112759">
        <f t="shared" si="3522"/>
        <v>7</v>
      </c>
      <c r="F112759">
        <f t="shared" si="3523"/>
        <v>31</v>
      </c>
    </row>
    <row r="112760" spans="1:6" x14ac:dyDescent="0.3">
      <c r="A112760">
        <v>340763</v>
      </c>
      <c r="B112760" s="2">
        <v>44409.696789644011</v>
      </c>
      <c r="C112760">
        <v>188164</v>
      </c>
      <c r="D112760">
        <v>411922</v>
      </c>
      <c r="E112760">
        <f t="shared" si="3522"/>
        <v>7</v>
      </c>
      <c r="F112760">
        <f t="shared" si="3523"/>
        <v>31</v>
      </c>
    </row>
    <row r="112761" spans="1:6" x14ac:dyDescent="0.3">
      <c r="A112761">
        <v>340767</v>
      </c>
      <c r="B112761" s="2">
        <v>44409.696789644011</v>
      </c>
      <c r="C112761">
        <v>327941</v>
      </c>
      <c r="D112761">
        <v>471403</v>
      </c>
      <c r="E112761">
        <f t="shared" si="3522"/>
        <v>7</v>
      </c>
      <c r="F112761">
        <f t="shared" si="3523"/>
        <v>31</v>
      </c>
    </row>
    <row r="112762" spans="1:6" x14ac:dyDescent="0.3">
      <c r="A112762">
        <v>340768</v>
      </c>
      <c r="B112762" s="2">
        <v>44409.7</v>
      </c>
      <c r="C112762">
        <v>152849</v>
      </c>
      <c r="D112762">
        <v>230507</v>
      </c>
      <c r="E112762">
        <f t="shared" si="3522"/>
        <v>7</v>
      </c>
      <c r="F112762">
        <f t="shared" si="3523"/>
        <v>31</v>
      </c>
    </row>
    <row r="112763" spans="1:6" x14ac:dyDescent="0.3">
      <c r="A112763">
        <v>340769</v>
      </c>
      <c r="B112763" s="2">
        <v>44409.700333333334</v>
      </c>
      <c r="C112763">
        <v>149843</v>
      </c>
      <c r="D112763">
        <v>292782</v>
      </c>
      <c r="E112763">
        <f t="shared" si="3522"/>
        <v>7</v>
      </c>
      <c r="F112763">
        <f t="shared" si="3523"/>
        <v>31</v>
      </c>
    </row>
    <row r="112764" spans="1:6" x14ac:dyDescent="0.3">
      <c r="A112764">
        <v>340770</v>
      </c>
      <c r="B112764" s="2">
        <v>44409.700834951458</v>
      </c>
      <c r="C112764">
        <v>126958</v>
      </c>
      <c r="D112764">
        <v>411922</v>
      </c>
      <c r="E112764">
        <f t="shared" si="3522"/>
        <v>7</v>
      </c>
      <c r="F112764">
        <f t="shared" si="3523"/>
        <v>31</v>
      </c>
    </row>
    <row r="112765" spans="1:6" x14ac:dyDescent="0.3">
      <c r="A112765">
        <v>340774</v>
      </c>
      <c r="B112765" s="2">
        <v>44409.700834951458</v>
      </c>
      <c r="C112765">
        <v>346485</v>
      </c>
      <c r="D112765">
        <v>413014</v>
      </c>
      <c r="E112765">
        <f t="shared" si="3522"/>
        <v>7</v>
      </c>
      <c r="F112765">
        <f t="shared" si="3523"/>
        <v>31</v>
      </c>
    </row>
    <row r="112766" spans="1:6" x14ac:dyDescent="0.3">
      <c r="A112766">
        <v>340778</v>
      </c>
      <c r="B112766" s="2">
        <v>44409.701239482201</v>
      </c>
      <c r="C112766">
        <v>65089</v>
      </c>
      <c r="D112766">
        <v>411922</v>
      </c>
      <c r="E112766">
        <f t="shared" si="3522"/>
        <v>7</v>
      </c>
      <c r="F112766">
        <f t="shared" si="3523"/>
        <v>31</v>
      </c>
    </row>
    <row r="112767" spans="1:6" x14ac:dyDescent="0.3">
      <c r="A112767">
        <v>340779</v>
      </c>
      <c r="B112767" s="2">
        <v>44409.701834162421</v>
      </c>
      <c r="C112767">
        <v>77707</v>
      </c>
      <c r="D112767">
        <v>351192</v>
      </c>
      <c r="E112767">
        <f t="shared" si="3522"/>
        <v>7</v>
      </c>
      <c r="F112767">
        <f t="shared" si="3523"/>
        <v>31</v>
      </c>
    </row>
    <row r="112768" spans="1:6" x14ac:dyDescent="0.3">
      <c r="A112768">
        <v>340780</v>
      </c>
      <c r="B112768" s="2">
        <v>44409.702048543695</v>
      </c>
      <c r="C112768">
        <v>113696</v>
      </c>
      <c r="D112768">
        <v>369557</v>
      </c>
      <c r="E112768">
        <f t="shared" si="3522"/>
        <v>7</v>
      </c>
      <c r="F112768">
        <f t="shared" si="3523"/>
        <v>31</v>
      </c>
    </row>
    <row r="112769" spans="1:6" x14ac:dyDescent="0.3">
      <c r="A112769">
        <v>340784</v>
      </c>
      <c r="B112769" s="2">
        <v>44409.70244453261</v>
      </c>
      <c r="C112769">
        <v>184575</v>
      </c>
      <c r="D112769">
        <v>31749</v>
      </c>
      <c r="E112769">
        <f t="shared" si="3522"/>
        <v>7</v>
      </c>
      <c r="F112769">
        <f t="shared" si="3523"/>
        <v>31</v>
      </c>
    </row>
    <row r="112770" spans="1:6" x14ac:dyDescent="0.3">
      <c r="A112770">
        <v>340788</v>
      </c>
      <c r="B112770" s="2">
        <v>44409.702453074431</v>
      </c>
      <c r="C112770">
        <v>119292</v>
      </c>
      <c r="D112770">
        <v>301811</v>
      </c>
      <c r="E112770">
        <f t="shared" si="3522"/>
        <v>7</v>
      </c>
      <c r="F112770">
        <f t="shared" si="3523"/>
        <v>31</v>
      </c>
    </row>
    <row r="112771" spans="1:6" x14ac:dyDescent="0.3">
      <c r="A112771">
        <v>340792</v>
      </c>
      <c r="B112771" s="2">
        <v>44409.703262135918</v>
      </c>
      <c r="C112771">
        <v>246488</v>
      </c>
      <c r="D112771">
        <v>95024</v>
      </c>
      <c r="E112771">
        <f t="shared" ref="E112771:E112834" si="3524">WEEKDAY(B112771,2)</f>
        <v>7</v>
      </c>
      <c r="F112771">
        <f t="shared" ref="F112771:F112834" si="3525">WEEKNUM(B112771,2)</f>
        <v>31</v>
      </c>
    </row>
    <row r="112772" spans="1:6" x14ac:dyDescent="0.3">
      <c r="A112772">
        <v>340794</v>
      </c>
      <c r="B112772" s="2">
        <v>44409.703262135918</v>
      </c>
      <c r="C112772">
        <v>325715</v>
      </c>
      <c r="D112772">
        <v>89186</v>
      </c>
      <c r="E112772">
        <f t="shared" si="3524"/>
        <v>7</v>
      </c>
      <c r="F112772">
        <f t="shared" si="3525"/>
        <v>31</v>
      </c>
    </row>
    <row r="112773" spans="1:6" x14ac:dyDescent="0.3">
      <c r="A112773">
        <v>340799</v>
      </c>
      <c r="B112773" s="2">
        <v>44409.704071197411</v>
      </c>
      <c r="C112773">
        <v>320261</v>
      </c>
      <c r="D112773">
        <v>230507</v>
      </c>
      <c r="E112773">
        <f t="shared" si="3524"/>
        <v>7</v>
      </c>
      <c r="F112773">
        <f t="shared" si="3525"/>
        <v>31</v>
      </c>
    </row>
    <row r="112774" spans="1:6" x14ac:dyDescent="0.3">
      <c r="A112774">
        <v>340802</v>
      </c>
      <c r="B112774" s="2">
        <v>44409.704475728155</v>
      </c>
      <c r="C112774">
        <v>130389</v>
      </c>
      <c r="D112774">
        <v>473232</v>
      </c>
      <c r="E112774">
        <f t="shared" si="3524"/>
        <v>7</v>
      </c>
      <c r="F112774">
        <f t="shared" si="3525"/>
        <v>31</v>
      </c>
    </row>
    <row r="112775" spans="1:6" x14ac:dyDescent="0.3">
      <c r="A112775">
        <v>340805</v>
      </c>
      <c r="B112775" s="2">
        <v>44409.704475728155</v>
      </c>
      <c r="C112775">
        <v>326430</v>
      </c>
      <c r="D112775">
        <v>81220</v>
      </c>
      <c r="E112775">
        <f t="shared" si="3524"/>
        <v>7</v>
      </c>
      <c r="F112775">
        <f t="shared" si="3525"/>
        <v>31</v>
      </c>
    </row>
    <row r="112776" spans="1:6" x14ac:dyDescent="0.3">
      <c r="A112776">
        <v>340810</v>
      </c>
      <c r="B112776" s="2">
        <v>44409.705313272498</v>
      </c>
      <c r="C112776">
        <v>292535</v>
      </c>
      <c r="D112776">
        <v>347008</v>
      </c>
      <c r="E112776">
        <f t="shared" si="3524"/>
        <v>7</v>
      </c>
      <c r="F112776">
        <f t="shared" si="3525"/>
        <v>31</v>
      </c>
    </row>
    <row r="112777" spans="1:6" x14ac:dyDescent="0.3">
      <c r="A112777">
        <v>340813</v>
      </c>
      <c r="B112777" s="2">
        <v>44409.706093851135</v>
      </c>
      <c r="C112777">
        <v>106968</v>
      </c>
      <c r="D112777">
        <v>118549</v>
      </c>
      <c r="E112777">
        <f t="shared" si="3524"/>
        <v>7</v>
      </c>
      <c r="F112777">
        <f t="shared" si="3525"/>
        <v>31</v>
      </c>
    </row>
    <row r="112778" spans="1:6" x14ac:dyDescent="0.3">
      <c r="A112778">
        <v>340815</v>
      </c>
      <c r="B112778" s="2">
        <v>44409.706498381878</v>
      </c>
      <c r="C112778">
        <v>256041</v>
      </c>
      <c r="D112778">
        <v>191893</v>
      </c>
      <c r="E112778">
        <f t="shared" si="3524"/>
        <v>7</v>
      </c>
      <c r="F112778">
        <f t="shared" si="3525"/>
        <v>31</v>
      </c>
    </row>
    <row r="112779" spans="1:6" x14ac:dyDescent="0.3">
      <c r="A112779">
        <v>340817</v>
      </c>
      <c r="B112779" s="2">
        <v>44409.706747642442</v>
      </c>
      <c r="C112779">
        <v>344459</v>
      </c>
      <c r="D112779">
        <v>367695</v>
      </c>
      <c r="E112779">
        <f t="shared" si="3524"/>
        <v>7</v>
      </c>
      <c r="F112779">
        <f t="shared" si="3525"/>
        <v>31</v>
      </c>
    </row>
    <row r="112780" spans="1:6" x14ac:dyDescent="0.3">
      <c r="A112780">
        <v>340822</v>
      </c>
      <c r="B112780" s="2">
        <v>44409.707388531147</v>
      </c>
      <c r="C112780">
        <v>297987</v>
      </c>
      <c r="D112780">
        <v>118137</v>
      </c>
      <c r="E112780">
        <f t="shared" si="3524"/>
        <v>7</v>
      </c>
      <c r="F112780">
        <f t="shared" si="3525"/>
        <v>31</v>
      </c>
    </row>
    <row r="112781" spans="1:6" x14ac:dyDescent="0.3">
      <c r="A112781">
        <v>340826</v>
      </c>
      <c r="B112781" s="2">
        <v>44409.708116504851</v>
      </c>
      <c r="C112781">
        <v>53130</v>
      </c>
      <c r="D112781">
        <v>122902</v>
      </c>
      <c r="E112781">
        <f t="shared" si="3524"/>
        <v>7</v>
      </c>
      <c r="F112781">
        <f t="shared" si="3525"/>
        <v>31</v>
      </c>
    </row>
    <row r="112782" spans="1:6" x14ac:dyDescent="0.3">
      <c r="A112782">
        <v>340829</v>
      </c>
      <c r="B112782" s="2">
        <v>44409.708609271525</v>
      </c>
      <c r="C112782">
        <v>297810</v>
      </c>
      <c r="D112782">
        <v>379466</v>
      </c>
      <c r="E112782">
        <f t="shared" si="3524"/>
        <v>7</v>
      </c>
      <c r="F112782">
        <f t="shared" si="3525"/>
        <v>31</v>
      </c>
    </row>
    <row r="112783" spans="1:6" x14ac:dyDescent="0.3">
      <c r="A112783">
        <v>340832</v>
      </c>
      <c r="B112783" s="2">
        <v>44409.710226752526</v>
      </c>
      <c r="C112783">
        <v>187023</v>
      </c>
      <c r="D112783">
        <v>148630</v>
      </c>
      <c r="E112783">
        <f t="shared" si="3524"/>
        <v>7</v>
      </c>
      <c r="F112783">
        <f t="shared" si="3525"/>
        <v>31</v>
      </c>
    </row>
    <row r="112784" spans="1:6" x14ac:dyDescent="0.3">
      <c r="A112784">
        <v>340833</v>
      </c>
      <c r="B112784" s="2">
        <v>44409.710666666666</v>
      </c>
      <c r="C112784">
        <v>90985</v>
      </c>
      <c r="D112784">
        <v>194071</v>
      </c>
      <c r="E112784">
        <f t="shared" si="3524"/>
        <v>7</v>
      </c>
      <c r="F112784">
        <f t="shared" si="3525"/>
        <v>31</v>
      </c>
    </row>
    <row r="112785" spans="1:6" x14ac:dyDescent="0.3">
      <c r="A112785">
        <v>340836</v>
      </c>
      <c r="B112785" s="2">
        <v>44409.710837122715</v>
      </c>
      <c r="C112785">
        <v>63408</v>
      </c>
      <c r="D112785">
        <v>473323</v>
      </c>
      <c r="E112785">
        <f t="shared" si="3524"/>
        <v>7</v>
      </c>
      <c r="F112785">
        <f t="shared" si="3525"/>
        <v>31</v>
      </c>
    </row>
    <row r="112786" spans="1:6" x14ac:dyDescent="0.3">
      <c r="A112786">
        <v>340841</v>
      </c>
      <c r="B112786" s="2">
        <v>44409.711757281555</v>
      </c>
      <c r="C112786">
        <v>219422</v>
      </c>
      <c r="D112786">
        <v>411922</v>
      </c>
      <c r="E112786">
        <f t="shared" si="3524"/>
        <v>7</v>
      </c>
      <c r="F112786">
        <f t="shared" si="3525"/>
        <v>31</v>
      </c>
    </row>
    <row r="112787" spans="1:6" x14ac:dyDescent="0.3">
      <c r="A112787">
        <v>340844</v>
      </c>
      <c r="B112787" s="2">
        <v>44409.712668233282</v>
      </c>
      <c r="C112787">
        <v>190575</v>
      </c>
      <c r="D112787">
        <v>182984</v>
      </c>
      <c r="E112787">
        <f t="shared" si="3524"/>
        <v>7</v>
      </c>
      <c r="F112787">
        <f t="shared" si="3525"/>
        <v>31</v>
      </c>
    </row>
    <row r="112788" spans="1:6" x14ac:dyDescent="0.3">
      <c r="A112788">
        <v>340847</v>
      </c>
      <c r="B112788" s="2">
        <v>44409.712970873785</v>
      </c>
      <c r="C112788">
        <v>178520</v>
      </c>
      <c r="D112788">
        <v>301748</v>
      </c>
      <c r="E112788">
        <f t="shared" si="3524"/>
        <v>7</v>
      </c>
      <c r="F112788">
        <f t="shared" si="3525"/>
        <v>31</v>
      </c>
    </row>
    <row r="112789" spans="1:6" x14ac:dyDescent="0.3">
      <c r="A112789">
        <v>340849</v>
      </c>
      <c r="B112789" s="2">
        <v>44409.713779935279</v>
      </c>
      <c r="C112789">
        <v>193093</v>
      </c>
      <c r="D112789">
        <v>249431</v>
      </c>
      <c r="E112789">
        <f t="shared" si="3524"/>
        <v>7</v>
      </c>
      <c r="F112789">
        <f t="shared" si="3525"/>
        <v>31</v>
      </c>
    </row>
    <row r="112790" spans="1:6" x14ac:dyDescent="0.3">
      <c r="A112790">
        <v>340852</v>
      </c>
      <c r="B112790" s="2">
        <v>44409.715398058252</v>
      </c>
      <c r="C112790">
        <v>150798</v>
      </c>
      <c r="D112790">
        <v>158978</v>
      </c>
      <c r="E112790">
        <f t="shared" si="3524"/>
        <v>7</v>
      </c>
      <c r="F112790">
        <f t="shared" si="3525"/>
        <v>31</v>
      </c>
    </row>
    <row r="112791" spans="1:6" x14ac:dyDescent="0.3">
      <c r="A112791">
        <v>340854</v>
      </c>
      <c r="B112791" s="2">
        <v>44409.7159337138</v>
      </c>
      <c r="C112791">
        <v>105558</v>
      </c>
      <c r="D112791">
        <v>48280</v>
      </c>
      <c r="E112791">
        <f t="shared" si="3524"/>
        <v>7</v>
      </c>
      <c r="F112791">
        <f t="shared" si="3525"/>
        <v>31</v>
      </c>
    </row>
    <row r="112792" spans="1:6" x14ac:dyDescent="0.3">
      <c r="A112792">
        <v>340856</v>
      </c>
      <c r="B112792" s="2">
        <v>44409.717420711975</v>
      </c>
      <c r="C112792">
        <v>51080</v>
      </c>
      <c r="D112792">
        <v>217497</v>
      </c>
      <c r="E112792">
        <f t="shared" si="3524"/>
        <v>7</v>
      </c>
      <c r="F112792">
        <f t="shared" si="3525"/>
        <v>31</v>
      </c>
    </row>
    <row r="112793" spans="1:6" x14ac:dyDescent="0.3">
      <c r="A112793">
        <v>340858</v>
      </c>
      <c r="B112793" s="2">
        <v>44409.717420711975</v>
      </c>
      <c r="C112793">
        <v>73982</v>
      </c>
      <c r="D112793">
        <v>115825</v>
      </c>
      <c r="E112793">
        <f t="shared" si="3524"/>
        <v>7</v>
      </c>
      <c r="F112793">
        <f t="shared" si="3525"/>
        <v>31</v>
      </c>
    </row>
    <row r="112794" spans="1:6" x14ac:dyDescent="0.3">
      <c r="A112794">
        <v>340863</v>
      </c>
      <c r="B112794" s="2">
        <v>44409.717420711975</v>
      </c>
      <c r="C112794">
        <v>110669</v>
      </c>
      <c r="D112794">
        <v>16599</v>
      </c>
      <c r="E112794">
        <f t="shared" si="3524"/>
        <v>7</v>
      </c>
      <c r="F112794">
        <f t="shared" si="3525"/>
        <v>31</v>
      </c>
    </row>
    <row r="112795" spans="1:6" x14ac:dyDescent="0.3">
      <c r="A112795">
        <v>340866</v>
      </c>
      <c r="B112795" s="2">
        <v>44409.71758171331</v>
      </c>
      <c r="C112795">
        <v>253426</v>
      </c>
      <c r="D112795">
        <v>470762</v>
      </c>
      <c r="E112795">
        <f t="shared" si="3524"/>
        <v>7</v>
      </c>
      <c r="F112795">
        <f t="shared" si="3525"/>
        <v>31</v>
      </c>
    </row>
    <row r="112796" spans="1:6" x14ac:dyDescent="0.3">
      <c r="A112796">
        <v>340871</v>
      </c>
      <c r="B112796" s="2">
        <v>44409.718229773462</v>
      </c>
      <c r="C112796">
        <v>72786</v>
      </c>
      <c r="D112796">
        <v>88863</v>
      </c>
      <c r="E112796">
        <f t="shared" si="3524"/>
        <v>7</v>
      </c>
      <c r="F112796">
        <f t="shared" si="3525"/>
        <v>31</v>
      </c>
    </row>
    <row r="112797" spans="1:6" x14ac:dyDescent="0.3">
      <c r="A112797">
        <v>340875</v>
      </c>
      <c r="B112797" s="2">
        <v>44409.718229773462</v>
      </c>
      <c r="C112797">
        <v>298869</v>
      </c>
      <c r="D112797">
        <v>149755</v>
      </c>
      <c r="E112797">
        <f t="shared" si="3524"/>
        <v>7</v>
      </c>
      <c r="F112797">
        <f t="shared" si="3525"/>
        <v>31</v>
      </c>
    </row>
    <row r="112798" spans="1:6" x14ac:dyDescent="0.3">
      <c r="A112798">
        <v>340877</v>
      </c>
      <c r="B112798" s="2">
        <v>44409.719038834955</v>
      </c>
      <c r="C112798">
        <v>160977</v>
      </c>
      <c r="D112798">
        <v>351192</v>
      </c>
      <c r="E112798">
        <f t="shared" si="3524"/>
        <v>7</v>
      </c>
      <c r="F112798">
        <f t="shared" si="3525"/>
        <v>31</v>
      </c>
    </row>
    <row r="112799" spans="1:6" x14ac:dyDescent="0.3">
      <c r="A112799">
        <v>340880</v>
      </c>
      <c r="B112799" s="2">
        <v>44409.719901120028</v>
      </c>
      <c r="C112799">
        <v>276234</v>
      </c>
      <c r="D112799">
        <v>347393</v>
      </c>
      <c r="E112799">
        <f t="shared" si="3524"/>
        <v>7</v>
      </c>
      <c r="F112799">
        <f t="shared" si="3525"/>
        <v>31</v>
      </c>
    </row>
    <row r="112800" spans="1:6" x14ac:dyDescent="0.3">
      <c r="A112800">
        <v>340884</v>
      </c>
      <c r="B112800" s="2">
        <v>44409.720656957928</v>
      </c>
      <c r="C112800">
        <v>312505</v>
      </c>
      <c r="D112800">
        <v>410720</v>
      </c>
      <c r="E112800">
        <f t="shared" si="3524"/>
        <v>7</v>
      </c>
      <c r="F112800">
        <f t="shared" si="3525"/>
        <v>31</v>
      </c>
    </row>
    <row r="112801" spans="1:6" x14ac:dyDescent="0.3">
      <c r="A112801">
        <v>340887</v>
      </c>
      <c r="B112801" s="2">
        <v>44409.721061488672</v>
      </c>
      <c r="C112801">
        <v>323976</v>
      </c>
      <c r="D112801">
        <v>111368</v>
      </c>
      <c r="E112801">
        <f t="shared" si="3524"/>
        <v>7</v>
      </c>
      <c r="F112801">
        <f t="shared" si="3525"/>
        <v>31</v>
      </c>
    </row>
    <row r="112802" spans="1:6" x14ac:dyDescent="0.3">
      <c r="A112802">
        <v>340889</v>
      </c>
      <c r="B112802" s="2">
        <v>44409.721182897425</v>
      </c>
      <c r="C112802">
        <v>135590</v>
      </c>
      <c r="D112802">
        <v>279799</v>
      </c>
      <c r="E112802">
        <f t="shared" si="3524"/>
        <v>7</v>
      </c>
      <c r="F112802">
        <f t="shared" si="3525"/>
        <v>31</v>
      </c>
    </row>
    <row r="112803" spans="1:6" x14ac:dyDescent="0.3">
      <c r="A112803">
        <v>340894</v>
      </c>
      <c r="B112803" s="2">
        <v>44409.721466019415</v>
      </c>
      <c r="C112803">
        <v>167676</v>
      </c>
      <c r="D112803">
        <v>271248</v>
      </c>
      <c r="E112803">
        <f t="shared" si="3524"/>
        <v>7</v>
      </c>
      <c r="F112803">
        <f t="shared" si="3525"/>
        <v>31</v>
      </c>
    </row>
    <row r="112804" spans="1:6" x14ac:dyDescent="0.3">
      <c r="A112804">
        <v>340896</v>
      </c>
      <c r="B112804" s="2">
        <v>44409.722275080909</v>
      </c>
      <c r="C112804">
        <v>13770</v>
      </c>
      <c r="D112804">
        <v>36003</v>
      </c>
      <c r="E112804">
        <f t="shared" si="3524"/>
        <v>7</v>
      </c>
      <c r="F112804">
        <f t="shared" si="3525"/>
        <v>31</v>
      </c>
    </row>
    <row r="112805" spans="1:6" x14ac:dyDescent="0.3">
      <c r="A112805">
        <v>340897</v>
      </c>
      <c r="B112805" s="2">
        <v>44409.722617267369</v>
      </c>
      <c r="C112805">
        <v>129936</v>
      </c>
      <c r="D112805">
        <v>388561</v>
      </c>
      <c r="E112805">
        <f t="shared" si="3524"/>
        <v>7</v>
      </c>
      <c r="F112805">
        <f t="shared" si="3525"/>
        <v>31</v>
      </c>
    </row>
    <row r="112806" spans="1:6" x14ac:dyDescent="0.3">
      <c r="A112806">
        <v>340898</v>
      </c>
      <c r="B112806" s="2">
        <v>44409.722679611645</v>
      </c>
      <c r="C112806">
        <v>245509</v>
      </c>
      <c r="D112806">
        <v>158978</v>
      </c>
      <c r="E112806">
        <f t="shared" si="3524"/>
        <v>7</v>
      </c>
      <c r="F112806">
        <f t="shared" si="3525"/>
        <v>31</v>
      </c>
    </row>
    <row r="112807" spans="1:6" x14ac:dyDescent="0.3">
      <c r="A112807">
        <v>340903</v>
      </c>
      <c r="B112807" s="2">
        <v>44409.722830896942</v>
      </c>
      <c r="C112807">
        <v>65143</v>
      </c>
      <c r="D112807">
        <v>396686</v>
      </c>
      <c r="E112807">
        <f t="shared" si="3524"/>
        <v>7</v>
      </c>
      <c r="F112807">
        <f t="shared" si="3525"/>
        <v>31</v>
      </c>
    </row>
    <row r="112808" spans="1:6" x14ac:dyDescent="0.3">
      <c r="A112808">
        <v>340905</v>
      </c>
      <c r="B112808" s="2">
        <v>44409.722891933961</v>
      </c>
      <c r="C112808">
        <v>42628</v>
      </c>
      <c r="D112808">
        <v>316402</v>
      </c>
      <c r="E112808">
        <f t="shared" si="3524"/>
        <v>7</v>
      </c>
      <c r="F112808">
        <f t="shared" si="3525"/>
        <v>31</v>
      </c>
    </row>
    <row r="112809" spans="1:6" x14ac:dyDescent="0.3">
      <c r="A112809">
        <v>340908</v>
      </c>
      <c r="B112809" s="2">
        <v>44409.723488673138</v>
      </c>
      <c r="C112809">
        <v>222391</v>
      </c>
      <c r="D112809">
        <v>244574</v>
      </c>
      <c r="E112809">
        <f t="shared" si="3524"/>
        <v>7</v>
      </c>
      <c r="F112809">
        <f t="shared" si="3525"/>
        <v>31</v>
      </c>
    </row>
    <row r="112810" spans="1:6" x14ac:dyDescent="0.3">
      <c r="A112810">
        <v>340911</v>
      </c>
      <c r="B112810" s="2">
        <v>44409.723893203882</v>
      </c>
      <c r="C112810">
        <v>20229</v>
      </c>
      <c r="D112810">
        <v>389195</v>
      </c>
      <c r="E112810">
        <f t="shared" si="3524"/>
        <v>7</v>
      </c>
      <c r="F112810">
        <f t="shared" si="3525"/>
        <v>31</v>
      </c>
    </row>
    <row r="112811" spans="1:6" x14ac:dyDescent="0.3">
      <c r="A112811">
        <v>340912</v>
      </c>
      <c r="B112811" s="2">
        <v>44409.723893203889</v>
      </c>
      <c r="C112811">
        <v>160694</v>
      </c>
      <c r="D112811">
        <v>351192</v>
      </c>
      <c r="E112811">
        <f t="shared" si="3524"/>
        <v>7</v>
      </c>
      <c r="F112811">
        <f t="shared" si="3525"/>
        <v>31</v>
      </c>
    </row>
    <row r="112812" spans="1:6" x14ac:dyDescent="0.3">
      <c r="A112812">
        <v>340914</v>
      </c>
      <c r="B112812" s="2">
        <v>44409.724702265376</v>
      </c>
      <c r="C112812">
        <v>147882</v>
      </c>
      <c r="D112812">
        <v>245930</v>
      </c>
      <c r="E112812">
        <f t="shared" si="3524"/>
        <v>7</v>
      </c>
      <c r="F112812">
        <f t="shared" si="3525"/>
        <v>31</v>
      </c>
    </row>
    <row r="112813" spans="1:6" x14ac:dyDescent="0.3">
      <c r="A112813">
        <v>340915</v>
      </c>
      <c r="B112813" s="2">
        <v>44409.724702265376</v>
      </c>
      <c r="C112813">
        <v>201789</v>
      </c>
      <c r="D112813">
        <v>231132</v>
      </c>
      <c r="E112813">
        <f t="shared" si="3524"/>
        <v>7</v>
      </c>
      <c r="F112813">
        <f t="shared" si="3525"/>
        <v>31</v>
      </c>
    </row>
    <row r="112814" spans="1:6" x14ac:dyDescent="0.3">
      <c r="A112814">
        <v>340919</v>
      </c>
      <c r="B112814" s="2">
        <v>44409.725106796119</v>
      </c>
      <c r="C112814">
        <v>89861</v>
      </c>
      <c r="D112814">
        <v>21760</v>
      </c>
      <c r="E112814">
        <f t="shared" si="3524"/>
        <v>7</v>
      </c>
      <c r="F112814">
        <f t="shared" si="3525"/>
        <v>31</v>
      </c>
    </row>
    <row r="112815" spans="1:6" x14ac:dyDescent="0.3">
      <c r="A112815">
        <v>340924</v>
      </c>
      <c r="B112815" s="2">
        <v>44409.725106796119</v>
      </c>
      <c r="C112815">
        <v>239214</v>
      </c>
      <c r="D112815">
        <v>285680</v>
      </c>
      <c r="E112815">
        <f t="shared" si="3524"/>
        <v>7</v>
      </c>
      <c r="F112815">
        <f t="shared" si="3525"/>
        <v>31</v>
      </c>
    </row>
    <row r="112816" spans="1:6" x14ac:dyDescent="0.3">
      <c r="A112816">
        <v>340928</v>
      </c>
      <c r="B112816" s="2">
        <v>44409.725424970246</v>
      </c>
      <c r="C112816">
        <v>6928</v>
      </c>
      <c r="D112816">
        <v>340447</v>
      </c>
      <c r="E112816">
        <f t="shared" si="3524"/>
        <v>7</v>
      </c>
      <c r="F112816">
        <f t="shared" si="3525"/>
        <v>31</v>
      </c>
    </row>
    <row r="112817" spans="1:6" x14ac:dyDescent="0.3">
      <c r="A112817">
        <v>340932</v>
      </c>
      <c r="B112817" s="2">
        <v>44409.725511326862</v>
      </c>
      <c r="C112817">
        <v>123206</v>
      </c>
      <c r="D112817">
        <v>351192</v>
      </c>
      <c r="E112817">
        <f t="shared" si="3524"/>
        <v>7</v>
      </c>
      <c r="F112817">
        <f t="shared" si="3525"/>
        <v>31</v>
      </c>
    </row>
    <row r="112818" spans="1:6" x14ac:dyDescent="0.3">
      <c r="A112818">
        <v>340933</v>
      </c>
      <c r="B112818" s="2">
        <v>44409.726320388349</v>
      </c>
      <c r="C112818">
        <v>91575</v>
      </c>
      <c r="D112818">
        <v>274147</v>
      </c>
      <c r="E112818">
        <f t="shared" si="3524"/>
        <v>7</v>
      </c>
      <c r="F112818">
        <f t="shared" si="3525"/>
        <v>31</v>
      </c>
    </row>
    <row r="112819" spans="1:6" x14ac:dyDescent="0.3">
      <c r="A112819">
        <v>340938</v>
      </c>
      <c r="B112819" s="2">
        <v>44409.726320388349</v>
      </c>
      <c r="C112819">
        <v>120007</v>
      </c>
      <c r="D112819">
        <v>250810</v>
      </c>
      <c r="E112819">
        <f t="shared" si="3524"/>
        <v>7</v>
      </c>
      <c r="F112819">
        <f t="shared" si="3525"/>
        <v>31</v>
      </c>
    </row>
    <row r="112820" spans="1:6" x14ac:dyDescent="0.3">
      <c r="A112820">
        <v>340943</v>
      </c>
      <c r="B112820" s="2">
        <v>44409.726724919092</v>
      </c>
      <c r="C112820">
        <v>335581</v>
      </c>
      <c r="D112820">
        <v>238729</v>
      </c>
      <c r="E112820">
        <f t="shared" si="3524"/>
        <v>7</v>
      </c>
      <c r="F112820">
        <f t="shared" si="3525"/>
        <v>31</v>
      </c>
    </row>
    <row r="112821" spans="1:6" x14ac:dyDescent="0.3">
      <c r="A112821">
        <v>340945</v>
      </c>
      <c r="B112821" s="2">
        <v>44409.726724919099</v>
      </c>
      <c r="C112821">
        <v>325223</v>
      </c>
      <c r="D112821">
        <v>301748</v>
      </c>
      <c r="E112821">
        <f t="shared" si="3524"/>
        <v>7</v>
      </c>
      <c r="F112821">
        <f t="shared" si="3525"/>
        <v>31</v>
      </c>
    </row>
    <row r="112822" spans="1:6" x14ac:dyDescent="0.3">
      <c r="A112822">
        <v>340946</v>
      </c>
      <c r="B112822" s="2">
        <v>44409.727129449835</v>
      </c>
      <c r="C112822">
        <v>21966</v>
      </c>
      <c r="D112822">
        <v>108086</v>
      </c>
      <c r="E112822">
        <f t="shared" si="3524"/>
        <v>7</v>
      </c>
      <c r="F112822">
        <f t="shared" si="3525"/>
        <v>31</v>
      </c>
    </row>
    <row r="112823" spans="1:6" x14ac:dyDescent="0.3">
      <c r="A112823">
        <v>340948</v>
      </c>
      <c r="B112823" s="2">
        <v>44409.727129449842</v>
      </c>
      <c r="C112823">
        <v>158362</v>
      </c>
      <c r="D112823">
        <v>88863</v>
      </c>
      <c r="E112823">
        <f t="shared" si="3524"/>
        <v>7</v>
      </c>
      <c r="F112823">
        <f t="shared" si="3525"/>
        <v>31</v>
      </c>
    </row>
    <row r="112824" spans="1:6" x14ac:dyDescent="0.3">
      <c r="A112824">
        <v>340952</v>
      </c>
      <c r="B112824" s="2">
        <v>44409.727129449842</v>
      </c>
      <c r="C112824">
        <v>159829</v>
      </c>
      <c r="D112824">
        <v>154256</v>
      </c>
      <c r="E112824">
        <f t="shared" si="3524"/>
        <v>7</v>
      </c>
      <c r="F112824">
        <f t="shared" si="3525"/>
        <v>31</v>
      </c>
    </row>
    <row r="112825" spans="1:6" x14ac:dyDescent="0.3">
      <c r="A112825">
        <v>340956</v>
      </c>
      <c r="B112825" s="2">
        <v>44409.727533980578</v>
      </c>
      <c r="C112825">
        <v>41432</v>
      </c>
      <c r="D112825">
        <v>388561</v>
      </c>
      <c r="E112825">
        <f t="shared" si="3524"/>
        <v>7</v>
      </c>
      <c r="F112825">
        <f t="shared" si="3525"/>
        <v>31</v>
      </c>
    </row>
    <row r="112826" spans="1:6" x14ac:dyDescent="0.3">
      <c r="A112826">
        <v>340960</v>
      </c>
      <c r="B112826" s="2">
        <v>44409.727938511329</v>
      </c>
      <c r="C112826">
        <v>35760</v>
      </c>
      <c r="D112826">
        <v>88863</v>
      </c>
      <c r="E112826">
        <f t="shared" si="3524"/>
        <v>7</v>
      </c>
      <c r="F112826">
        <f t="shared" si="3525"/>
        <v>31</v>
      </c>
    </row>
    <row r="112827" spans="1:6" x14ac:dyDescent="0.3">
      <c r="A112827">
        <v>340965</v>
      </c>
      <c r="B112827" s="2">
        <v>44409.728747572815</v>
      </c>
      <c r="C112827">
        <v>28768</v>
      </c>
      <c r="D112827">
        <v>293905</v>
      </c>
      <c r="E112827">
        <f t="shared" si="3524"/>
        <v>7</v>
      </c>
      <c r="F112827">
        <f t="shared" si="3525"/>
        <v>31</v>
      </c>
    </row>
    <row r="112828" spans="1:6" x14ac:dyDescent="0.3">
      <c r="A112828">
        <v>340969</v>
      </c>
      <c r="B112828" s="2">
        <v>44409.728747572815</v>
      </c>
      <c r="C112828">
        <v>115699</v>
      </c>
      <c r="D112828">
        <v>183866</v>
      </c>
      <c r="E112828">
        <f t="shared" si="3524"/>
        <v>7</v>
      </c>
      <c r="F112828">
        <f t="shared" si="3525"/>
        <v>31</v>
      </c>
    </row>
    <row r="112829" spans="1:6" x14ac:dyDescent="0.3">
      <c r="A112829">
        <v>340970</v>
      </c>
      <c r="B112829" s="2">
        <v>44409.728747572815</v>
      </c>
      <c r="C112829">
        <v>137134</v>
      </c>
      <c r="D112829">
        <v>250679</v>
      </c>
      <c r="E112829">
        <f t="shared" si="3524"/>
        <v>7</v>
      </c>
      <c r="F112829">
        <f t="shared" si="3525"/>
        <v>31</v>
      </c>
    </row>
    <row r="112830" spans="1:6" x14ac:dyDescent="0.3">
      <c r="A112830">
        <v>340972</v>
      </c>
      <c r="B112830" s="2">
        <v>44409.728747572815</v>
      </c>
      <c r="C112830">
        <v>157188</v>
      </c>
      <c r="D112830">
        <v>250679</v>
      </c>
      <c r="E112830">
        <f t="shared" si="3524"/>
        <v>7</v>
      </c>
      <c r="F112830">
        <f t="shared" si="3525"/>
        <v>31</v>
      </c>
    </row>
    <row r="112831" spans="1:6" x14ac:dyDescent="0.3">
      <c r="A112831">
        <v>340976</v>
      </c>
      <c r="B112831" s="2">
        <v>44409.728747572815</v>
      </c>
      <c r="C112831">
        <v>186257</v>
      </c>
      <c r="D112831">
        <v>472712</v>
      </c>
      <c r="E112831">
        <f t="shared" si="3524"/>
        <v>7</v>
      </c>
      <c r="F112831">
        <f t="shared" si="3525"/>
        <v>31</v>
      </c>
    </row>
    <row r="112832" spans="1:6" x14ac:dyDescent="0.3">
      <c r="A112832">
        <v>340980</v>
      </c>
      <c r="B112832" s="2">
        <v>44409.728747572815</v>
      </c>
      <c r="C112832">
        <v>215710</v>
      </c>
      <c r="D112832">
        <v>84773</v>
      </c>
      <c r="E112832">
        <f t="shared" si="3524"/>
        <v>7</v>
      </c>
      <c r="F112832">
        <f t="shared" si="3525"/>
        <v>31</v>
      </c>
    </row>
    <row r="112833" spans="1:6" x14ac:dyDescent="0.3">
      <c r="A112833">
        <v>340981</v>
      </c>
      <c r="B112833" s="2">
        <v>44409.729152103559</v>
      </c>
      <c r="C112833">
        <v>269958</v>
      </c>
      <c r="D112833">
        <v>351192</v>
      </c>
      <c r="E112833">
        <f t="shared" si="3524"/>
        <v>7</v>
      </c>
      <c r="F112833">
        <f t="shared" si="3525"/>
        <v>31</v>
      </c>
    </row>
    <row r="112834" spans="1:6" x14ac:dyDescent="0.3">
      <c r="A112834">
        <v>340983</v>
      </c>
      <c r="B112834" s="2">
        <v>44409.729556634302</v>
      </c>
      <c r="C112834">
        <v>225444</v>
      </c>
      <c r="D112834">
        <v>154374</v>
      </c>
      <c r="E112834">
        <f t="shared" si="3524"/>
        <v>7</v>
      </c>
      <c r="F112834">
        <f t="shared" si="3525"/>
        <v>31</v>
      </c>
    </row>
    <row r="112835" spans="1:6" x14ac:dyDescent="0.3">
      <c r="A112835">
        <v>340984</v>
      </c>
      <c r="B112835" s="2">
        <v>44409.729961165045</v>
      </c>
      <c r="C112835">
        <v>178366</v>
      </c>
      <c r="D112835">
        <v>297015</v>
      </c>
      <c r="E112835">
        <f t="shared" ref="E112835:E112898" si="3526">WEEKDAY(B112835,2)</f>
        <v>7</v>
      </c>
      <c r="F112835">
        <f t="shared" ref="F112835:F112898" si="3527">WEEKNUM(B112835,2)</f>
        <v>31</v>
      </c>
    </row>
    <row r="112836" spans="1:6" x14ac:dyDescent="0.3">
      <c r="A112836">
        <v>340986</v>
      </c>
      <c r="B112836" s="2">
        <v>44409.730365695796</v>
      </c>
      <c r="C112836">
        <v>39841</v>
      </c>
      <c r="D112836">
        <v>294042</v>
      </c>
      <c r="E112836">
        <f t="shared" si="3526"/>
        <v>7</v>
      </c>
      <c r="F112836">
        <f t="shared" si="3527"/>
        <v>31</v>
      </c>
    </row>
    <row r="112837" spans="1:6" x14ac:dyDescent="0.3">
      <c r="A112837">
        <v>340991</v>
      </c>
      <c r="B112837" s="2">
        <v>44409.73055207984</v>
      </c>
      <c r="C112837">
        <v>119221</v>
      </c>
      <c r="D112837">
        <v>250679</v>
      </c>
      <c r="E112837">
        <f t="shared" si="3526"/>
        <v>7</v>
      </c>
      <c r="F112837">
        <f t="shared" si="3527"/>
        <v>31</v>
      </c>
    </row>
    <row r="112838" spans="1:6" x14ac:dyDescent="0.3">
      <c r="A112838">
        <v>340996</v>
      </c>
      <c r="B112838" s="2">
        <v>44409.731174757282</v>
      </c>
      <c r="C112838">
        <v>114185</v>
      </c>
      <c r="D112838">
        <v>230507</v>
      </c>
      <c r="E112838">
        <f t="shared" si="3526"/>
        <v>7</v>
      </c>
      <c r="F112838">
        <f t="shared" si="3527"/>
        <v>31</v>
      </c>
    </row>
    <row r="112839" spans="1:6" x14ac:dyDescent="0.3">
      <c r="A112839">
        <v>340998</v>
      </c>
      <c r="B112839" s="2">
        <v>44409.731955931275</v>
      </c>
      <c r="C112839">
        <v>338159</v>
      </c>
      <c r="D112839">
        <v>118549</v>
      </c>
      <c r="E112839">
        <f t="shared" si="3526"/>
        <v>7</v>
      </c>
      <c r="F112839">
        <f t="shared" si="3527"/>
        <v>31</v>
      </c>
    </row>
    <row r="112840" spans="1:6" x14ac:dyDescent="0.3">
      <c r="A112840">
        <v>341001</v>
      </c>
      <c r="B112840" s="2">
        <v>44409.732388349512</v>
      </c>
      <c r="C112840">
        <v>1975</v>
      </c>
      <c r="D112840">
        <v>245650</v>
      </c>
      <c r="E112840">
        <f t="shared" si="3526"/>
        <v>7</v>
      </c>
      <c r="F112840">
        <f t="shared" si="3527"/>
        <v>31</v>
      </c>
    </row>
    <row r="112841" spans="1:6" x14ac:dyDescent="0.3">
      <c r="A112841">
        <v>341002</v>
      </c>
      <c r="B112841" s="2">
        <v>44409.732388349512</v>
      </c>
      <c r="C112841">
        <v>19618</v>
      </c>
      <c r="D112841">
        <v>97699</v>
      </c>
      <c r="E112841">
        <f t="shared" si="3526"/>
        <v>7</v>
      </c>
      <c r="F112841">
        <f t="shared" si="3527"/>
        <v>31</v>
      </c>
    </row>
    <row r="112842" spans="1:6" x14ac:dyDescent="0.3">
      <c r="A112842">
        <v>341005</v>
      </c>
      <c r="B112842" s="2">
        <v>44409.732388349512</v>
      </c>
      <c r="C112842">
        <v>170566</v>
      </c>
      <c r="D112842">
        <v>62129</v>
      </c>
      <c r="E112842">
        <f t="shared" si="3526"/>
        <v>7</v>
      </c>
      <c r="F112842">
        <f t="shared" si="3527"/>
        <v>31</v>
      </c>
    </row>
    <row r="112843" spans="1:6" x14ac:dyDescent="0.3">
      <c r="A112843">
        <v>341008</v>
      </c>
      <c r="B112843" s="2">
        <v>44409.732388349512</v>
      </c>
      <c r="C112843">
        <v>288707</v>
      </c>
      <c r="D112843">
        <v>411922</v>
      </c>
      <c r="E112843">
        <f t="shared" si="3526"/>
        <v>7</v>
      </c>
      <c r="F112843">
        <f t="shared" si="3527"/>
        <v>31</v>
      </c>
    </row>
    <row r="112844" spans="1:6" x14ac:dyDescent="0.3">
      <c r="A112844">
        <v>341013</v>
      </c>
      <c r="B112844" s="2">
        <v>44409.732444227426</v>
      </c>
      <c r="C112844">
        <v>199762</v>
      </c>
      <c r="D112844">
        <v>153893</v>
      </c>
      <c r="E112844">
        <f t="shared" si="3526"/>
        <v>7</v>
      </c>
      <c r="F112844">
        <f t="shared" si="3527"/>
        <v>31</v>
      </c>
    </row>
    <row r="112845" spans="1:6" x14ac:dyDescent="0.3">
      <c r="A112845">
        <v>341017</v>
      </c>
      <c r="B112845" s="2">
        <v>44409.732792880262</v>
      </c>
      <c r="C112845">
        <v>126885</v>
      </c>
      <c r="D112845">
        <v>182191</v>
      </c>
      <c r="E112845">
        <f t="shared" si="3526"/>
        <v>7</v>
      </c>
      <c r="F112845">
        <f t="shared" si="3527"/>
        <v>31</v>
      </c>
    </row>
    <row r="112846" spans="1:6" x14ac:dyDescent="0.3">
      <c r="A112846">
        <v>341021</v>
      </c>
      <c r="B112846" s="2">
        <v>44409.732902005067</v>
      </c>
      <c r="C112846">
        <v>149526</v>
      </c>
      <c r="D112846">
        <v>110687</v>
      </c>
      <c r="E112846">
        <f t="shared" si="3526"/>
        <v>7</v>
      </c>
      <c r="F112846">
        <f t="shared" si="3527"/>
        <v>31</v>
      </c>
    </row>
    <row r="112847" spans="1:6" x14ac:dyDescent="0.3">
      <c r="A112847">
        <v>341023</v>
      </c>
      <c r="B112847" s="2">
        <v>44409.733197411006</v>
      </c>
      <c r="C112847">
        <v>34217</v>
      </c>
      <c r="D112847">
        <v>118549</v>
      </c>
      <c r="E112847">
        <f t="shared" si="3526"/>
        <v>7</v>
      </c>
      <c r="F112847">
        <f t="shared" si="3527"/>
        <v>31</v>
      </c>
    </row>
    <row r="112848" spans="1:6" x14ac:dyDescent="0.3">
      <c r="A112848">
        <v>341026</v>
      </c>
      <c r="B112848" s="2">
        <v>44409.733197411006</v>
      </c>
      <c r="C112848">
        <v>49894</v>
      </c>
      <c r="D112848">
        <v>287759</v>
      </c>
      <c r="E112848">
        <f t="shared" si="3526"/>
        <v>7</v>
      </c>
      <c r="F112848">
        <f t="shared" si="3527"/>
        <v>31</v>
      </c>
    </row>
    <row r="112849" spans="1:6" x14ac:dyDescent="0.3">
      <c r="A112849">
        <v>341031</v>
      </c>
      <c r="B112849" s="2">
        <v>44409.733420819728</v>
      </c>
      <c r="C112849">
        <v>313436</v>
      </c>
      <c r="D112849">
        <v>153893</v>
      </c>
      <c r="E112849">
        <f t="shared" si="3526"/>
        <v>7</v>
      </c>
      <c r="F112849">
        <f t="shared" si="3527"/>
        <v>31</v>
      </c>
    </row>
    <row r="112850" spans="1:6" x14ac:dyDescent="0.3">
      <c r="A112850">
        <v>341035</v>
      </c>
      <c r="B112850" s="2">
        <v>44409.733601941749</v>
      </c>
      <c r="C112850">
        <v>127737</v>
      </c>
      <c r="D112850">
        <v>473323</v>
      </c>
      <c r="E112850">
        <f t="shared" si="3526"/>
        <v>7</v>
      </c>
      <c r="F112850">
        <f t="shared" si="3527"/>
        <v>31</v>
      </c>
    </row>
    <row r="112851" spans="1:6" x14ac:dyDescent="0.3">
      <c r="A112851">
        <v>341038</v>
      </c>
      <c r="B112851" s="2">
        <v>44409.733601941749</v>
      </c>
      <c r="C112851">
        <v>199811</v>
      </c>
      <c r="D112851">
        <v>100218</v>
      </c>
      <c r="E112851">
        <f t="shared" si="3526"/>
        <v>7</v>
      </c>
      <c r="F112851">
        <f t="shared" si="3527"/>
        <v>31</v>
      </c>
    </row>
    <row r="112852" spans="1:6" x14ac:dyDescent="0.3">
      <c r="A112852">
        <v>341043</v>
      </c>
      <c r="B112852" s="2">
        <v>44409.733601941749</v>
      </c>
      <c r="C112852">
        <v>203564</v>
      </c>
      <c r="D112852">
        <v>242428</v>
      </c>
      <c r="E112852">
        <f t="shared" si="3526"/>
        <v>7</v>
      </c>
      <c r="F112852">
        <f t="shared" si="3527"/>
        <v>31</v>
      </c>
    </row>
    <row r="112853" spans="1:6" x14ac:dyDescent="0.3">
      <c r="A112853">
        <v>341047</v>
      </c>
      <c r="B112853" s="2">
        <v>44409.733664967804</v>
      </c>
      <c r="C112853">
        <v>63592</v>
      </c>
      <c r="D112853">
        <v>346022</v>
      </c>
      <c r="E112853">
        <f t="shared" si="3526"/>
        <v>7</v>
      </c>
      <c r="F112853">
        <f t="shared" si="3527"/>
        <v>31</v>
      </c>
    </row>
    <row r="112854" spans="1:6" x14ac:dyDescent="0.3">
      <c r="A112854">
        <v>341050</v>
      </c>
      <c r="B112854" s="2">
        <v>44409.734006472492</v>
      </c>
      <c r="C112854">
        <v>171287</v>
      </c>
      <c r="D112854">
        <v>147087</v>
      </c>
      <c r="E112854">
        <f t="shared" si="3526"/>
        <v>7</v>
      </c>
      <c r="F112854">
        <f t="shared" si="3527"/>
        <v>31</v>
      </c>
    </row>
    <row r="112855" spans="1:6" x14ac:dyDescent="0.3">
      <c r="A112855">
        <v>341051</v>
      </c>
      <c r="B112855" s="2">
        <v>44409.734411003235</v>
      </c>
      <c r="C112855">
        <v>49836</v>
      </c>
      <c r="D112855">
        <v>351192</v>
      </c>
      <c r="E112855">
        <f t="shared" si="3526"/>
        <v>7</v>
      </c>
      <c r="F112855">
        <f t="shared" si="3527"/>
        <v>31</v>
      </c>
    </row>
    <row r="112856" spans="1:6" x14ac:dyDescent="0.3">
      <c r="A112856">
        <v>341052</v>
      </c>
      <c r="B112856" s="2">
        <v>44409.734411003235</v>
      </c>
      <c r="C112856">
        <v>286534</v>
      </c>
      <c r="D112856">
        <v>74456</v>
      </c>
      <c r="E112856">
        <f t="shared" si="3526"/>
        <v>7</v>
      </c>
      <c r="F112856">
        <f t="shared" si="3527"/>
        <v>31</v>
      </c>
    </row>
    <row r="112857" spans="1:6" x14ac:dyDescent="0.3">
      <c r="A112857">
        <v>341053</v>
      </c>
      <c r="B112857" s="2">
        <v>44409.734794152653</v>
      </c>
      <c r="C112857">
        <v>229475</v>
      </c>
      <c r="D112857">
        <v>363126</v>
      </c>
      <c r="E112857">
        <f t="shared" si="3526"/>
        <v>7</v>
      </c>
      <c r="F112857">
        <f t="shared" si="3527"/>
        <v>31</v>
      </c>
    </row>
    <row r="112858" spans="1:6" x14ac:dyDescent="0.3">
      <c r="A112858">
        <v>341057</v>
      </c>
      <c r="B112858" s="2">
        <v>44409.734815533979</v>
      </c>
      <c r="C112858">
        <v>343141</v>
      </c>
      <c r="D112858">
        <v>246545</v>
      </c>
      <c r="E112858">
        <f t="shared" si="3526"/>
        <v>7</v>
      </c>
      <c r="F112858">
        <f t="shared" si="3527"/>
        <v>31</v>
      </c>
    </row>
    <row r="112859" spans="1:6" x14ac:dyDescent="0.3">
      <c r="A112859">
        <v>341062</v>
      </c>
      <c r="B112859" s="2">
        <v>44409.736029126216</v>
      </c>
      <c r="C112859">
        <v>267136</v>
      </c>
      <c r="D112859">
        <v>320102</v>
      </c>
      <c r="E112859">
        <f t="shared" si="3526"/>
        <v>7</v>
      </c>
      <c r="F112859">
        <f t="shared" si="3527"/>
        <v>31</v>
      </c>
    </row>
    <row r="112860" spans="1:6" x14ac:dyDescent="0.3">
      <c r="A112860">
        <v>341065</v>
      </c>
      <c r="B112860" s="2">
        <v>44409.736259041107</v>
      </c>
      <c r="C112860">
        <v>246681</v>
      </c>
      <c r="D112860">
        <v>411922</v>
      </c>
      <c r="E112860">
        <f t="shared" si="3526"/>
        <v>7</v>
      </c>
      <c r="F112860">
        <f t="shared" si="3527"/>
        <v>31</v>
      </c>
    </row>
    <row r="112861" spans="1:6" x14ac:dyDescent="0.3">
      <c r="A112861">
        <v>341069</v>
      </c>
      <c r="B112861" s="2">
        <v>44409.736433656959</v>
      </c>
      <c r="C112861">
        <v>47845</v>
      </c>
      <c r="D112861">
        <v>347008</v>
      </c>
      <c r="E112861">
        <f t="shared" si="3526"/>
        <v>7</v>
      </c>
      <c r="F112861">
        <f t="shared" si="3527"/>
        <v>31</v>
      </c>
    </row>
    <row r="112862" spans="1:6" x14ac:dyDescent="0.3">
      <c r="A112862">
        <v>341072</v>
      </c>
      <c r="B112862" s="2">
        <v>44409.736808374277</v>
      </c>
      <c r="C112862">
        <v>87302</v>
      </c>
      <c r="D112862">
        <v>424444</v>
      </c>
      <c r="E112862">
        <f t="shared" si="3526"/>
        <v>7</v>
      </c>
      <c r="F112862">
        <f t="shared" si="3527"/>
        <v>31</v>
      </c>
    </row>
    <row r="112863" spans="1:6" x14ac:dyDescent="0.3">
      <c r="A112863">
        <v>341077</v>
      </c>
      <c r="B112863" s="2">
        <v>44409.736838187702</v>
      </c>
      <c r="C112863">
        <v>281188</v>
      </c>
      <c r="D112863">
        <v>21760</v>
      </c>
      <c r="E112863">
        <f t="shared" si="3526"/>
        <v>7</v>
      </c>
      <c r="F112863">
        <f t="shared" si="3527"/>
        <v>31</v>
      </c>
    </row>
    <row r="112864" spans="1:6" x14ac:dyDescent="0.3">
      <c r="A112864">
        <v>341081</v>
      </c>
      <c r="B112864" s="2">
        <v>44409.737242718445</v>
      </c>
      <c r="C112864">
        <v>277577</v>
      </c>
      <c r="D112864">
        <v>240646</v>
      </c>
      <c r="E112864">
        <f t="shared" si="3526"/>
        <v>7</v>
      </c>
      <c r="F112864">
        <f t="shared" si="3527"/>
        <v>31</v>
      </c>
    </row>
    <row r="112865" spans="1:6" x14ac:dyDescent="0.3">
      <c r="A112865">
        <v>341084</v>
      </c>
      <c r="B112865" s="2">
        <v>44409.738051779932</v>
      </c>
      <c r="C112865">
        <v>312207</v>
      </c>
      <c r="D112865">
        <v>176818</v>
      </c>
      <c r="E112865">
        <f t="shared" si="3526"/>
        <v>7</v>
      </c>
      <c r="F112865">
        <f t="shared" si="3527"/>
        <v>31</v>
      </c>
    </row>
    <row r="112866" spans="1:6" x14ac:dyDescent="0.3">
      <c r="A112866">
        <v>341088</v>
      </c>
      <c r="B112866" s="2">
        <v>44409.738456310683</v>
      </c>
      <c r="C112866">
        <v>220559</v>
      </c>
      <c r="D112866">
        <v>250679</v>
      </c>
      <c r="E112866">
        <f t="shared" si="3526"/>
        <v>7</v>
      </c>
      <c r="F112866">
        <f t="shared" si="3527"/>
        <v>31</v>
      </c>
    </row>
    <row r="112867" spans="1:6" x14ac:dyDescent="0.3">
      <c r="A112867">
        <v>341090</v>
      </c>
      <c r="B112867" s="2">
        <v>44409.73870052187</v>
      </c>
      <c r="C112867">
        <v>325187</v>
      </c>
      <c r="D112867">
        <v>301748</v>
      </c>
      <c r="E112867">
        <f t="shared" si="3526"/>
        <v>7</v>
      </c>
      <c r="F112867">
        <f t="shared" si="3527"/>
        <v>31</v>
      </c>
    </row>
    <row r="112868" spans="1:6" x14ac:dyDescent="0.3">
      <c r="A112868">
        <v>341093</v>
      </c>
      <c r="B112868" s="2">
        <v>44409.739265372169</v>
      </c>
      <c r="C112868">
        <v>280622</v>
      </c>
      <c r="D112868">
        <v>343626</v>
      </c>
      <c r="E112868">
        <f t="shared" si="3526"/>
        <v>7</v>
      </c>
      <c r="F112868">
        <f t="shared" si="3527"/>
        <v>31</v>
      </c>
    </row>
    <row r="112869" spans="1:6" x14ac:dyDescent="0.3">
      <c r="A112869">
        <v>341094</v>
      </c>
      <c r="B112869" s="2">
        <v>44409.740074433656</v>
      </c>
      <c r="C112869">
        <v>245897</v>
      </c>
      <c r="D112869">
        <v>179296</v>
      </c>
      <c r="E112869">
        <f t="shared" si="3526"/>
        <v>7</v>
      </c>
      <c r="F112869">
        <f t="shared" si="3527"/>
        <v>31</v>
      </c>
    </row>
    <row r="112870" spans="1:6" x14ac:dyDescent="0.3">
      <c r="A112870">
        <v>341099</v>
      </c>
      <c r="B112870" s="2">
        <v>44409.740074433663</v>
      </c>
      <c r="C112870">
        <v>348137</v>
      </c>
      <c r="D112870">
        <v>78899</v>
      </c>
      <c r="E112870">
        <f t="shared" si="3526"/>
        <v>7</v>
      </c>
      <c r="F112870">
        <f t="shared" si="3527"/>
        <v>31</v>
      </c>
    </row>
    <row r="112871" spans="1:6" x14ac:dyDescent="0.3">
      <c r="A112871">
        <v>341102</v>
      </c>
      <c r="B112871" s="2">
        <v>44409.740883495142</v>
      </c>
      <c r="C112871">
        <v>117203</v>
      </c>
      <c r="D112871">
        <v>149755</v>
      </c>
      <c r="E112871">
        <f t="shared" si="3526"/>
        <v>7</v>
      </c>
      <c r="F112871">
        <f t="shared" si="3527"/>
        <v>31</v>
      </c>
    </row>
    <row r="112872" spans="1:6" x14ac:dyDescent="0.3">
      <c r="A112872">
        <v>341107</v>
      </c>
      <c r="B112872" s="2">
        <v>44409.743278298287</v>
      </c>
      <c r="C112872">
        <v>301832</v>
      </c>
      <c r="D112872">
        <v>225748</v>
      </c>
      <c r="E112872">
        <f t="shared" si="3526"/>
        <v>7</v>
      </c>
      <c r="F112872">
        <f t="shared" si="3527"/>
        <v>31</v>
      </c>
    </row>
    <row r="112873" spans="1:6" x14ac:dyDescent="0.3">
      <c r="A112873">
        <v>341111</v>
      </c>
      <c r="B112873" s="2">
        <v>44409.743715210352</v>
      </c>
      <c r="C112873">
        <v>206674</v>
      </c>
      <c r="D112873">
        <v>83136</v>
      </c>
      <c r="E112873">
        <f t="shared" si="3526"/>
        <v>7</v>
      </c>
      <c r="F112873">
        <f t="shared" si="3527"/>
        <v>31</v>
      </c>
    </row>
    <row r="112874" spans="1:6" x14ac:dyDescent="0.3">
      <c r="A112874">
        <v>341114</v>
      </c>
      <c r="B112874" s="2">
        <v>44409.744524271846</v>
      </c>
      <c r="C112874">
        <v>266500</v>
      </c>
      <c r="D112874">
        <v>347393</v>
      </c>
      <c r="E112874">
        <f t="shared" si="3526"/>
        <v>7</v>
      </c>
      <c r="F112874">
        <f t="shared" si="3527"/>
        <v>31</v>
      </c>
    </row>
    <row r="112875" spans="1:6" x14ac:dyDescent="0.3">
      <c r="A112875">
        <v>341117</v>
      </c>
      <c r="B112875" s="2">
        <v>44409.744928802589</v>
      </c>
      <c r="C112875">
        <v>125994</v>
      </c>
      <c r="D112875">
        <v>20526</v>
      </c>
      <c r="E112875">
        <f t="shared" si="3526"/>
        <v>7</v>
      </c>
      <c r="F112875">
        <f t="shared" si="3527"/>
        <v>31</v>
      </c>
    </row>
    <row r="112876" spans="1:6" x14ac:dyDescent="0.3">
      <c r="A112876">
        <v>341122</v>
      </c>
      <c r="B112876" s="2">
        <v>44409.744928802589</v>
      </c>
      <c r="C112876">
        <v>161658</v>
      </c>
      <c r="D112876">
        <v>158978</v>
      </c>
      <c r="E112876">
        <f t="shared" si="3526"/>
        <v>7</v>
      </c>
      <c r="F112876">
        <f t="shared" si="3527"/>
        <v>31</v>
      </c>
    </row>
    <row r="112877" spans="1:6" x14ac:dyDescent="0.3">
      <c r="A112877">
        <v>341125</v>
      </c>
      <c r="B112877" s="2">
        <v>44409.745333333332</v>
      </c>
      <c r="C112877">
        <v>77322</v>
      </c>
      <c r="D112877">
        <v>182191</v>
      </c>
      <c r="E112877">
        <f t="shared" si="3526"/>
        <v>7</v>
      </c>
      <c r="F112877">
        <f t="shared" si="3527"/>
        <v>31</v>
      </c>
    </row>
    <row r="112878" spans="1:6" x14ac:dyDescent="0.3">
      <c r="A112878">
        <v>341129</v>
      </c>
      <c r="B112878" s="2">
        <v>44409.746142394819</v>
      </c>
      <c r="C112878">
        <v>264491</v>
      </c>
      <c r="D112878">
        <v>251574</v>
      </c>
      <c r="E112878">
        <f t="shared" si="3526"/>
        <v>7</v>
      </c>
      <c r="F112878">
        <f t="shared" si="3527"/>
        <v>31</v>
      </c>
    </row>
    <row r="112879" spans="1:6" x14ac:dyDescent="0.3">
      <c r="A112879">
        <v>341134</v>
      </c>
      <c r="B112879" s="2">
        <v>44409.74816504855</v>
      </c>
      <c r="C112879">
        <v>173123</v>
      </c>
      <c r="D112879">
        <v>318314</v>
      </c>
      <c r="E112879">
        <f t="shared" si="3526"/>
        <v>7</v>
      </c>
      <c r="F112879">
        <f t="shared" si="3527"/>
        <v>31</v>
      </c>
    </row>
    <row r="112880" spans="1:6" x14ac:dyDescent="0.3">
      <c r="A112880">
        <v>341138</v>
      </c>
      <c r="B112880" s="2">
        <v>44409.74816504855</v>
      </c>
      <c r="C112880">
        <v>289896</v>
      </c>
      <c r="D112880">
        <v>304722</v>
      </c>
      <c r="E112880">
        <f t="shared" si="3526"/>
        <v>7</v>
      </c>
      <c r="F112880">
        <f t="shared" si="3527"/>
        <v>31</v>
      </c>
    </row>
    <row r="112881" spans="1:6" x14ac:dyDescent="0.3">
      <c r="A112881">
        <v>341139</v>
      </c>
      <c r="B112881" s="2">
        <v>44409.748619037447</v>
      </c>
      <c r="C112881">
        <v>11104</v>
      </c>
      <c r="D112881">
        <v>411922</v>
      </c>
      <c r="E112881">
        <f t="shared" si="3526"/>
        <v>7</v>
      </c>
      <c r="F112881">
        <f t="shared" si="3527"/>
        <v>31</v>
      </c>
    </row>
    <row r="112882" spans="1:6" x14ac:dyDescent="0.3">
      <c r="A112882">
        <v>341142</v>
      </c>
      <c r="B112882" s="2">
        <v>44409.748974110029</v>
      </c>
      <c r="C112882">
        <v>199664</v>
      </c>
      <c r="D112882">
        <v>43842</v>
      </c>
      <c r="E112882">
        <f t="shared" si="3526"/>
        <v>7</v>
      </c>
      <c r="F112882">
        <f t="shared" si="3527"/>
        <v>31</v>
      </c>
    </row>
    <row r="112883" spans="1:6" x14ac:dyDescent="0.3">
      <c r="A112883">
        <v>341143</v>
      </c>
      <c r="B112883" s="2">
        <v>44409.749378640779</v>
      </c>
      <c r="C112883">
        <v>138241</v>
      </c>
      <c r="D112883">
        <v>182191</v>
      </c>
      <c r="E112883">
        <f t="shared" si="3526"/>
        <v>7</v>
      </c>
      <c r="F112883">
        <f t="shared" si="3527"/>
        <v>31</v>
      </c>
    </row>
    <row r="112884" spans="1:6" x14ac:dyDescent="0.3">
      <c r="A112884">
        <v>341148</v>
      </c>
      <c r="B112884" s="2">
        <v>44409.749783171523</v>
      </c>
      <c r="C112884">
        <v>6964</v>
      </c>
      <c r="D112884">
        <v>53136</v>
      </c>
      <c r="E112884">
        <f t="shared" si="3526"/>
        <v>7</v>
      </c>
      <c r="F112884">
        <f t="shared" si="3527"/>
        <v>31</v>
      </c>
    </row>
    <row r="112885" spans="1:6" x14ac:dyDescent="0.3">
      <c r="A112885">
        <v>341152</v>
      </c>
      <c r="B112885" s="2">
        <v>44409.750187702266</v>
      </c>
      <c r="C112885">
        <v>159949</v>
      </c>
      <c r="D112885">
        <v>437440</v>
      </c>
      <c r="E112885">
        <f t="shared" si="3526"/>
        <v>7</v>
      </c>
      <c r="F112885">
        <f t="shared" si="3527"/>
        <v>31</v>
      </c>
    </row>
    <row r="112886" spans="1:6" x14ac:dyDescent="0.3">
      <c r="A112886">
        <v>341155</v>
      </c>
      <c r="B112886" s="2">
        <v>44409.750187702266</v>
      </c>
      <c r="C112886">
        <v>316537</v>
      </c>
      <c r="D112886">
        <v>304722</v>
      </c>
      <c r="E112886">
        <f t="shared" si="3526"/>
        <v>7</v>
      </c>
      <c r="F112886">
        <f t="shared" si="3527"/>
        <v>31</v>
      </c>
    </row>
    <row r="112887" spans="1:6" x14ac:dyDescent="0.3">
      <c r="A112887">
        <v>341157</v>
      </c>
      <c r="B112887" s="2">
        <v>44409.750480666524</v>
      </c>
      <c r="C112887">
        <v>160064</v>
      </c>
      <c r="D112887">
        <v>76405</v>
      </c>
      <c r="E112887">
        <f t="shared" si="3526"/>
        <v>7</v>
      </c>
      <c r="F112887">
        <f t="shared" si="3527"/>
        <v>31</v>
      </c>
    </row>
    <row r="112888" spans="1:6" x14ac:dyDescent="0.3">
      <c r="A112888">
        <v>341162</v>
      </c>
      <c r="B112888" s="2">
        <v>44409.750996763752</v>
      </c>
      <c r="C112888">
        <v>194850</v>
      </c>
      <c r="D112888">
        <v>78410</v>
      </c>
      <c r="E112888">
        <f t="shared" si="3526"/>
        <v>7</v>
      </c>
      <c r="F112888">
        <f t="shared" si="3527"/>
        <v>31</v>
      </c>
    </row>
    <row r="112889" spans="1:6" x14ac:dyDescent="0.3">
      <c r="A112889">
        <v>341163</v>
      </c>
      <c r="B112889" s="2">
        <v>44409.751805825239</v>
      </c>
      <c r="C112889">
        <v>59324</v>
      </c>
      <c r="D112889">
        <v>256951</v>
      </c>
      <c r="E112889">
        <f t="shared" si="3526"/>
        <v>7</v>
      </c>
      <c r="F112889">
        <f t="shared" si="3527"/>
        <v>31</v>
      </c>
    </row>
    <row r="112890" spans="1:6" x14ac:dyDescent="0.3">
      <c r="A112890">
        <v>341166</v>
      </c>
      <c r="B112890" s="2">
        <v>44409.751853999449</v>
      </c>
      <c r="C112890">
        <v>147273</v>
      </c>
      <c r="D112890">
        <v>343712</v>
      </c>
      <c r="E112890">
        <f t="shared" si="3526"/>
        <v>7</v>
      </c>
      <c r="F112890">
        <f t="shared" si="3527"/>
        <v>31</v>
      </c>
    </row>
    <row r="112891" spans="1:6" x14ac:dyDescent="0.3">
      <c r="A112891">
        <v>341168</v>
      </c>
      <c r="B112891" s="2">
        <v>44409.753019417476</v>
      </c>
      <c r="C112891">
        <v>64157</v>
      </c>
      <c r="D112891">
        <v>82901</v>
      </c>
      <c r="E112891">
        <f t="shared" si="3526"/>
        <v>7</v>
      </c>
      <c r="F112891">
        <f t="shared" si="3527"/>
        <v>31</v>
      </c>
    </row>
    <row r="112892" spans="1:6" x14ac:dyDescent="0.3">
      <c r="A112892">
        <v>341171</v>
      </c>
      <c r="B112892" s="2">
        <v>44409.753019417476</v>
      </c>
      <c r="C112892">
        <v>158267</v>
      </c>
      <c r="D112892">
        <v>347008</v>
      </c>
      <c r="E112892">
        <f t="shared" si="3526"/>
        <v>7</v>
      </c>
      <c r="F112892">
        <f t="shared" si="3527"/>
        <v>31</v>
      </c>
    </row>
    <row r="112893" spans="1:6" x14ac:dyDescent="0.3">
      <c r="A112893">
        <v>341174</v>
      </c>
      <c r="B112893" s="2">
        <v>44409.753019417476</v>
      </c>
      <c r="C112893">
        <v>198380</v>
      </c>
      <c r="D112893">
        <v>357547</v>
      </c>
      <c r="E112893">
        <f t="shared" si="3526"/>
        <v>7</v>
      </c>
      <c r="F112893">
        <f t="shared" si="3527"/>
        <v>31</v>
      </c>
    </row>
    <row r="112894" spans="1:6" x14ac:dyDescent="0.3">
      <c r="A112894">
        <v>341178</v>
      </c>
      <c r="B112894" s="2">
        <v>44409.753423948219</v>
      </c>
      <c r="C112894">
        <v>73844</v>
      </c>
      <c r="D112894">
        <v>470762</v>
      </c>
      <c r="E112894">
        <f t="shared" si="3526"/>
        <v>7</v>
      </c>
      <c r="F112894">
        <f t="shared" si="3527"/>
        <v>31</v>
      </c>
    </row>
    <row r="112895" spans="1:6" x14ac:dyDescent="0.3">
      <c r="A112895">
        <v>341183</v>
      </c>
      <c r="B112895" s="2">
        <v>44409.753423948219</v>
      </c>
      <c r="C112895">
        <v>197497</v>
      </c>
      <c r="D112895">
        <v>153893</v>
      </c>
      <c r="E112895">
        <f t="shared" si="3526"/>
        <v>7</v>
      </c>
      <c r="F112895">
        <f t="shared" si="3527"/>
        <v>31</v>
      </c>
    </row>
    <row r="112896" spans="1:6" x14ac:dyDescent="0.3">
      <c r="A112896">
        <v>341187</v>
      </c>
      <c r="B112896" s="2">
        <v>44409.753423948219</v>
      </c>
      <c r="C112896">
        <v>268397</v>
      </c>
      <c r="D112896">
        <v>470762</v>
      </c>
      <c r="E112896">
        <f t="shared" si="3526"/>
        <v>7</v>
      </c>
      <c r="F112896">
        <f t="shared" si="3527"/>
        <v>31</v>
      </c>
    </row>
    <row r="112897" spans="1:6" x14ac:dyDescent="0.3">
      <c r="A112897">
        <v>341191</v>
      </c>
      <c r="B112897" s="2">
        <v>44409.753423948219</v>
      </c>
      <c r="C112897">
        <v>273645</v>
      </c>
      <c r="D112897">
        <v>301535</v>
      </c>
      <c r="E112897">
        <f t="shared" si="3526"/>
        <v>7</v>
      </c>
      <c r="F112897">
        <f t="shared" si="3527"/>
        <v>31</v>
      </c>
    </row>
    <row r="112898" spans="1:6" x14ac:dyDescent="0.3">
      <c r="A112898">
        <v>341194</v>
      </c>
      <c r="B112898" s="2">
        <v>44409.753828478963</v>
      </c>
      <c r="C112898">
        <v>80342</v>
      </c>
      <c r="D112898">
        <v>370960</v>
      </c>
      <c r="E112898">
        <f t="shared" si="3526"/>
        <v>7</v>
      </c>
      <c r="F112898">
        <f t="shared" si="3527"/>
        <v>31</v>
      </c>
    </row>
    <row r="112899" spans="1:6" x14ac:dyDescent="0.3">
      <c r="A112899">
        <v>341198</v>
      </c>
      <c r="B112899" s="2">
        <v>44409.754233009713</v>
      </c>
      <c r="C112899">
        <v>307665</v>
      </c>
      <c r="D112899">
        <v>154228</v>
      </c>
      <c r="E112899">
        <f t="shared" ref="E112899:E112962" si="3528">WEEKDAY(B112899,2)</f>
        <v>7</v>
      </c>
      <c r="F112899">
        <f t="shared" ref="F112899:F112962" si="3529">WEEKNUM(B112899,2)</f>
        <v>31</v>
      </c>
    </row>
    <row r="112900" spans="1:6" x14ac:dyDescent="0.3">
      <c r="A112900">
        <v>341202</v>
      </c>
      <c r="B112900" s="2">
        <v>44409.754637540456</v>
      </c>
      <c r="C112900">
        <v>272690</v>
      </c>
      <c r="D112900">
        <v>470762</v>
      </c>
      <c r="E112900">
        <f t="shared" si="3528"/>
        <v>7</v>
      </c>
      <c r="F112900">
        <f t="shared" si="3529"/>
        <v>31</v>
      </c>
    </row>
    <row r="112901" spans="1:6" x14ac:dyDescent="0.3">
      <c r="A112901">
        <v>341207</v>
      </c>
      <c r="B112901" s="2">
        <v>44409.754844813382</v>
      </c>
      <c r="C112901">
        <v>101304</v>
      </c>
      <c r="D112901">
        <v>112456</v>
      </c>
      <c r="E112901">
        <f t="shared" si="3528"/>
        <v>7</v>
      </c>
      <c r="F112901">
        <f t="shared" si="3529"/>
        <v>31</v>
      </c>
    </row>
    <row r="112902" spans="1:6" x14ac:dyDescent="0.3">
      <c r="A112902">
        <v>341209</v>
      </c>
      <c r="B112902" s="2">
        <v>44409.755042071192</v>
      </c>
      <c r="C112902">
        <v>291573</v>
      </c>
      <c r="D112902">
        <v>347008</v>
      </c>
      <c r="E112902">
        <f t="shared" si="3528"/>
        <v>7</v>
      </c>
      <c r="F112902">
        <f t="shared" si="3529"/>
        <v>31</v>
      </c>
    </row>
    <row r="112903" spans="1:6" x14ac:dyDescent="0.3">
      <c r="A112903">
        <v>341212</v>
      </c>
      <c r="B112903" s="2">
        <v>44409.755851132686</v>
      </c>
      <c r="C112903">
        <v>146353</v>
      </c>
      <c r="D112903">
        <v>78646</v>
      </c>
      <c r="E112903">
        <f t="shared" si="3528"/>
        <v>7</v>
      </c>
      <c r="F112903">
        <f t="shared" si="3529"/>
        <v>31</v>
      </c>
    </row>
    <row r="112904" spans="1:6" x14ac:dyDescent="0.3">
      <c r="A112904">
        <v>341214</v>
      </c>
      <c r="B112904" s="2">
        <v>44409.756255663429</v>
      </c>
      <c r="C112904">
        <v>220877</v>
      </c>
      <c r="D112904">
        <v>98704</v>
      </c>
      <c r="E112904">
        <f t="shared" si="3528"/>
        <v>7</v>
      </c>
      <c r="F112904">
        <f t="shared" si="3529"/>
        <v>31</v>
      </c>
    </row>
    <row r="112905" spans="1:6" x14ac:dyDescent="0.3">
      <c r="A112905">
        <v>341216</v>
      </c>
      <c r="B112905" s="2">
        <v>44409.757469255666</v>
      </c>
      <c r="C112905">
        <v>118932</v>
      </c>
      <c r="D112905">
        <v>250679</v>
      </c>
      <c r="E112905">
        <f t="shared" si="3528"/>
        <v>7</v>
      </c>
      <c r="F112905">
        <f t="shared" si="3529"/>
        <v>31</v>
      </c>
    </row>
    <row r="112906" spans="1:6" x14ac:dyDescent="0.3">
      <c r="A112906">
        <v>341219</v>
      </c>
      <c r="B112906" s="2">
        <v>44409.75787378641</v>
      </c>
      <c r="C112906">
        <v>147912</v>
      </c>
      <c r="D112906">
        <v>106813</v>
      </c>
      <c r="E112906">
        <f t="shared" si="3528"/>
        <v>7</v>
      </c>
      <c r="F112906">
        <f t="shared" si="3529"/>
        <v>31</v>
      </c>
    </row>
    <row r="112907" spans="1:6" x14ac:dyDescent="0.3">
      <c r="A112907">
        <v>341220</v>
      </c>
      <c r="B112907" s="2">
        <v>44409.75787378641</v>
      </c>
      <c r="C112907">
        <v>219510</v>
      </c>
      <c r="D112907">
        <v>81226</v>
      </c>
      <c r="E112907">
        <f t="shared" si="3528"/>
        <v>7</v>
      </c>
      <c r="F112907">
        <f t="shared" si="3529"/>
        <v>31</v>
      </c>
    </row>
    <row r="112908" spans="1:6" x14ac:dyDescent="0.3">
      <c r="A112908">
        <v>341222</v>
      </c>
      <c r="B112908" s="2">
        <v>44409.758415478987</v>
      </c>
      <c r="C112908">
        <v>291475</v>
      </c>
      <c r="D112908">
        <v>351116</v>
      </c>
      <c r="E112908">
        <f t="shared" si="3528"/>
        <v>7</v>
      </c>
      <c r="F112908">
        <f t="shared" si="3529"/>
        <v>31</v>
      </c>
    </row>
    <row r="112909" spans="1:6" x14ac:dyDescent="0.3">
      <c r="A112909">
        <v>341226</v>
      </c>
      <c r="B112909" s="2">
        <v>44409.75949190939</v>
      </c>
      <c r="C112909">
        <v>100067</v>
      </c>
      <c r="D112909">
        <v>294042</v>
      </c>
      <c r="E112909">
        <f t="shared" si="3528"/>
        <v>7</v>
      </c>
      <c r="F112909">
        <f t="shared" si="3529"/>
        <v>31</v>
      </c>
    </row>
    <row r="112910" spans="1:6" x14ac:dyDescent="0.3">
      <c r="A112910">
        <v>341228</v>
      </c>
      <c r="B112910" s="2">
        <v>44409.759544663837</v>
      </c>
      <c r="C112910">
        <v>148847</v>
      </c>
      <c r="D112910">
        <v>156336</v>
      </c>
      <c r="E112910">
        <f t="shared" si="3528"/>
        <v>7</v>
      </c>
      <c r="F112910">
        <f t="shared" si="3529"/>
        <v>31</v>
      </c>
    </row>
    <row r="112911" spans="1:6" x14ac:dyDescent="0.3">
      <c r="A112911">
        <v>341231</v>
      </c>
      <c r="B112911" s="2">
        <v>44409.759896440126</v>
      </c>
      <c r="C112911">
        <v>142127</v>
      </c>
      <c r="D112911">
        <v>123413</v>
      </c>
      <c r="E112911">
        <f t="shared" si="3528"/>
        <v>7</v>
      </c>
      <c r="F112911">
        <f t="shared" si="3529"/>
        <v>31</v>
      </c>
    </row>
    <row r="112912" spans="1:6" x14ac:dyDescent="0.3">
      <c r="A112912">
        <v>341235</v>
      </c>
      <c r="B112912" s="2">
        <v>44409.759896440126</v>
      </c>
      <c r="C112912">
        <v>174900</v>
      </c>
      <c r="D112912">
        <v>387595</v>
      </c>
      <c r="E112912">
        <f t="shared" si="3528"/>
        <v>7</v>
      </c>
      <c r="F112912">
        <f t="shared" si="3529"/>
        <v>31</v>
      </c>
    </row>
    <row r="112913" spans="1:6" x14ac:dyDescent="0.3">
      <c r="A112913">
        <v>341238</v>
      </c>
      <c r="B112913" s="2">
        <v>44409.760155034026</v>
      </c>
      <c r="C112913">
        <v>193473</v>
      </c>
      <c r="D112913">
        <v>250679</v>
      </c>
      <c r="E112913">
        <f t="shared" si="3528"/>
        <v>7</v>
      </c>
      <c r="F112913">
        <f t="shared" si="3529"/>
        <v>31</v>
      </c>
    </row>
    <row r="112914" spans="1:6" x14ac:dyDescent="0.3">
      <c r="A112914">
        <v>341242</v>
      </c>
      <c r="B112914" s="2">
        <v>44409.76070550162</v>
      </c>
      <c r="C112914">
        <v>264427</v>
      </c>
      <c r="D112914">
        <v>411922</v>
      </c>
      <c r="E112914">
        <f t="shared" si="3528"/>
        <v>7</v>
      </c>
      <c r="F112914">
        <f t="shared" si="3529"/>
        <v>31</v>
      </c>
    </row>
    <row r="112915" spans="1:6" x14ac:dyDescent="0.3">
      <c r="A112915">
        <v>341243</v>
      </c>
      <c r="B112915" s="2">
        <v>44409.761110032363</v>
      </c>
      <c r="C112915">
        <v>232274</v>
      </c>
      <c r="D112915">
        <v>238334</v>
      </c>
      <c r="E112915">
        <f t="shared" si="3528"/>
        <v>7</v>
      </c>
      <c r="F112915">
        <f t="shared" si="3529"/>
        <v>31</v>
      </c>
    </row>
    <row r="112916" spans="1:6" x14ac:dyDescent="0.3">
      <c r="A112916">
        <v>341247</v>
      </c>
      <c r="B112916" s="2">
        <v>44409.761497848442</v>
      </c>
      <c r="C112916">
        <v>91926</v>
      </c>
      <c r="D112916">
        <v>183290</v>
      </c>
      <c r="E112916">
        <f t="shared" si="3528"/>
        <v>7</v>
      </c>
      <c r="F112916">
        <f t="shared" si="3529"/>
        <v>31</v>
      </c>
    </row>
    <row r="112917" spans="1:6" x14ac:dyDescent="0.3">
      <c r="A112917">
        <v>341252</v>
      </c>
      <c r="B112917" s="2">
        <v>44409.761514563106</v>
      </c>
      <c r="C112917">
        <v>207797</v>
      </c>
      <c r="D112917">
        <v>294042</v>
      </c>
      <c r="E112917">
        <f t="shared" si="3528"/>
        <v>7</v>
      </c>
      <c r="F112917">
        <f t="shared" si="3529"/>
        <v>31</v>
      </c>
    </row>
    <row r="112918" spans="1:6" x14ac:dyDescent="0.3">
      <c r="A112918">
        <v>341253</v>
      </c>
      <c r="B112918" s="2">
        <v>44409.762323624593</v>
      </c>
      <c r="C112918">
        <v>200985</v>
      </c>
      <c r="D112918">
        <v>180863</v>
      </c>
      <c r="E112918">
        <f t="shared" si="3528"/>
        <v>7</v>
      </c>
      <c r="F112918">
        <f t="shared" si="3529"/>
        <v>31</v>
      </c>
    </row>
    <row r="112919" spans="1:6" x14ac:dyDescent="0.3">
      <c r="A112919">
        <v>341257</v>
      </c>
      <c r="B112919" s="2">
        <v>44409.762323624593</v>
      </c>
      <c r="C112919">
        <v>252577</v>
      </c>
      <c r="D112919">
        <v>251150</v>
      </c>
      <c r="E112919">
        <f t="shared" si="3528"/>
        <v>7</v>
      </c>
      <c r="F112919">
        <f t="shared" si="3529"/>
        <v>31</v>
      </c>
    </row>
    <row r="112920" spans="1:6" x14ac:dyDescent="0.3">
      <c r="A112920">
        <v>341258</v>
      </c>
      <c r="B112920" s="2">
        <v>44409.762474440751</v>
      </c>
      <c r="C112920">
        <v>45100</v>
      </c>
      <c r="D112920">
        <v>88863</v>
      </c>
      <c r="E112920">
        <f t="shared" si="3528"/>
        <v>7</v>
      </c>
      <c r="F112920">
        <f t="shared" si="3529"/>
        <v>31</v>
      </c>
    </row>
    <row r="112921" spans="1:6" x14ac:dyDescent="0.3">
      <c r="A112921">
        <v>341263</v>
      </c>
      <c r="B112921" s="2">
        <v>44409.762728155343</v>
      </c>
      <c r="C112921">
        <v>320599</v>
      </c>
      <c r="D112921">
        <v>347008</v>
      </c>
      <c r="E112921">
        <f t="shared" si="3528"/>
        <v>7</v>
      </c>
      <c r="F112921">
        <f t="shared" si="3529"/>
        <v>31</v>
      </c>
    </row>
    <row r="112922" spans="1:6" x14ac:dyDescent="0.3">
      <c r="A112922">
        <v>341264</v>
      </c>
      <c r="B112922" s="2">
        <v>44409.763941747573</v>
      </c>
      <c r="C112922">
        <v>280353</v>
      </c>
      <c r="D112922">
        <v>188004</v>
      </c>
      <c r="E112922">
        <f t="shared" si="3528"/>
        <v>7</v>
      </c>
      <c r="F112922">
        <f t="shared" si="3529"/>
        <v>31</v>
      </c>
    </row>
    <row r="112923" spans="1:6" x14ac:dyDescent="0.3">
      <c r="A112923">
        <v>341265</v>
      </c>
      <c r="B112923" s="2">
        <v>44409.764346278316</v>
      </c>
      <c r="C112923">
        <v>192886</v>
      </c>
      <c r="D112923">
        <v>104958</v>
      </c>
      <c r="E112923">
        <f t="shared" si="3528"/>
        <v>7</v>
      </c>
      <c r="F112923">
        <f t="shared" si="3529"/>
        <v>31</v>
      </c>
    </row>
    <row r="112924" spans="1:6" x14ac:dyDescent="0.3">
      <c r="A112924">
        <v>341268</v>
      </c>
      <c r="B112924" s="2">
        <v>44409.764666666662</v>
      </c>
      <c r="C112924">
        <v>228775</v>
      </c>
      <c r="D112924">
        <v>158978</v>
      </c>
      <c r="E112924">
        <f t="shared" si="3528"/>
        <v>7</v>
      </c>
      <c r="F112924">
        <f t="shared" si="3529"/>
        <v>31</v>
      </c>
    </row>
    <row r="112925" spans="1:6" x14ac:dyDescent="0.3">
      <c r="A112925">
        <v>341270</v>
      </c>
      <c r="B112925" s="2">
        <v>44409.764750809059</v>
      </c>
      <c r="C112925">
        <v>294893</v>
      </c>
      <c r="D112925">
        <v>473323</v>
      </c>
      <c r="E112925">
        <f t="shared" si="3528"/>
        <v>7</v>
      </c>
      <c r="F112925">
        <f t="shared" si="3529"/>
        <v>31</v>
      </c>
    </row>
    <row r="112926" spans="1:6" x14ac:dyDescent="0.3">
      <c r="A112926">
        <v>341274</v>
      </c>
      <c r="B112926" s="2">
        <v>44409.765559870553</v>
      </c>
      <c r="C112926">
        <v>326974</v>
      </c>
      <c r="D112926">
        <v>151401</v>
      </c>
      <c r="E112926">
        <f t="shared" si="3528"/>
        <v>7</v>
      </c>
      <c r="F112926">
        <f t="shared" si="3529"/>
        <v>31</v>
      </c>
    </row>
    <row r="112927" spans="1:6" x14ac:dyDescent="0.3">
      <c r="A112927">
        <v>341277</v>
      </c>
      <c r="B112927" s="2">
        <v>44409.765964401297</v>
      </c>
      <c r="C112927">
        <v>27337</v>
      </c>
      <c r="D112927">
        <v>440825</v>
      </c>
      <c r="E112927">
        <f t="shared" si="3528"/>
        <v>7</v>
      </c>
      <c r="F112927">
        <f t="shared" si="3529"/>
        <v>31</v>
      </c>
    </row>
    <row r="112928" spans="1:6" x14ac:dyDescent="0.3">
      <c r="A112928">
        <v>341280</v>
      </c>
      <c r="B112928" s="2">
        <v>44409.76636893204</v>
      </c>
      <c r="C112928">
        <v>244373</v>
      </c>
      <c r="D112928">
        <v>258251</v>
      </c>
      <c r="E112928">
        <f t="shared" si="3528"/>
        <v>7</v>
      </c>
      <c r="F112928">
        <f t="shared" si="3529"/>
        <v>31</v>
      </c>
    </row>
    <row r="112929" spans="1:6" x14ac:dyDescent="0.3">
      <c r="A112929">
        <v>341284</v>
      </c>
      <c r="B112929" s="2">
        <v>44409.767177993526</v>
      </c>
      <c r="C112929">
        <v>69329</v>
      </c>
      <c r="D112929">
        <v>118549</v>
      </c>
      <c r="E112929">
        <f t="shared" si="3528"/>
        <v>7</v>
      </c>
      <c r="F112929">
        <f t="shared" si="3529"/>
        <v>31</v>
      </c>
    </row>
    <row r="112930" spans="1:6" x14ac:dyDescent="0.3">
      <c r="A112930">
        <v>341285</v>
      </c>
      <c r="B112930" s="2">
        <v>44409.768391585763</v>
      </c>
      <c r="C112930">
        <v>91991</v>
      </c>
      <c r="D112930">
        <v>154256</v>
      </c>
      <c r="E112930">
        <f t="shared" si="3528"/>
        <v>7</v>
      </c>
      <c r="F112930">
        <f t="shared" si="3529"/>
        <v>31</v>
      </c>
    </row>
    <row r="112931" spans="1:6" x14ac:dyDescent="0.3">
      <c r="A112931">
        <v>341289</v>
      </c>
      <c r="B112931" s="2">
        <v>44409.76920064725</v>
      </c>
      <c r="C112931">
        <v>76577</v>
      </c>
      <c r="D112931">
        <v>221402</v>
      </c>
      <c r="E112931">
        <f t="shared" si="3528"/>
        <v>7</v>
      </c>
      <c r="F112931">
        <f t="shared" si="3529"/>
        <v>31</v>
      </c>
    </row>
    <row r="112932" spans="1:6" x14ac:dyDescent="0.3">
      <c r="A112932">
        <v>341292</v>
      </c>
      <c r="B112932" s="2">
        <v>44409.76920064725</v>
      </c>
      <c r="C112932">
        <v>310215</v>
      </c>
      <c r="D112932">
        <v>158978</v>
      </c>
      <c r="E112932">
        <f t="shared" si="3528"/>
        <v>7</v>
      </c>
      <c r="F112932">
        <f t="shared" si="3529"/>
        <v>31</v>
      </c>
    </row>
    <row r="112933" spans="1:6" x14ac:dyDescent="0.3">
      <c r="A112933">
        <v>341293</v>
      </c>
      <c r="B112933" s="2">
        <v>44409.769402142396</v>
      </c>
      <c r="C112933">
        <v>211458</v>
      </c>
      <c r="D112933">
        <v>118549</v>
      </c>
      <c r="E112933">
        <f t="shared" si="3528"/>
        <v>7</v>
      </c>
      <c r="F112933">
        <f t="shared" si="3529"/>
        <v>31</v>
      </c>
    </row>
    <row r="112934" spans="1:6" x14ac:dyDescent="0.3">
      <c r="A112934">
        <v>341297</v>
      </c>
      <c r="B112934" s="2">
        <v>44409.769432660905</v>
      </c>
      <c r="C112934">
        <v>188278</v>
      </c>
      <c r="D112934">
        <v>5151</v>
      </c>
      <c r="E112934">
        <f t="shared" si="3528"/>
        <v>7</v>
      </c>
      <c r="F112934">
        <f t="shared" si="3529"/>
        <v>31</v>
      </c>
    </row>
    <row r="112935" spans="1:6" x14ac:dyDescent="0.3">
      <c r="A112935">
        <v>341301</v>
      </c>
      <c r="B112935" s="2">
        <v>44409.770333333334</v>
      </c>
      <c r="C112935">
        <v>11353</v>
      </c>
      <c r="D112935">
        <v>158978</v>
      </c>
      <c r="E112935">
        <f t="shared" si="3528"/>
        <v>7</v>
      </c>
      <c r="F112935">
        <f t="shared" si="3529"/>
        <v>31</v>
      </c>
    </row>
    <row r="112936" spans="1:6" x14ac:dyDescent="0.3">
      <c r="A112936">
        <v>341304</v>
      </c>
      <c r="B112936" s="2">
        <v>44409.770622882781</v>
      </c>
      <c r="C112936">
        <v>258446</v>
      </c>
      <c r="D112936">
        <v>411922</v>
      </c>
      <c r="E112936">
        <f t="shared" si="3528"/>
        <v>7</v>
      </c>
      <c r="F112936">
        <f t="shared" si="3529"/>
        <v>31</v>
      </c>
    </row>
    <row r="112937" spans="1:6" x14ac:dyDescent="0.3">
      <c r="A112937">
        <v>341305</v>
      </c>
      <c r="B112937" s="2">
        <v>44409.770775475328</v>
      </c>
      <c r="C112937">
        <v>190571</v>
      </c>
      <c r="D112937">
        <v>463334</v>
      </c>
      <c r="E112937">
        <f t="shared" si="3528"/>
        <v>7</v>
      </c>
      <c r="F112937">
        <f t="shared" si="3529"/>
        <v>31</v>
      </c>
    </row>
    <row r="112938" spans="1:6" x14ac:dyDescent="0.3">
      <c r="A112938">
        <v>341306</v>
      </c>
      <c r="B112938" s="2">
        <v>44409.77203236246</v>
      </c>
      <c r="C112938">
        <v>194612</v>
      </c>
      <c r="D112938">
        <v>5151</v>
      </c>
      <c r="E112938">
        <f t="shared" si="3528"/>
        <v>7</v>
      </c>
      <c r="F112938">
        <f t="shared" si="3529"/>
        <v>31</v>
      </c>
    </row>
    <row r="112939" spans="1:6" x14ac:dyDescent="0.3">
      <c r="A112939">
        <v>341310</v>
      </c>
      <c r="B112939" s="2">
        <v>44409.77203236246</v>
      </c>
      <c r="C112939">
        <v>268242</v>
      </c>
      <c r="D112939">
        <v>88863</v>
      </c>
      <c r="E112939">
        <f t="shared" si="3528"/>
        <v>7</v>
      </c>
      <c r="F112939">
        <f t="shared" si="3529"/>
        <v>31</v>
      </c>
    </row>
    <row r="112940" spans="1:6" x14ac:dyDescent="0.3">
      <c r="A112940">
        <v>341315</v>
      </c>
      <c r="B112940" s="2">
        <v>44409.772436893203</v>
      </c>
      <c r="C112940">
        <v>98785</v>
      </c>
      <c r="D112940">
        <v>308796</v>
      </c>
      <c r="E112940">
        <f t="shared" si="3528"/>
        <v>7</v>
      </c>
      <c r="F112940">
        <f t="shared" si="3529"/>
        <v>31</v>
      </c>
    </row>
    <row r="112941" spans="1:6" x14ac:dyDescent="0.3">
      <c r="A112941">
        <v>341319</v>
      </c>
      <c r="B112941" s="2">
        <v>44409.772436893203</v>
      </c>
      <c r="C112941">
        <v>219278</v>
      </c>
      <c r="D112941">
        <v>447119</v>
      </c>
      <c r="E112941">
        <f t="shared" si="3528"/>
        <v>7</v>
      </c>
      <c r="F112941">
        <f t="shared" si="3529"/>
        <v>31</v>
      </c>
    </row>
    <row r="112942" spans="1:6" x14ac:dyDescent="0.3">
      <c r="A112942">
        <v>341324</v>
      </c>
      <c r="B112942" s="2">
        <v>44409.772841423946</v>
      </c>
      <c r="C112942">
        <v>116962</v>
      </c>
      <c r="D112942">
        <v>411922</v>
      </c>
      <c r="E112942">
        <f t="shared" si="3528"/>
        <v>7</v>
      </c>
      <c r="F112942">
        <f t="shared" si="3529"/>
        <v>31</v>
      </c>
    </row>
    <row r="112943" spans="1:6" x14ac:dyDescent="0.3">
      <c r="A112943">
        <v>341327</v>
      </c>
      <c r="B112943" s="2">
        <v>44409.775673139164</v>
      </c>
      <c r="C112943">
        <v>40402</v>
      </c>
      <c r="D112943">
        <v>451956</v>
      </c>
      <c r="E112943">
        <f t="shared" si="3528"/>
        <v>7</v>
      </c>
      <c r="F112943">
        <f t="shared" si="3529"/>
        <v>31</v>
      </c>
    </row>
    <row r="112944" spans="1:6" x14ac:dyDescent="0.3">
      <c r="A112944">
        <v>341329</v>
      </c>
      <c r="B112944" s="2">
        <v>44409.775673139164</v>
      </c>
      <c r="C112944">
        <v>172457</v>
      </c>
      <c r="D112944">
        <v>118549</v>
      </c>
      <c r="E112944">
        <f t="shared" si="3528"/>
        <v>7</v>
      </c>
      <c r="F112944">
        <f t="shared" si="3529"/>
        <v>31</v>
      </c>
    </row>
    <row r="112945" spans="1:6" x14ac:dyDescent="0.3">
      <c r="A112945">
        <v>341333</v>
      </c>
      <c r="B112945" s="2">
        <v>44409.77648220065</v>
      </c>
      <c r="C112945">
        <v>189058</v>
      </c>
      <c r="D112945">
        <v>118549</v>
      </c>
      <c r="E112945">
        <f t="shared" si="3528"/>
        <v>7</v>
      </c>
      <c r="F112945">
        <f t="shared" si="3529"/>
        <v>31</v>
      </c>
    </row>
    <row r="112946" spans="1:6" x14ac:dyDescent="0.3">
      <c r="A112946">
        <v>341334</v>
      </c>
      <c r="B112946" s="2">
        <v>44409.776886731393</v>
      </c>
      <c r="C112946">
        <v>74882</v>
      </c>
      <c r="D112946">
        <v>281236</v>
      </c>
      <c r="E112946">
        <f t="shared" si="3528"/>
        <v>7</v>
      </c>
      <c r="F112946">
        <f t="shared" si="3529"/>
        <v>31</v>
      </c>
    </row>
    <row r="112947" spans="1:6" x14ac:dyDescent="0.3">
      <c r="A112947">
        <v>341337</v>
      </c>
      <c r="B112947" s="2">
        <v>44409.777291262137</v>
      </c>
      <c r="C112947">
        <v>22950</v>
      </c>
      <c r="D112947">
        <v>30180</v>
      </c>
      <c r="E112947">
        <f t="shared" si="3528"/>
        <v>7</v>
      </c>
      <c r="F112947">
        <f t="shared" si="3529"/>
        <v>31</v>
      </c>
    </row>
    <row r="112948" spans="1:6" x14ac:dyDescent="0.3">
      <c r="A112948">
        <v>341342</v>
      </c>
      <c r="B112948" s="2">
        <v>44409.777291262137</v>
      </c>
      <c r="C112948">
        <v>291021</v>
      </c>
      <c r="D112948">
        <v>227775</v>
      </c>
      <c r="E112948">
        <f t="shared" si="3528"/>
        <v>7</v>
      </c>
      <c r="F112948">
        <f t="shared" si="3529"/>
        <v>31</v>
      </c>
    </row>
    <row r="112949" spans="1:6" x14ac:dyDescent="0.3">
      <c r="A112949">
        <v>341343</v>
      </c>
      <c r="B112949" s="2">
        <v>44409.777291262137</v>
      </c>
      <c r="C112949">
        <v>300671</v>
      </c>
      <c r="D112949">
        <v>51416</v>
      </c>
      <c r="E112949">
        <f t="shared" si="3528"/>
        <v>7</v>
      </c>
      <c r="F112949">
        <f t="shared" si="3529"/>
        <v>31</v>
      </c>
    </row>
    <row r="112950" spans="1:6" x14ac:dyDescent="0.3">
      <c r="A112950">
        <v>341348</v>
      </c>
      <c r="B112950" s="2">
        <v>44409.77769579288</v>
      </c>
      <c r="C112950">
        <v>87549</v>
      </c>
      <c r="D112950">
        <v>436070</v>
      </c>
      <c r="E112950">
        <f t="shared" si="3528"/>
        <v>7</v>
      </c>
      <c r="F112950">
        <f t="shared" si="3529"/>
        <v>31</v>
      </c>
    </row>
    <row r="112951" spans="1:6" x14ac:dyDescent="0.3">
      <c r="A112951">
        <v>341349</v>
      </c>
      <c r="B112951" s="2">
        <v>44409.779313915853</v>
      </c>
      <c r="C112951">
        <v>51300</v>
      </c>
      <c r="D112951">
        <v>304128</v>
      </c>
      <c r="E112951">
        <f t="shared" si="3528"/>
        <v>7</v>
      </c>
      <c r="F112951">
        <f t="shared" si="3529"/>
        <v>31</v>
      </c>
    </row>
    <row r="112952" spans="1:6" x14ac:dyDescent="0.3">
      <c r="A112952">
        <v>341350</v>
      </c>
      <c r="B112952" s="2">
        <v>44409.779718446604</v>
      </c>
      <c r="C112952">
        <v>160374</v>
      </c>
      <c r="D112952">
        <v>241927</v>
      </c>
      <c r="E112952">
        <f t="shared" si="3528"/>
        <v>7</v>
      </c>
      <c r="F112952">
        <f t="shared" si="3529"/>
        <v>31</v>
      </c>
    </row>
    <row r="112953" spans="1:6" x14ac:dyDescent="0.3">
      <c r="A112953">
        <v>341351</v>
      </c>
      <c r="B112953" s="2">
        <v>44409.780122977347</v>
      </c>
      <c r="C112953">
        <v>299080</v>
      </c>
      <c r="D112953">
        <v>230507</v>
      </c>
      <c r="E112953">
        <f t="shared" si="3528"/>
        <v>7</v>
      </c>
      <c r="F112953">
        <f t="shared" si="3529"/>
        <v>31</v>
      </c>
    </row>
    <row r="112954" spans="1:6" x14ac:dyDescent="0.3">
      <c r="A112954">
        <v>341353</v>
      </c>
      <c r="B112954" s="2">
        <v>44409.782550161806</v>
      </c>
      <c r="C112954">
        <v>193433</v>
      </c>
      <c r="D112954">
        <v>393606</v>
      </c>
      <c r="E112954">
        <f t="shared" si="3528"/>
        <v>7</v>
      </c>
      <c r="F112954">
        <f t="shared" si="3529"/>
        <v>31</v>
      </c>
    </row>
    <row r="112955" spans="1:6" x14ac:dyDescent="0.3">
      <c r="A112955">
        <v>341355</v>
      </c>
      <c r="B112955" s="2">
        <v>44409.782954692557</v>
      </c>
      <c r="C112955">
        <v>281541</v>
      </c>
      <c r="D112955">
        <v>145779</v>
      </c>
      <c r="E112955">
        <f t="shared" si="3528"/>
        <v>7</v>
      </c>
      <c r="F112955">
        <f t="shared" si="3529"/>
        <v>31</v>
      </c>
    </row>
    <row r="112956" spans="1:6" x14ac:dyDescent="0.3">
      <c r="A112956">
        <v>341360</v>
      </c>
      <c r="B112956" s="2">
        <v>44409.782982879115</v>
      </c>
      <c r="C112956">
        <v>25391</v>
      </c>
      <c r="D112956">
        <v>89415</v>
      </c>
      <c r="E112956">
        <f t="shared" si="3528"/>
        <v>7</v>
      </c>
      <c r="F112956">
        <f t="shared" si="3529"/>
        <v>31</v>
      </c>
    </row>
    <row r="112957" spans="1:6" x14ac:dyDescent="0.3">
      <c r="A112957">
        <v>341364</v>
      </c>
      <c r="B112957" s="2">
        <v>44409.7833592233</v>
      </c>
      <c r="C112957">
        <v>174417</v>
      </c>
      <c r="D112957">
        <v>242428</v>
      </c>
      <c r="E112957">
        <f t="shared" si="3528"/>
        <v>7</v>
      </c>
      <c r="F112957">
        <f t="shared" si="3529"/>
        <v>31</v>
      </c>
    </row>
    <row r="112958" spans="1:6" x14ac:dyDescent="0.3">
      <c r="A112958">
        <v>341366</v>
      </c>
      <c r="B112958" s="2">
        <v>44409.784168284787</v>
      </c>
      <c r="C112958">
        <v>64570</v>
      </c>
      <c r="D112958">
        <v>265382</v>
      </c>
      <c r="E112958">
        <f t="shared" si="3528"/>
        <v>7</v>
      </c>
      <c r="F112958">
        <f t="shared" si="3529"/>
        <v>31</v>
      </c>
    </row>
    <row r="112959" spans="1:6" x14ac:dyDescent="0.3">
      <c r="A112959">
        <v>341368</v>
      </c>
      <c r="B112959" s="2">
        <v>44409.78457281553</v>
      </c>
      <c r="C112959">
        <v>185918</v>
      </c>
      <c r="D112959">
        <v>74742</v>
      </c>
      <c r="E112959">
        <f t="shared" si="3528"/>
        <v>7</v>
      </c>
      <c r="F112959">
        <f t="shared" si="3529"/>
        <v>31</v>
      </c>
    </row>
    <row r="112960" spans="1:6" x14ac:dyDescent="0.3">
      <c r="A112960">
        <v>341370</v>
      </c>
      <c r="B112960" s="2">
        <v>44409.784572815537</v>
      </c>
      <c r="C112960">
        <v>62644</v>
      </c>
      <c r="D112960">
        <v>405774</v>
      </c>
      <c r="E112960">
        <f t="shared" si="3528"/>
        <v>7</v>
      </c>
      <c r="F112960">
        <f t="shared" si="3529"/>
        <v>31</v>
      </c>
    </row>
    <row r="112961" spans="1:6" x14ac:dyDescent="0.3">
      <c r="A112961">
        <v>341375</v>
      </c>
      <c r="B112961" s="2">
        <v>44409.78497734628</v>
      </c>
      <c r="C112961">
        <v>181617</v>
      </c>
      <c r="D112961">
        <v>54929</v>
      </c>
      <c r="E112961">
        <f t="shared" si="3528"/>
        <v>7</v>
      </c>
      <c r="F112961">
        <f t="shared" si="3529"/>
        <v>31</v>
      </c>
    </row>
    <row r="112962" spans="1:6" x14ac:dyDescent="0.3">
      <c r="A112962">
        <v>341377</v>
      </c>
      <c r="B112962" s="2">
        <v>44409.785381877024</v>
      </c>
      <c r="C112962">
        <v>34810</v>
      </c>
      <c r="D112962">
        <v>217673</v>
      </c>
      <c r="E112962">
        <f t="shared" si="3528"/>
        <v>7</v>
      </c>
      <c r="F112962">
        <f t="shared" si="3529"/>
        <v>31</v>
      </c>
    </row>
    <row r="112963" spans="1:6" x14ac:dyDescent="0.3">
      <c r="A112963">
        <v>341382</v>
      </c>
      <c r="B112963" s="2">
        <v>44409.78619093851</v>
      </c>
      <c r="C112963">
        <v>62658</v>
      </c>
      <c r="D112963">
        <v>251823</v>
      </c>
      <c r="E112963">
        <f t="shared" ref="E112963:E113026" si="3530">WEEKDAY(B112963,2)</f>
        <v>7</v>
      </c>
      <c r="F112963">
        <f t="shared" ref="F112963:F113026" si="3531">WEEKNUM(B112963,2)</f>
        <v>31</v>
      </c>
    </row>
    <row r="112964" spans="1:6" x14ac:dyDescent="0.3">
      <c r="A112964">
        <v>341385</v>
      </c>
      <c r="B112964" s="2">
        <v>44409.78619093851</v>
      </c>
      <c r="C112964">
        <v>144223</v>
      </c>
      <c r="D112964">
        <v>440657</v>
      </c>
      <c r="E112964">
        <f t="shared" si="3530"/>
        <v>7</v>
      </c>
      <c r="F112964">
        <f t="shared" si="3531"/>
        <v>31</v>
      </c>
    </row>
    <row r="112965" spans="1:6" x14ac:dyDescent="0.3">
      <c r="A112965">
        <v>341387</v>
      </c>
      <c r="B112965" s="2">
        <v>44409.786595469253</v>
      </c>
      <c r="C112965">
        <v>39112</v>
      </c>
      <c r="D112965">
        <v>411922</v>
      </c>
      <c r="E112965">
        <f t="shared" si="3530"/>
        <v>7</v>
      </c>
      <c r="F112965">
        <f t="shared" si="3531"/>
        <v>31</v>
      </c>
    </row>
    <row r="112966" spans="1:6" x14ac:dyDescent="0.3">
      <c r="A112966">
        <v>341392</v>
      </c>
      <c r="B112966" s="2">
        <v>44409.786595469253</v>
      </c>
      <c r="C112966">
        <v>146236</v>
      </c>
      <c r="D112966">
        <v>299853</v>
      </c>
      <c r="E112966">
        <f t="shared" si="3530"/>
        <v>7</v>
      </c>
      <c r="F112966">
        <f t="shared" si="3531"/>
        <v>31</v>
      </c>
    </row>
    <row r="112967" spans="1:6" x14ac:dyDescent="0.3">
      <c r="A112967">
        <v>341396</v>
      </c>
      <c r="B112967" s="2">
        <v>44409.787000000004</v>
      </c>
      <c r="C112967">
        <v>114338</v>
      </c>
      <c r="D112967">
        <v>82901</v>
      </c>
      <c r="E112967">
        <f t="shared" si="3530"/>
        <v>7</v>
      </c>
      <c r="F112967">
        <f t="shared" si="3531"/>
        <v>31</v>
      </c>
    </row>
    <row r="112968" spans="1:6" x14ac:dyDescent="0.3">
      <c r="A112968">
        <v>341398</v>
      </c>
      <c r="B112968" s="2">
        <v>44409.78780906149</v>
      </c>
      <c r="C112968">
        <v>55052</v>
      </c>
      <c r="D112968">
        <v>476038</v>
      </c>
      <c r="E112968">
        <f t="shared" si="3530"/>
        <v>7</v>
      </c>
      <c r="F112968">
        <f t="shared" si="3531"/>
        <v>31</v>
      </c>
    </row>
    <row r="112969" spans="1:6" x14ac:dyDescent="0.3">
      <c r="A112969">
        <v>341403</v>
      </c>
      <c r="B112969" s="2">
        <v>44409.788567766351</v>
      </c>
      <c r="C112969">
        <v>276186</v>
      </c>
      <c r="D112969">
        <v>179296</v>
      </c>
      <c r="E112969">
        <f t="shared" si="3530"/>
        <v>7</v>
      </c>
      <c r="F112969">
        <f t="shared" si="3531"/>
        <v>31</v>
      </c>
    </row>
    <row r="112970" spans="1:6" x14ac:dyDescent="0.3">
      <c r="A112970">
        <v>341406</v>
      </c>
      <c r="B112970" s="2">
        <v>44409.788618122977</v>
      </c>
      <c r="C112970">
        <v>189341</v>
      </c>
      <c r="D112970">
        <v>230778</v>
      </c>
      <c r="E112970">
        <f t="shared" si="3530"/>
        <v>7</v>
      </c>
      <c r="F112970">
        <f t="shared" si="3531"/>
        <v>31</v>
      </c>
    </row>
    <row r="112971" spans="1:6" x14ac:dyDescent="0.3">
      <c r="A112971">
        <v>341409</v>
      </c>
      <c r="B112971" s="2">
        <v>44409.78902265372</v>
      </c>
      <c r="C112971">
        <v>175718</v>
      </c>
      <c r="D112971">
        <v>330333</v>
      </c>
      <c r="E112971">
        <f t="shared" si="3530"/>
        <v>7</v>
      </c>
      <c r="F112971">
        <f t="shared" si="3531"/>
        <v>31</v>
      </c>
    </row>
    <row r="112972" spans="1:6" x14ac:dyDescent="0.3">
      <c r="A112972">
        <v>341411</v>
      </c>
      <c r="B112972" s="2">
        <v>44409.789427184463</v>
      </c>
      <c r="C112972">
        <v>48977</v>
      </c>
      <c r="D112972">
        <v>250679</v>
      </c>
      <c r="E112972">
        <f t="shared" si="3530"/>
        <v>7</v>
      </c>
      <c r="F112972">
        <f t="shared" si="3531"/>
        <v>31</v>
      </c>
    </row>
    <row r="112973" spans="1:6" x14ac:dyDescent="0.3">
      <c r="A112973">
        <v>341413</v>
      </c>
      <c r="B112973" s="2">
        <v>44409.790236245957</v>
      </c>
      <c r="C112973">
        <v>14876</v>
      </c>
      <c r="D112973">
        <v>241927</v>
      </c>
      <c r="E112973">
        <f t="shared" si="3530"/>
        <v>7</v>
      </c>
      <c r="F112973">
        <f t="shared" si="3531"/>
        <v>31</v>
      </c>
    </row>
    <row r="112974" spans="1:6" x14ac:dyDescent="0.3">
      <c r="A112974">
        <v>341414</v>
      </c>
      <c r="B112974" s="2">
        <v>44409.790236245957</v>
      </c>
      <c r="C112974">
        <v>120235</v>
      </c>
      <c r="D112974">
        <v>419338</v>
      </c>
      <c r="E112974">
        <f t="shared" si="3530"/>
        <v>7</v>
      </c>
      <c r="F112974">
        <f t="shared" si="3531"/>
        <v>31</v>
      </c>
    </row>
    <row r="112975" spans="1:6" x14ac:dyDescent="0.3">
      <c r="A112975">
        <v>341416</v>
      </c>
      <c r="B112975" s="2">
        <v>44409.791449838187</v>
      </c>
      <c r="C112975">
        <v>224505</v>
      </c>
      <c r="D112975">
        <v>351192</v>
      </c>
      <c r="E112975">
        <f t="shared" si="3530"/>
        <v>7</v>
      </c>
      <c r="F112975">
        <f t="shared" si="3531"/>
        <v>31</v>
      </c>
    </row>
    <row r="112976" spans="1:6" x14ac:dyDescent="0.3">
      <c r="A112976">
        <v>341420</v>
      </c>
      <c r="B112976" s="2">
        <v>44409.791854368937</v>
      </c>
      <c r="C112976">
        <v>137119</v>
      </c>
      <c r="D112976">
        <v>106952</v>
      </c>
      <c r="E112976">
        <f t="shared" si="3530"/>
        <v>7</v>
      </c>
      <c r="F112976">
        <f t="shared" si="3531"/>
        <v>31</v>
      </c>
    </row>
    <row r="112977" spans="1:6" x14ac:dyDescent="0.3">
      <c r="A112977">
        <v>341425</v>
      </c>
      <c r="B112977" s="2">
        <v>44409.791854368937</v>
      </c>
      <c r="C112977">
        <v>254662</v>
      </c>
      <c r="D112977">
        <v>411922</v>
      </c>
      <c r="E112977">
        <f t="shared" si="3530"/>
        <v>7</v>
      </c>
      <c r="F112977">
        <f t="shared" si="3531"/>
        <v>31</v>
      </c>
    </row>
    <row r="112978" spans="1:6" x14ac:dyDescent="0.3">
      <c r="A112978">
        <v>341430</v>
      </c>
      <c r="B112978" s="2">
        <v>44409.793472491911</v>
      </c>
      <c r="C112978">
        <v>231881</v>
      </c>
      <c r="D112978">
        <v>118549</v>
      </c>
      <c r="E112978">
        <f t="shared" si="3530"/>
        <v>7</v>
      </c>
      <c r="F112978">
        <f t="shared" si="3531"/>
        <v>31</v>
      </c>
    </row>
    <row r="112979" spans="1:6" x14ac:dyDescent="0.3">
      <c r="A112979">
        <v>341432</v>
      </c>
      <c r="B112979" s="2">
        <v>44409.793908505511</v>
      </c>
      <c r="C112979">
        <v>199979</v>
      </c>
      <c r="D112979">
        <v>219311</v>
      </c>
      <c r="E112979">
        <f t="shared" si="3530"/>
        <v>7</v>
      </c>
      <c r="F112979">
        <f t="shared" si="3531"/>
        <v>31</v>
      </c>
    </row>
    <row r="112980" spans="1:6" x14ac:dyDescent="0.3">
      <c r="A112980">
        <v>341437</v>
      </c>
      <c r="B112980" s="2">
        <v>44409.794061098059</v>
      </c>
      <c r="C112980">
        <v>39339</v>
      </c>
      <c r="D112980">
        <v>242428</v>
      </c>
      <c r="E112980">
        <f t="shared" si="3530"/>
        <v>7</v>
      </c>
      <c r="F112980">
        <f t="shared" si="3531"/>
        <v>31</v>
      </c>
    </row>
    <row r="112981" spans="1:6" x14ac:dyDescent="0.3">
      <c r="A112981">
        <v>341440</v>
      </c>
      <c r="B112981" s="2">
        <v>44409.79468608414</v>
      </c>
      <c r="C112981">
        <v>74979</v>
      </c>
      <c r="D112981">
        <v>394819</v>
      </c>
      <c r="E112981">
        <f t="shared" si="3530"/>
        <v>7</v>
      </c>
      <c r="F112981">
        <f t="shared" si="3531"/>
        <v>31</v>
      </c>
    </row>
    <row r="112982" spans="1:6" x14ac:dyDescent="0.3">
      <c r="A112982">
        <v>341444</v>
      </c>
      <c r="B112982" s="2">
        <v>44409.795495145627</v>
      </c>
      <c r="C112982">
        <v>18086</v>
      </c>
      <c r="D112982">
        <v>290088</v>
      </c>
      <c r="E112982">
        <f t="shared" si="3530"/>
        <v>7</v>
      </c>
      <c r="F112982">
        <f t="shared" si="3531"/>
        <v>31</v>
      </c>
    </row>
    <row r="112983" spans="1:6" x14ac:dyDescent="0.3">
      <c r="A112983">
        <v>341448</v>
      </c>
      <c r="B112983" s="2">
        <v>44409.795495145627</v>
      </c>
      <c r="C112983">
        <v>169526</v>
      </c>
      <c r="D112983">
        <v>154256</v>
      </c>
      <c r="E112983">
        <f t="shared" si="3530"/>
        <v>7</v>
      </c>
      <c r="F112983">
        <f t="shared" si="3531"/>
        <v>31</v>
      </c>
    </row>
    <row r="112984" spans="1:6" x14ac:dyDescent="0.3">
      <c r="A112984">
        <v>341452</v>
      </c>
      <c r="B112984" s="2">
        <v>44409.795495145627</v>
      </c>
      <c r="C112984">
        <v>254948</v>
      </c>
      <c r="D112984">
        <v>273920</v>
      </c>
      <c r="E112984">
        <f t="shared" si="3530"/>
        <v>7</v>
      </c>
      <c r="F112984">
        <f t="shared" si="3531"/>
        <v>31</v>
      </c>
    </row>
    <row r="112985" spans="1:6" x14ac:dyDescent="0.3">
      <c r="A112985">
        <v>341455</v>
      </c>
      <c r="B112985" s="2">
        <v>44409.795709097569</v>
      </c>
      <c r="C112985">
        <v>54833</v>
      </c>
      <c r="D112985">
        <v>470762</v>
      </c>
      <c r="E112985">
        <f t="shared" si="3530"/>
        <v>7</v>
      </c>
      <c r="F112985">
        <f t="shared" si="3531"/>
        <v>31</v>
      </c>
    </row>
    <row r="112986" spans="1:6" x14ac:dyDescent="0.3">
      <c r="A112986">
        <v>341458</v>
      </c>
      <c r="B112986" s="2">
        <v>44409.796533097324</v>
      </c>
      <c r="C112986">
        <v>132095</v>
      </c>
      <c r="D112986">
        <v>292608</v>
      </c>
      <c r="E112986">
        <f t="shared" si="3530"/>
        <v>7</v>
      </c>
      <c r="F112986">
        <f t="shared" si="3531"/>
        <v>31</v>
      </c>
    </row>
    <row r="112987" spans="1:6" x14ac:dyDescent="0.3">
      <c r="A112987">
        <v>341460</v>
      </c>
      <c r="B112987" s="2">
        <v>44409.79751779935</v>
      </c>
      <c r="C112987">
        <v>289539</v>
      </c>
      <c r="D112987">
        <v>191893</v>
      </c>
      <c r="E112987">
        <f t="shared" si="3530"/>
        <v>7</v>
      </c>
      <c r="F112987">
        <f t="shared" si="3531"/>
        <v>31</v>
      </c>
    </row>
    <row r="112988" spans="1:6" x14ac:dyDescent="0.3">
      <c r="A112988">
        <v>341462</v>
      </c>
      <c r="B112988" s="2">
        <v>44409.79873139158</v>
      </c>
      <c r="C112988">
        <v>47527</v>
      </c>
      <c r="D112988">
        <v>327968</v>
      </c>
      <c r="E112988">
        <f t="shared" si="3530"/>
        <v>7</v>
      </c>
      <c r="F112988">
        <f t="shared" si="3531"/>
        <v>31</v>
      </c>
    </row>
    <row r="112989" spans="1:6" x14ac:dyDescent="0.3">
      <c r="A112989">
        <v>341464</v>
      </c>
      <c r="B112989" s="2">
        <v>44409.799944983824</v>
      </c>
      <c r="C112989">
        <v>45172</v>
      </c>
      <c r="D112989">
        <v>214389</v>
      </c>
      <c r="E112989">
        <f t="shared" si="3530"/>
        <v>7</v>
      </c>
      <c r="F112989">
        <f t="shared" si="3531"/>
        <v>31</v>
      </c>
    </row>
    <row r="112990" spans="1:6" x14ac:dyDescent="0.3">
      <c r="A112990">
        <v>341468</v>
      </c>
      <c r="B112990" s="2">
        <v>44409.80034951456</v>
      </c>
      <c r="C112990">
        <v>29864</v>
      </c>
      <c r="D112990">
        <v>51968</v>
      </c>
      <c r="E112990">
        <f t="shared" si="3530"/>
        <v>7</v>
      </c>
      <c r="F112990">
        <f t="shared" si="3531"/>
        <v>31</v>
      </c>
    </row>
    <row r="112991" spans="1:6" x14ac:dyDescent="0.3">
      <c r="A112991">
        <v>341473</v>
      </c>
      <c r="B112991" s="2">
        <v>44409.801563106797</v>
      </c>
      <c r="C112991">
        <v>286637</v>
      </c>
      <c r="D112991">
        <v>182191</v>
      </c>
      <c r="E112991">
        <f t="shared" si="3530"/>
        <v>7</v>
      </c>
      <c r="F112991">
        <f t="shared" si="3531"/>
        <v>31</v>
      </c>
    </row>
    <row r="112992" spans="1:6" x14ac:dyDescent="0.3">
      <c r="A112992">
        <v>341476</v>
      </c>
      <c r="B112992" s="2">
        <v>44409.802776699027</v>
      </c>
      <c r="C112992">
        <v>301006</v>
      </c>
      <c r="D112992">
        <v>336616</v>
      </c>
      <c r="E112992">
        <f t="shared" si="3530"/>
        <v>7</v>
      </c>
      <c r="F112992">
        <f t="shared" si="3531"/>
        <v>31</v>
      </c>
    </row>
    <row r="112993" spans="1:6" x14ac:dyDescent="0.3">
      <c r="A112993">
        <v>341480</v>
      </c>
      <c r="B112993" s="2">
        <v>44409.803064058353</v>
      </c>
      <c r="C112993">
        <v>131374</v>
      </c>
      <c r="D112993">
        <v>30899</v>
      </c>
      <c r="E112993">
        <f t="shared" si="3530"/>
        <v>7</v>
      </c>
      <c r="F112993">
        <f t="shared" si="3531"/>
        <v>31</v>
      </c>
    </row>
    <row r="112994" spans="1:6" x14ac:dyDescent="0.3">
      <c r="A112994">
        <v>341485</v>
      </c>
      <c r="B112994" s="2">
        <v>44409.803181229778</v>
      </c>
      <c r="C112994">
        <v>101055</v>
      </c>
      <c r="D112994">
        <v>191893</v>
      </c>
      <c r="E112994">
        <f t="shared" si="3530"/>
        <v>7</v>
      </c>
      <c r="F112994">
        <f t="shared" si="3531"/>
        <v>31</v>
      </c>
    </row>
    <row r="112995" spans="1:6" x14ac:dyDescent="0.3">
      <c r="A112995">
        <v>341488</v>
      </c>
      <c r="B112995" s="2">
        <v>44409.805108798486</v>
      </c>
      <c r="C112995">
        <v>34132</v>
      </c>
      <c r="D112995">
        <v>205518</v>
      </c>
      <c r="E112995">
        <f t="shared" si="3530"/>
        <v>7</v>
      </c>
      <c r="F112995">
        <f t="shared" si="3531"/>
        <v>31</v>
      </c>
    </row>
    <row r="112996" spans="1:6" x14ac:dyDescent="0.3">
      <c r="A112996">
        <v>341491</v>
      </c>
      <c r="B112996" s="2">
        <v>44409.805203883494</v>
      </c>
      <c r="C112996">
        <v>45069</v>
      </c>
      <c r="D112996">
        <v>42035</v>
      </c>
      <c r="E112996">
        <f t="shared" si="3530"/>
        <v>7</v>
      </c>
      <c r="F112996">
        <f t="shared" si="3531"/>
        <v>31</v>
      </c>
    </row>
    <row r="112997" spans="1:6" x14ac:dyDescent="0.3">
      <c r="A112997">
        <v>341495</v>
      </c>
      <c r="B112997" s="2">
        <v>44409.806024353769</v>
      </c>
      <c r="C112997">
        <v>139941</v>
      </c>
      <c r="D112997">
        <v>394819</v>
      </c>
      <c r="E112997">
        <f t="shared" si="3530"/>
        <v>7</v>
      </c>
      <c r="F112997">
        <f t="shared" si="3531"/>
        <v>31</v>
      </c>
    </row>
    <row r="112998" spans="1:6" x14ac:dyDescent="0.3">
      <c r="A112998">
        <v>341496</v>
      </c>
      <c r="B112998" s="2">
        <v>44409.806417475731</v>
      </c>
      <c r="C112998">
        <v>68806</v>
      </c>
      <c r="D112998">
        <v>163865</v>
      </c>
      <c r="E112998">
        <f t="shared" si="3530"/>
        <v>7</v>
      </c>
      <c r="F112998">
        <f t="shared" si="3531"/>
        <v>31</v>
      </c>
    </row>
    <row r="112999" spans="1:6" x14ac:dyDescent="0.3">
      <c r="A112999">
        <v>341498</v>
      </c>
      <c r="B112999" s="2">
        <v>44409.806756797996</v>
      </c>
      <c r="C112999">
        <v>80283</v>
      </c>
      <c r="D112999">
        <v>114057</v>
      </c>
      <c r="E112999">
        <f t="shared" si="3530"/>
        <v>7</v>
      </c>
      <c r="F112999">
        <f t="shared" si="3531"/>
        <v>31</v>
      </c>
    </row>
    <row r="113000" spans="1:6" x14ac:dyDescent="0.3">
      <c r="A113000">
        <v>341503</v>
      </c>
      <c r="B113000" s="2">
        <v>44409.808035598711</v>
      </c>
      <c r="C113000">
        <v>32030</v>
      </c>
      <c r="D113000">
        <v>247220</v>
      </c>
      <c r="E113000">
        <f t="shared" si="3530"/>
        <v>7</v>
      </c>
      <c r="F113000">
        <f t="shared" si="3531"/>
        <v>31</v>
      </c>
    </row>
    <row r="113001" spans="1:6" x14ac:dyDescent="0.3">
      <c r="A113001">
        <v>341504</v>
      </c>
      <c r="B113001" s="2">
        <v>44409.808035598711</v>
      </c>
      <c r="C113001">
        <v>35313</v>
      </c>
      <c r="D113001">
        <v>189319</v>
      </c>
      <c r="E113001">
        <f t="shared" si="3530"/>
        <v>7</v>
      </c>
      <c r="F113001">
        <f t="shared" si="3531"/>
        <v>31</v>
      </c>
    </row>
    <row r="113002" spans="1:6" x14ac:dyDescent="0.3">
      <c r="A113002">
        <v>341509</v>
      </c>
      <c r="B113002" s="2">
        <v>44409.808404797506</v>
      </c>
      <c r="C113002">
        <v>34520</v>
      </c>
      <c r="D113002">
        <v>179524</v>
      </c>
      <c r="E113002">
        <f t="shared" si="3530"/>
        <v>7</v>
      </c>
      <c r="F113002">
        <f t="shared" si="3531"/>
        <v>31</v>
      </c>
    </row>
    <row r="113003" spans="1:6" x14ac:dyDescent="0.3">
      <c r="A113003">
        <v>341511</v>
      </c>
      <c r="B113003" s="2">
        <v>44409.808440129447</v>
      </c>
      <c r="C113003">
        <v>51063</v>
      </c>
      <c r="D113003">
        <v>154228</v>
      </c>
      <c r="E113003">
        <f t="shared" si="3530"/>
        <v>7</v>
      </c>
      <c r="F113003">
        <f t="shared" si="3531"/>
        <v>31</v>
      </c>
    </row>
    <row r="113004" spans="1:6" x14ac:dyDescent="0.3">
      <c r="A113004">
        <v>341512</v>
      </c>
      <c r="B113004" s="2">
        <v>44409.809259315778</v>
      </c>
      <c r="C113004">
        <v>15903</v>
      </c>
      <c r="D113004">
        <v>153893</v>
      </c>
      <c r="E113004">
        <f t="shared" si="3530"/>
        <v>7</v>
      </c>
      <c r="F113004">
        <f t="shared" si="3531"/>
        <v>31</v>
      </c>
    </row>
    <row r="113005" spans="1:6" x14ac:dyDescent="0.3">
      <c r="A113005">
        <v>341515</v>
      </c>
      <c r="B113005" s="2">
        <v>44409.809653721684</v>
      </c>
      <c r="C113005">
        <v>105634</v>
      </c>
      <c r="D113005">
        <v>123584</v>
      </c>
      <c r="E113005">
        <f t="shared" si="3530"/>
        <v>7</v>
      </c>
      <c r="F113005">
        <f t="shared" si="3531"/>
        <v>31</v>
      </c>
    </row>
    <row r="113006" spans="1:6" x14ac:dyDescent="0.3">
      <c r="A113006">
        <v>341516</v>
      </c>
      <c r="B113006" s="2">
        <v>44409.809653721684</v>
      </c>
      <c r="C113006">
        <v>139477</v>
      </c>
      <c r="D113006">
        <v>242428</v>
      </c>
      <c r="E113006">
        <f t="shared" si="3530"/>
        <v>7</v>
      </c>
      <c r="F113006">
        <f t="shared" si="3531"/>
        <v>31</v>
      </c>
    </row>
    <row r="113007" spans="1:6" x14ac:dyDescent="0.3">
      <c r="A113007">
        <v>341518</v>
      </c>
      <c r="B113007" s="2">
        <v>44409.809653721684</v>
      </c>
      <c r="C113007">
        <v>147420</v>
      </c>
      <c r="D113007">
        <v>329362</v>
      </c>
      <c r="E113007">
        <f t="shared" si="3530"/>
        <v>7</v>
      </c>
      <c r="F113007">
        <f t="shared" si="3531"/>
        <v>31</v>
      </c>
    </row>
    <row r="113008" spans="1:6" x14ac:dyDescent="0.3">
      <c r="A113008">
        <v>341523</v>
      </c>
      <c r="B113008" s="2">
        <v>44409.809653721684</v>
      </c>
      <c r="C113008">
        <v>194589</v>
      </c>
      <c r="D113008">
        <v>242428</v>
      </c>
      <c r="E113008">
        <f t="shared" si="3530"/>
        <v>7</v>
      </c>
      <c r="F113008">
        <f t="shared" si="3531"/>
        <v>31</v>
      </c>
    </row>
    <row r="113009" spans="1:6" x14ac:dyDescent="0.3">
      <c r="A113009">
        <v>341527</v>
      </c>
      <c r="B113009" s="2">
        <v>44409.809653721684</v>
      </c>
      <c r="C113009">
        <v>253879</v>
      </c>
      <c r="D113009">
        <v>301811</v>
      </c>
      <c r="E113009">
        <f t="shared" si="3530"/>
        <v>7</v>
      </c>
      <c r="F113009">
        <f t="shared" si="3531"/>
        <v>31</v>
      </c>
    </row>
    <row r="113010" spans="1:6" x14ac:dyDescent="0.3">
      <c r="A113010">
        <v>341531</v>
      </c>
      <c r="B113010" s="2">
        <v>44409.810058252428</v>
      </c>
      <c r="C113010">
        <v>280699</v>
      </c>
      <c r="D113010">
        <v>242428</v>
      </c>
      <c r="E113010">
        <f t="shared" si="3530"/>
        <v>7</v>
      </c>
      <c r="F113010">
        <f t="shared" si="3531"/>
        <v>31</v>
      </c>
    </row>
    <row r="113011" spans="1:6" x14ac:dyDescent="0.3">
      <c r="A113011">
        <v>341536</v>
      </c>
      <c r="B113011" s="2">
        <v>44409.810867313914</v>
      </c>
      <c r="C113011">
        <v>5341</v>
      </c>
      <c r="D113011">
        <v>412293</v>
      </c>
      <c r="E113011">
        <f t="shared" si="3530"/>
        <v>7</v>
      </c>
      <c r="F113011">
        <f t="shared" si="3531"/>
        <v>31</v>
      </c>
    </row>
    <row r="113012" spans="1:6" x14ac:dyDescent="0.3">
      <c r="A113012">
        <v>341541</v>
      </c>
      <c r="B113012" s="2">
        <v>44409.811271844665</v>
      </c>
      <c r="C113012">
        <v>99789</v>
      </c>
      <c r="D113012">
        <v>411922</v>
      </c>
      <c r="E113012">
        <f t="shared" si="3530"/>
        <v>7</v>
      </c>
      <c r="F113012">
        <f t="shared" si="3531"/>
        <v>31</v>
      </c>
    </row>
    <row r="113013" spans="1:6" x14ac:dyDescent="0.3">
      <c r="A113013">
        <v>341546</v>
      </c>
      <c r="B113013" s="2">
        <v>44409.812080906151</v>
      </c>
      <c r="C113013">
        <v>209811</v>
      </c>
      <c r="D113013">
        <v>182191</v>
      </c>
      <c r="E113013">
        <f t="shared" si="3530"/>
        <v>7</v>
      </c>
      <c r="F113013">
        <f t="shared" si="3531"/>
        <v>31</v>
      </c>
    </row>
    <row r="113014" spans="1:6" x14ac:dyDescent="0.3">
      <c r="A113014">
        <v>341547</v>
      </c>
      <c r="B113014" s="2">
        <v>44409.812080906151</v>
      </c>
      <c r="C113014">
        <v>317392</v>
      </c>
      <c r="D113014">
        <v>240724</v>
      </c>
      <c r="E113014">
        <f t="shared" si="3530"/>
        <v>7</v>
      </c>
      <c r="F113014">
        <f t="shared" si="3531"/>
        <v>31</v>
      </c>
    </row>
    <row r="113015" spans="1:6" x14ac:dyDescent="0.3">
      <c r="A113015">
        <v>341551</v>
      </c>
      <c r="B113015" s="2">
        <v>44409.812485436894</v>
      </c>
      <c r="C113015">
        <v>119535</v>
      </c>
      <c r="D113015">
        <v>214179</v>
      </c>
      <c r="E113015">
        <f t="shared" si="3530"/>
        <v>7</v>
      </c>
      <c r="F113015">
        <f t="shared" si="3531"/>
        <v>31</v>
      </c>
    </row>
    <row r="113016" spans="1:6" x14ac:dyDescent="0.3">
      <c r="A113016">
        <v>341555</v>
      </c>
      <c r="B113016" s="2">
        <v>44409.812485436894</v>
      </c>
      <c r="C113016">
        <v>210548</v>
      </c>
      <c r="D113016">
        <v>392924</v>
      </c>
      <c r="E113016">
        <f t="shared" si="3530"/>
        <v>7</v>
      </c>
      <c r="F113016">
        <f t="shared" si="3531"/>
        <v>31</v>
      </c>
    </row>
    <row r="113017" spans="1:6" x14ac:dyDescent="0.3">
      <c r="A113017">
        <v>341556</v>
      </c>
      <c r="B113017" s="2">
        <v>44409.812889967638</v>
      </c>
      <c r="C113017">
        <v>182711</v>
      </c>
      <c r="D113017">
        <v>230778</v>
      </c>
      <c r="E113017">
        <f t="shared" si="3530"/>
        <v>7</v>
      </c>
      <c r="F113017">
        <f t="shared" si="3531"/>
        <v>31</v>
      </c>
    </row>
    <row r="113018" spans="1:6" x14ac:dyDescent="0.3">
      <c r="A113018">
        <v>341558</v>
      </c>
      <c r="B113018" s="2">
        <v>44409.814508090618</v>
      </c>
      <c r="C113018">
        <v>185930</v>
      </c>
      <c r="D113018">
        <v>397531</v>
      </c>
      <c r="E113018">
        <f t="shared" si="3530"/>
        <v>7</v>
      </c>
      <c r="F113018">
        <f t="shared" si="3531"/>
        <v>31</v>
      </c>
    </row>
    <row r="113019" spans="1:6" x14ac:dyDescent="0.3">
      <c r="A113019">
        <v>341563</v>
      </c>
      <c r="B113019" s="2">
        <v>44409.814508090618</v>
      </c>
      <c r="C113019">
        <v>231632</v>
      </c>
      <c r="D113019">
        <v>378047</v>
      </c>
      <c r="E113019">
        <f t="shared" si="3530"/>
        <v>7</v>
      </c>
      <c r="F113019">
        <f t="shared" si="3531"/>
        <v>31</v>
      </c>
    </row>
    <row r="113020" spans="1:6" x14ac:dyDescent="0.3">
      <c r="A113020">
        <v>341564</v>
      </c>
      <c r="B113020" s="2">
        <v>44409.816126213598</v>
      </c>
      <c r="C113020">
        <v>179197</v>
      </c>
      <c r="D113020">
        <v>120139</v>
      </c>
      <c r="E113020">
        <f t="shared" si="3530"/>
        <v>7</v>
      </c>
      <c r="F113020">
        <f t="shared" si="3531"/>
        <v>31</v>
      </c>
    </row>
    <row r="113021" spans="1:6" x14ac:dyDescent="0.3">
      <c r="A113021">
        <v>341567</v>
      </c>
      <c r="B113021" s="2">
        <v>44409.816431165505</v>
      </c>
      <c r="C113021">
        <v>86986</v>
      </c>
      <c r="D113021">
        <v>466507</v>
      </c>
      <c r="E113021">
        <f t="shared" si="3530"/>
        <v>7</v>
      </c>
      <c r="F113021">
        <f t="shared" si="3531"/>
        <v>31</v>
      </c>
    </row>
    <row r="113022" spans="1:6" x14ac:dyDescent="0.3">
      <c r="A113022">
        <v>341571</v>
      </c>
      <c r="B113022" s="2">
        <v>44409.816935275077</v>
      </c>
      <c r="C113022">
        <v>271611</v>
      </c>
      <c r="D113022">
        <v>470762</v>
      </c>
      <c r="E113022">
        <f t="shared" si="3530"/>
        <v>7</v>
      </c>
      <c r="F113022">
        <f t="shared" si="3531"/>
        <v>31</v>
      </c>
    </row>
    <row r="113023" spans="1:6" x14ac:dyDescent="0.3">
      <c r="A113023">
        <v>341572</v>
      </c>
      <c r="B113023" s="2">
        <v>44409.816935275077</v>
      </c>
      <c r="C113023">
        <v>323065</v>
      </c>
      <c r="D113023">
        <v>230507</v>
      </c>
      <c r="E113023">
        <f t="shared" si="3530"/>
        <v>7</v>
      </c>
      <c r="F113023">
        <f t="shared" si="3531"/>
        <v>31</v>
      </c>
    </row>
    <row r="113024" spans="1:6" x14ac:dyDescent="0.3">
      <c r="A113024">
        <v>341574</v>
      </c>
      <c r="B113024" s="2">
        <v>44409.817743461412</v>
      </c>
      <c r="C113024">
        <v>164689</v>
      </c>
      <c r="D113024">
        <v>411922</v>
      </c>
      <c r="E113024">
        <f t="shared" si="3530"/>
        <v>7</v>
      </c>
      <c r="F113024">
        <f t="shared" si="3531"/>
        <v>31</v>
      </c>
    </row>
    <row r="113025" spans="1:6" x14ac:dyDescent="0.3">
      <c r="A113025">
        <v>341579</v>
      </c>
      <c r="B113025" s="2">
        <v>44409.817744336571</v>
      </c>
      <c r="C113025">
        <v>130944</v>
      </c>
      <c r="D113025">
        <v>158978</v>
      </c>
      <c r="E113025">
        <f t="shared" si="3530"/>
        <v>7</v>
      </c>
      <c r="F113025">
        <f t="shared" si="3531"/>
        <v>31</v>
      </c>
    </row>
    <row r="113026" spans="1:6" x14ac:dyDescent="0.3">
      <c r="A113026">
        <v>341583</v>
      </c>
      <c r="B113026" s="2">
        <v>44409.817744336571</v>
      </c>
      <c r="C113026">
        <v>322986</v>
      </c>
      <c r="D113026">
        <v>250679</v>
      </c>
      <c r="E113026">
        <f t="shared" si="3530"/>
        <v>7</v>
      </c>
      <c r="F113026">
        <f t="shared" si="3531"/>
        <v>31</v>
      </c>
    </row>
    <row r="113027" spans="1:6" x14ac:dyDescent="0.3">
      <c r="A113027">
        <v>341585</v>
      </c>
      <c r="B113027" s="2">
        <v>44409.818148867314</v>
      </c>
      <c r="C113027">
        <v>54360</v>
      </c>
      <c r="D113027">
        <v>182648</v>
      </c>
      <c r="E113027">
        <f t="shared" ref="E113027:E113090" si="3532">WEEKDAY(B113027,2)</f>
        <v>7</v>
      </c>
      <c r="F113027">
        <f t="shared" ref="F113027:F113090" si="3533">WEEKNUM(B113027,2)</f>
        <v>31</v>
      </c>
    </row>
    <row r="113028" spans="1:6" x14ac:dyDescent="0.3">
      <c r="A113028">
        <v>341590</v>
      </c>
      <c r="B113028" s="2">
        <v>44409.818148867314</v>
      </c>
      <c r="C113028">
        <v>284959</v>
      </c>
      <c r="D113028">
        <v>141421</v>
      </c>
      <c r="E113028">
        <f t="shared" si="3532"/>
        <v>7</v>
      </c>
      <c r="F113028">
        <f t="shared" si="3533"/>
        <v>31</v>
      </c>
    </row>
    <row r="113029" spans="1:6" x14ac:dyDescent="0.3">
      <c r="A113029">
        <v>341595</v>
      </c>
      <c r="B113029" s="2">
        <v>44409.818957928801</v>
      </c>
      <c r="C113029">
        <v>10923</v>
      </c>
      <c r="D113029">
        <v>341333</v>
      </c>
      <c r="E113029">
        <f t="shared" si="3532"/>
        <v>7</v>
      </c>
      <c r="F113029">
        <f t="shared" si="3533"/>
        <v>31</v>
      </c>
    </row>
    <row r="113030" spans="1:6" x14ac:dyDescent="0.3">
      <c r="A113030">
        <v>341600</v>
      </c>
      <c r="B113030" s="2">
        <v>44409.818957928801</v>
      </c>
      <c r="C113030">
        <v>313262</v>
      </c>
      <c r="D113030">
        <v>242151</v>
      </c>
      <c r="E113030">
        <f t="shared" si="3532"/>
        <v>7</v>
      </c>
      <c r="F113030">
        <f t="shared" si="3533"/>
        <v>31</v>
      </c>
    </row>
    <row r="113031" spans="1:6" x14ac:dyDescent="0.3">
      <c r="A113031">
        <v>341602</v>
      </c>
      <c r="B113031" s="2">
        <v>44409.819362459551</v>
      </c>
      <c r="C113031">
        <v>134187</v>
      </c>
      <c r="D113031">
        <v>12738</v>
      </c>
      <c r="E113031">
        <f t="shared" si="3532"/>
        <v>7</v>
      </c>
      <c r="F113031">
        <f t="shared" si="3533"/>
        <v>31</v>
      </c>
    </row>
    <row r="113032" spans="1:6" x14ac:dyDescent="0.3">
      <c r="A113032">
        <v>341605</v>
      </c>
      <c r="B113032" s="2">
        <v>44409.820980582524</v>
      </c>
      <c r="C113032">
        <v>94408</v>
      </c>
      <c r="D113032">
        <v>258219</v>
      </c>
      <c r="E113032">
        <f t="shared" si="3532"/>
        <v>7</v>
      </c>
      <c r="F113032">
        <f t="shared" si="3533"/>
        <v>31</v>
      </c>
    </row>
    <row r="113033" spans="1:6" x14ac:dyDescent="0.3">
      <c r="A113033">
        <v>341610</v>
      </c>
      <c r="B113033" s="2">
        <v>44409.821385113268</v>
      </c>
      <c r="C113033">
        <v>391</v>
      </c>
      <c r="D113033">
        <v>150424</v>
      </c>
      <c r="E113033">
        <f t="shared" si="3532"/>
        <v>7</v>
      </c>
      <c r="F113033">
        <f t="shared" si="3533"/>
        <v>31</v>
      </c>
    </row>
    <row r="113034" spans="1:6" x14ac:dyDescent="0.3">
      <c r="A113034">
        <v>341613</v>
      </c>
      <c r="B113034" s="2">
        <v>44409.822194174754</v>
      </c>
      <c r="C113034">
        <v>289645</v>
      </c>
      <c r="D113034">
        <v>244574</v>
      </c>
      <c r="E113034">
        <f t="shared" si="3532"/>
        <v>7</v>
      </c>
      <c r="F113034">
        <f t="shared" si="3533"/>
        <v>31</v>
      </c>
    </row>
    <row r="113035" spans="1:6" x14ac:dyDescent="0.3">
      <c r="A113035">
        <v>341618</v>
      </c>
      <c r="B113035" s="2">
        <v>44409.822598705505</v>
      </c>
      <c r="C113035">
        <v>235799</v>
      </c>
      <c r="D113035">
        <v>357950</v>
      </c>
      <c r="E113035">
        <f t="shared" si="3532"/>
        <v>7</v>
      </c>
      <c r="F113035">
        <f t="shared" si="3533"/>
        <v>31</v>
      </c>
    </row>
    <row r="113036" spans="1:6" x14ac:dyDescent="0.3">
      <c r="A113036">
        <v>341622</v>
      </c>
      <c r="B113036" s="2">
        <v>44409.823003236241</v>
      </c>
      <c r="C113036">
        <v>156637</v>
      </c>
      <c r="D113036">
        <v>439981</v>
      </c>
      <c r="E113036">
        <f t="shared" si="3532"/>
        <v>7</v>
      </c>
      <c r="F113036">
        <f t="shared" si="3533"/>
        <v>31</v>
      </c>
    </row>
    <row r="113037" spans="1:6" x14ac:dyDescent="0.3">
      <c r="A113037">
        <v>341623</v>
      </c>
      <c r="B113037" s="2">
        <v>44409.823450422678</v>
      </c>
      <c r="C113037">
        <v>234887</v>
      </c>
      <c r="D113037">
        <v>112334</v>
      </c>
      <c r="E113037">
        <f t="shared" si="3532"/>
        <v>7</v>
      </c>
      <c r="F113037">
        <f t="shared" si="3533"/>
        <v>31</v>
      </c>
    </row>
    <row r="113038" spans="1:6" x14ac:dyDescent="0.3">
      <c r="A113038">
        <v>341625</v>
      </c>
      <c r="B113038" s="2">
        <v>44409.823755607773</v>
      </c>
      <c r="C113038">
        <v>99950</v>
      </c>
      <c r="D113038">
        <v>226626</v>
      </c>
      <c r="E113038">
        <f t="shared" si="3532"/>
        <v>7</v>
      </c>
      <c r="F113038">
        <f t="shared" si="3533"/>
        <v>31</v>
      </c>
    </row>
    <row r="113039" spans="1:6" x14ac:dyDescent="0.3">
      <c r="A113039">
        <v>341629</v>
      </c>
      <c r="B113039" s="2">
        <v>44409.824216828478</v>
      </c>
      <c r="C113039">
        <v>59656</v>
      </c>
      <c r="D113039">
        <v>204394</v>
      </c>
      <c r="E113039">
        <f t="shared" si="3532"/>
        <v>7</v>
      </c>
      <c r="F113039">
        <f t="shared" si="3533"/>
        <v>31</v>
      </c>
    </row>
    <row r="113040" spans="1:6" x14ac:dyDescent="0.3">
      <c r="A113040">
        <v>341630</v>
      </c>
      <c r="B113040" s="2">
        <v>44409.824216828478</v>
      </c>
      <c r="C113040">
        <v>188443</v>
      </c>
      <c r="D113040">
        <v>411922</v>
      </c>
      <c r="E113040">
        <f t="shared" si="3532"/>
        <v>7</v>
      </c>
      <c r="F113040">
        <f t="shared" si="3533"/>
        <v>31</v>
      </c>
    </row>
    <row r="113041" spans="1:6" x14ac:dyDescent="0.3">
      <c r="A113041">
        <v>341632</v>
      </c>
      <c r="B113041" s="2">
        <v>44409.824621359221</v>
      </c>
      <c r="C113041">
        <v>27715</v>
      </c>
      <c r="D113041">
        <v>5151</v>
      </c>
      <c r="E113041">
        <f t="shared" si="3532"/>
        <v>7</v>
      </c>
      <c r="F113041">
        <f t="shared" si="3533"/>
        <v>31</v>
      </c>
    </row>
    <row r="113042" spans="1:6" x14ac:dyDescent="0.3">
      <c r="A113042">
        <v>341635</v>
      </c>
      <c r="B113042" s="2">
        <v>44409.824701681573</v>
      </c>
      <c r="C113042">
        <v>104472</v>
      </c>
      <c r="D113042">
        <v>86587</v>
      </c>
      <c r="E113042">
        <f t="shared" si="3532"/>
        <v>7</v>
      </c>
      <c r="F113042">
        <f t="shared" si="3533"/>
        <v>31</v>
      </c>
    </row>
    <row r="113043" spans="1:6" x14ac:dyDescent="0.3">
      <c r="A113043">
        <v>341640</v>
      </c>
      <c r="B113043" s="2">
        <v>44409.825430420715</v>
      </c>
      <c r="C113043">
        <v>88602</v>
      </c>
      <c r="D113043">
        <v>288818</v>
      </c>
      <c r="E113043">
        <f t="shared" si="3532"/>
        <v>7</v>
      </c>
      <c r="F113043">
        <f t="shared" si="3533"/>
        <v>31</v>
      </c>
    </row>
    <row r="113044" spans="1:6" x14ac:dyDescent="0.3">
      <c r="A113044">
        <v>341642</v>
      </c>
      <c r="B113044" s="2">
        <v>44409.825430420715</v>
      </c>
      <c r="C113044">
        <v>115057</v>
      </c>
      <c r="D113044">
        <v>419184</v>
      </c>
      <c r="E113044">
        <f t="shared" si="3532"/>
        <v>7</v>
      </c>
      <c r="F113044">
        <f t="shared" si="3533"/>
        <v>31</v>
      </c>
    </row>
    <row r="113045" spans="1:6" x14ac:dyDescent="0.3">
      <c r="A113045">
        <v>341645</v>
      </c>
      <c r="B113045" s="2">
        <v>44409.825834951458</v>
      </c>
      <c r="C113045">
        <v>193053</v>
      </c>
      <c r="D113045">
        <v>96200</v>
      </c>
      <c r="E113045">
        <f t="shared" si="3532"/>
        <v>7</v>
      </c>
      <c r="F113045">
        <f t="shared" si="3533"/>
        <v>31</v>
      </c>
    </row>
    <row r="113046" spans="1:6" x14ac:dyDescent="0.3">
      <c r="A113046">
        <v>341646</v>
      </c>
      <c r="B113046" s="2">
        <v>44409.826239482201</v>
      </c>
      <c r="C113046">
        <v>114546</v>
      </c>
      <c r="D113046">
        <v>7084</v>
      </c>
      <c r="E113046">
        <f t="shared" si="3532"/>
        <v>7</v>
      </c>
      <c r="F113046">
        <f t="shared" si="3533"/>
        <v>31</v>
      </c>
    </row>
    <row r="113047" spans="1:6" x14ac:dyDescent="0.3">
      <c r="A113047">
        <v>341649</v>
      </c>
      <c r="B113047" s="2">
        <v>44409.826239482201</v>
      </c>
      <c r="C113047">
        <v>286832</v>
      </c>
      <c r="D113047">
        <v>130031</v>
      </c>
      <c r="E113047">
        <f t="shared" si="3532"/>
        <v>7</v>
      </c>
      <c r="F113047">
        <f t="shared" si="3533"/>
        <v>31</v>
      </c>
    </row>
    <row r="113048" spans="1:6" x14ac:dyDescent="0.3">
      <c r="A113048">
        <v>341654</v>
      </c>
      <c r="B113048" s="2">
        <v>44409.827453074438</v>
      </c>
      <c r="C113048">
        <v>26396</v>
      </c>
      <c r="D113048">
        <v>17469</v>
      </c>
      <c r="E113048">
        <f t="shared" si="3532"/>
        <v>7</v>
      </c>
      <c r="F113048">
        <f t="shared" si="3533"/>
        <v>31</v>
      </c>
    </row>
    <row r="113049" spans="1:6" x14ac:dyDescent="0.3">
      <c r="A113049">
        <v>341656</v>
      </c>
      <c r="B113049" s="2">
        <v>44409.828262135925</v>
      </c>
      <c r="C113049">
        <v>333690</v>
      </c>
      <c r="D113049">
        <v>357547</v>
      </c>
      <c r="E113049">
        <f t="shared" si="3532"/>
        <v>7</v>
      </c>
      <c r="F113049">
        <f t="shared" si="3533"/>
        <v>31</v>
      </c>
    </row>
    <row r="113050" spans="1:6" x14ac:dyDescent="0.3">
      <c r="A113050">
        <v>341661</v>
      </c>
      <c r="B113050" s="2">
        <v>44409.828852198858</v>
      </c>
      <c r="C113050">
        <v>43837</v>
      </c>
      <c r="D113050">
        <v>46386</v>
      </c>
      <c r="E113050">
        <f t="shared" si="3532"/>
        <v>7</v>
      </c>
      <c r="F113050">
        <f t="shared" si="3533"/>
        <v>31</v>
      </c>
    </row>
    <row r="113051" spans="1:6" x14ac:dyDescent="0.3">
      <c r="A113051">
        <v>341666</v>
      </c>
      <c r="B113051" s="2">
        <v>44409.829071197411</v>
      </c>
      <c r="C113051">
        <v>219499</v>
      </c>
      <c r="D113051">
        <v>344690</v>
      </c>
      <c r="E113051">
        <f t="shared" si="3532"/>
        <v>7</v>
      </c>
      <c r="F113051">
        <f t="shared" si="3533"/>
        <v>31</v>
      </c>
    </row>
    <row r="113052" spans="1:6" x14ac:dyDescent="0.3">
      <c r="A113052">
        <v>341667</v>
      </c>
      <c r="B113052" s="2">
        <v>44409.831080050048</v>
      </c>
      <c r="C113052">
        <v>196922</v>
      </c>
      <c r="D113052">
        <v>75550</v>
      </c>
      <c r="E113052">
        <f t="shared" si="3532"/>
        <v>7</v>
      </c>
      <c r="F113052">
        <f t="shared" si="3533"/>
        <v>31</v>
      </c>
    </row>
    <row r="113053" spans="1:6" x14ac:dyDescent="0.3">
      <c r="A113053">
        <v>341668</v>
      </c>
      <c r="B113053" s="2">
        <v>44409.831093851128</v>
      </c>
      <c r="C113053">
        <v>12615</v>
      </c>
      <c r="D113053">
        <v>118549</v>
      </c>
      <c r="E113053">
        <f t="shared" si="3532"/>
        <v>7</v>
      </c>
      <c r="F113053">
        <f t="shared" si="3533"/>
        <v>31</v>
      </c>
    </row>
    <row r="113054" spans="1:6" x14ac:dyDescent="0.3">
      <c r="A113054">
        <v>341669</v>
      </c>
      <c r="B113054" s="2">
        <v>44409.831093851128</v>
      </c>
      <c r="C113054">
        <v>87677</v>
      </c>
      <c r="D113054">
        <v>401945</v>
      </c>
      <c r="E113054">
        <f t="shared" si="3532"/>
        <v>7</v>
      </c>
      <c r="F113054">
        <f t="shared" si="3533"/>
        <v>31</v>
      </c>
    </row>
    <row r="113055" spans="1:6" x14ac:dyDescent="0.3">
      <c r="A113055">
        <v>341672</v>
      </c>
      <c r="B113055" s="2">
        <v>44409.831385235142</v>
      </c>
      <c r="C113055">
        <v>288748</v>
      </c>
      <c r="D113055">
        <v>328853</v>
      </c>
      <c r="E113055">
        <f t="shared" si="3532"/>
        <v>7</v>
      </c>
      <c r="F113055">
        <f t="shared" si="3533"/>
        <v>31</v>
      </c>
    </row>
    <row r="113056" spans="1:6" x14ac:dyDescent="0.3">
      <c r="A113056">
        <v>341674</v>
      </c>
      <c r="B113056" s="2">
        <v>44409.832178716395</v>
      </c>
      <c r="C113056">
        <v>72940</v>
      </c>
      <c r="D113056">
        <v>347008</v>
      </c>
      <c r="E113056">
        <f t="shared" si="3532"/>
        <v>7</v>
      </c>
      <c r="F113056">
        <f t="shared" si="3533"/>
        <v>31</v>
      </c>
    </row>
    <row r="113057" spans="1:6" x14ac:dyDescent="0.3">
      <c r="A113057">
        <v>341676</v>
      </c>
      <c r="B113057" s="2">
        <v>44409.832711974108</v>
      </c>
      <c r="C113057">
        <v>7161</v>
      </c>
      <c r="D113057">
        <v>250679</v>
      </c>
      <c r="E113057">
        <f t="shared" si="3532"/>
        <v>7</v>
      </c>
      <c r="F113057">
        <f t="shared" si="3533"/>
        <v>31</v>
      </c>
    </row>
    <row r="113058" spans="1:6" x14ac:dyDescent="0.3">
      <c r="A113058">
        <v>341678</v>
      </c>
      <c r="B113058" s="2">
        <v>44409.833116504851</v>
      </c>
      <c r="C113058">
        <v>317607</v>
      </c>
      <c r="D113058">
        <v>350756</v>
      </c>
      <c r="E113058">
        <f t="shared" si="3532"/>
        <v>7</v>
      </c>
      <c r="F113058">
        <f t="shared" si="3533"/>
        <v>31</v>
      </c>
    </row>
    <row r="113059" spans="1:6" x14ac:dyDescent="0.3">
      <c r="A113059">
        <v>341679</v>
      </c>
      <c r="B113059" s="2">
        <v>44409.833521035602</v>
      </c>
      <c r="C113059">
        <v>345864</v>
      </c>
      <c r="D113059">
        <v>517</v>
      </c>
      <c r="E113059">
        <f t="shared" si="3532"/>
        <v>7</v>
      </c>
      <c r="F113059">
        <f t="shared" si="3533"/>
        <v>31</v>
      </c>
    </row>
    <row r="113060" spans="1:6" x14ac:dyDescent="0.3">
      <c r="A113060">
        <v>341681</v>
      </c>
      <c r="B113060" s="2">
        <v>44409.833925566345</v>
      </c>
      <c r="C113060">
        <v>309061</v>
      </c>
      <c r="D113060">
        <v>76405</v>
      </c>
      <c r="E113060">
        <f t="shared" si="3532"/>
        <v>7</v>
      </c>
      <c r="F113060">
        <f t="shared" si="3533"/>
        <v>31</v>
      </c>
    </row>
    <row r="113061" spans="1:6" x14ac:dyDescent="0.3">
      <c r="A113061">
        <v>341683</v>
      </c>
      <c r="B113061" s="2">
        <v>44409.834894863736</v>
      </c>
      <c r="C113061">
        <v>270765</v>
      </c>
      <c r="D113061">
        <v>250679</v>
      </c>
      <c r="E113061">
        <f t="shared" si="3532"/>
        <v>7</v>
      </c>
      <c r="F113061">
        <f t="shared" si="3533"/>
        <v>31</v>
      </c>
    </row>
    <row r="113062" spans="1:6" x14ac:dyDescent="0.3">
      <c r="A113062">
        <v>341686</v>
      </c>
      <c r="B113062" s="2">
        <v>44409.835139158575</v>
      </c>
      <c r="C113062">
        <v>65235</v>
      </c>
      <c r="D113062">
        <v>87238</v>
      </c>
      <c r="E113062">
        <f t="shared" si="3532"/>
        <v>7</v>
      </c>
      <c r="F113062">
        <f t="shared" si="3533"/>
        <v>31</v>
      </c>
    </row>
    <row r="113063" spans="1:6" x14ac:dyDescent="0.3">
      <c r="A113063">
        <v>341691</v>
      </c>
      <c r="B113063" s="2">
        <v>44409.835139158575</v>
      </c>
      <c r="C113063">
        <v>85872</v>
      </c>
      <c r="D113063">
        <v>343491</v>
      </c>
      <c r="E113063">
        <f t="shared" si="3532"/>
        <v>7</v>
      </c>
      <c r="F113063">
        <f t="shared" si="3533"/>
        <v>31</v>
      </c>
    </row>
    <row r="113064" spans="1:6" x14ac:dyDescent="0.3">
      <c r="A113064">
        <v>341692</v>
      </c>
      <c r="B113064" s="2">
        <v>44409.835261085849</v>
      </c>
      <c r="C113064">
        <v>89413</v>
      </c>
      <c r="D113064">
        <v>301890</v>
      </c>
      <c r="E113064">
        <f t="shared" si="3532"/>
        <v>7</v>
      </c>
      <c r="F113064">
        <f t="shared" si="3533"/>
        <v>31</v>
      </c>
    </row>
    <row r="113065" spans="1:6" x14ac:dyDescent="0.3">
      <c r="A113065">
        <v>341693</v>
      </c>
      <c r="B113065" s="2">
        <v>44409.835543689325</v>
      </c>
      <c r="C113065">
        <v>41502</v>
      </c>
      <c r="D113065">
        <v>329376</v>
      </c>
      <c r="E113065">
        <f t="shared" si="3532"/>
        <v>7</v>
      </c>
      <c r="F113065">
        <f t="shared" si="3533"/>
        <v>31</v>
      </c>
    </row>
    <row r="113066" spans="1:6" x14ac:dyDescent="0.3">
      <c r="A113066">
        <v>341695</v>
      </c>
      <c r="B113066" s="2">
        <v>44409.835543689325</v>
      </c>
      <c r="C113066">
        <v>111570</v>
      </c>
      <c r="D113066">
        <v>438599</v>
      </c>
      <c r="E113066">
        <f t="shared" si="3532"/>
        <v>7</v>
      </c>
      <c r="F113066">
        <f t="shared" si="3533"/>
        <v>31</v>
      </c>
    </row>
    <row r="113067" spans="1:6" x14ac:dyDescent="0.3">
      <c r="A113067">
        <v>341700</v>
      </c>
      <c r="B113067" s="2">
        <v>44409.835948220061</v>
      </c>
      <c r="C113067">
        <v>98591</v>
      </c>
      <c r="D113067">
        <v>202397</v>
      </c>
      <c r="E113067">
        <f t="shared" si="3532"/>
        <v>7</v>
      </c>
      <c r="F113067">
        <f t="shared" si="3533"/>
        <v>31</v>
      </c>
    </row>
    <row r="113068" spans="1:6" x14ac:dyDescent="0.3">
      <c r="A113068">
        <v>341704</v>
      </c>
      <c r="B113068" s="2">
        <v>44409.836237678152</v>
      </c>
      <c r="C113068">
        <v>169030</v>
      </c>
      <c r="D113068">
        <v>158978</v>
      </c>
      <c r="E113068">
        <f t="shared" si="3532"/>
        <v>7</v>
      </c>
      <c r="F113068">
        <f t="shared" si="3533"/>
        <v>31</v>
      </c>
    </row>
    <row r="113069" spans="1:6" x14ac:dyDescent="0.3">
      <c r="A113069">
        <v>341706</v>
      </c>
      <c r="B113069" s="2">
        <v>44409.836352750812</v>
      </c>
      <c r="C113069">
        <v>128101</v>
      </c>
      <c r="D113069">
        <v>179296</v>
      </c>
      <c r="E113069">
        <f t="shared" si="3532"/>
        <v>7</v>
      </c>
      <c r="F113069">
        <f t="shared" si="3533"/>
        <v>31</v>
      </c>
    </row>
    <row r="113070" spans="1:6" x14ac:dyDescent="0.3">
      <c r="A113070">
        <v>341711</v>
      </c>
      <c r="B113070" s="2">
        <v>44409.836757281555</v>
      </c>
      <c r="C113070">
        <v>41829</v>
      </c>
      <c r="D113070">
        <v>411922</v>
      </c>
      <c r="E113070">
        <f t="shared" si="3532"/>
        <v>7</v>
      </c>
      <c r="F113070">
        <f t="shared" si="3533"/>
        <v>31</v>
      </c>
    </row>
    <row r="113071" spans="1:6" x14ac:dyDescent="0.3">
      <c r="A113071">
        <v>341716</v>
      </c>
      <c r="B113071" s="2">
        <v>44409.838666666663</v>
      </c>
      <c r="C113071">
        <v>301283</v>
      </c>
      <c r="D113071">
        <v>474889</v>
      </c>
      <c r="E113071">
        <f t="shared" si="3532"/>
        <v>7</v>
      </c>
      <c r="F113071">
        <f t="shared" si="3533"/>
        <v>31</v>
      </c>
    </row>
    <row r="113072" spans="1:6" x14ac:dyDescent="0.3">
      <c r="A113072">
        <v>341719</v>
      </c>
      <c r="B113072" s="2">
        <v>44409.84060182501</v>
      </c>
      <c r="C113072">
        <v>22109</v>
      </c>
      <c r="D113072">
        <v>153893</v>
      </c>
      <c r="E113072">
        <f t="shared" si="3532"/>
        <v>7</v>
      </c>
      <c r="F113072">
        <f t="shared" si="3533"/>
        <v>31</v>
      </c>
    </row>
    <row r="113073" spans="1:6" x14ac:dyDescent="0.3">
      <c r="A113073">
        <v>341723</v>
      </c>
      <c r="B113073" s="2">
        <v>44409.841517380293</v>
      </c>
      <c r="C113073">
        <v>261225</v>
      </c>
      <c r="D113073">
        <v>176181</v>
      </c>
      <c r="E113073">
        <f t="shared" si="3532"/>
        <v>7</v>
      </c>
      <c r="F113073">
        <f t="shared" si="3533"/>
        <v>31</v>
      </c>
    </row>
    <row r="113074" spans="1:6" x14ac:dyDescent="0.3">
      <c r="A113074">
        <v>341725</v>
      </c>
      <c r="B113074" s="2">
        <v>44409.842016181232</v>
      </c>
      <c r="C113074">
        <v>330032</v>
      </c>
      <c r="D113074">
        <v>141918</v>
      </c>
      <c r="E113074">
        <f t="shared" si="3532"/>
        <v>7</v>
      </c>
      <c r="F113074">
        <f t="shared" si="3533"/>
        <v>31</v>
      </c>
    </row>
    <row r="113075" spans="1:6" x14ac:dyDescent="0.3">
      <c r="A113075">
        <v>341729</v>
      </c>
      <c r="B113075" s="2">
        <v>44409.842127750482</v>
      </c>
      <c r="C113075">
        <v>150259</v>
      </c>
      <c r="D113075">
        <v>311590</v>
      </c>
      <c r="E113075">
        <f t="shared" si="3532"/>
        <v>7</v>
      </c>
      <c r="F113075">
        <f t="shared" si="3533"/>
        <v>31</v>
      </c>
    </row>
    <row r="113076" spans="1:6" x14ac:dyDescent="0.3">
      <c r="A113076">
        <v>341731</v>
      </c>
      <c r="B113076" s="2">
        <v>44409.842219306011</v>
      </c>
      <c r="C113076">
        <v>17799</v>
      </c>
      <c r="D113076">
        <v>131571</v>
      </c>
      <c r="E113076">
        <f t="shared" si="3532"/>
        <v>7</v>
      </c>
      <c r="F113076">
        <f t="shared" si="3533"/>
        <v>31</v>
      </c>
    </row>
    <row r="113077" spans="1:6" x14ac:dyDescent="0.3">
      <c r="A113077">
        <v>341732</v>
      </c>
      <c r="B113077" s="2">
        <v>44409.842310861539</v>
      </c>
      <c r="C113077">
        <v>316880</v>
      </c>
      <c r="D113077">
        <v>470762</v>
      </c>
      <c r="E113077">
        <f t="shared" si="3532"/>
        <v>7</v>
      </c>
      <c r="F113077">
        <f t="shared" si="3533"/>
        <v>31</v>
      </c>
    </row>
    <row r="113078" spans="1:6" x14ac:dyDescent="0.3">
      <c r="A113078">
        <v>341736</v>
      </c>
      <c r="B113078" s="2">
        <v>44409.842420711975</v>
      </c>
      <c r="C113078">
        <v>202618</v>
      </c>
      <c r="D113078">
        <v>251574</v>
      </c>
      <c r="E113078">
        <f t="shared" si="3532"/>
        <v>7</v>
      </c>
      <c r="F113078">
        <f t="shared" si="3533"/>
        <v>31</v>
      </c>
    </row>
    <row r="113079" spans="1:6" x14ac:dyDescent="0.3">
      <c r="A113079">
        <v>341739</v>
      </c>
      <c r="B113079" s="2">
        <v>44409.842825242718</v>
      </c>
      <c r="C113079">
        <v>327838</v>
      </c>
      <c r="D113079">
        <v>241090</v>
      </c>
      <c r="E113079">
        <f t="shared" si="3532"/>
        <v>7</v>
      </c>
      <c r="F113079">
        <f t="shared" si="3533"/>
        <v>31</v>
      </c>
    </row>
    <row r="113080" spans="1:6" x14ac:dyDescent="0.3">
      <c r="A113080">
        <v>341741</v>
      </c>
      <c r="B113080" s="2">
        <v>44409.84334849086</v>
      </c>
      <c r="C113080">
        <v>120653</v>
      </c>
      <c r="D113080">
        <v>37644</v>
      </c>
      <c r="E113080">
        <f t="shared" si="3532"/>
        <v>7</v>
      </c>
      <c r="F113080">
        <f t="shared" si="3533"/>
        <v>31</v>
      </c>
    </row>
    <row r="113081" spans="1:6" x14ac:dyDescent="0.3">
      <c r="A113081">
        <v>341742</v>
      </c>
      <c r="B113081" s="2">
        <v>44409.844141972106</v>
      </c>
      <c r="C113081">
        <v>164129</v>
      </c>
      <c r="D113081">
        <v>341333</v>
      </c>
      <c r="E113081">
        <f t="shared" si="3532"/>
        <v>7</v>
      </c>
      <c r="F113081">
        <f t="shared" si="3533"/>
        <v>31</v>
      </c>
    </row>
    <row r="113082" spans="1:6" x14ac:dyDescent="0.3">
      <c r="A113082">
        <v>341743</v>
      </c>
      <c r="B113082" s="2">
        <v>44409.844264046144</v>
      </c>
      <c r="C113082">
        <v>308726</v>
      </c>
      <c r="D113082">
        <v>250679</v>
      </c>
      <c r="E113082">
        <f t="shared" si="3532"/>
        <v>7</v>
      </c>
      <c r="F113082">
        <f t="shared" si="3533"/>
        <v>31</v>
      </c>
    </row>
    <row r="113083" spans="1:6" x14ac:dyDescent="0.3">
      <c r="A113083">
        <v>341747</v>
      </c>
      <c r="B113083" s="2">
        <v>44409.844847896435</v>
      </c>
      <c r="C113083">
        <v>70151</v>
      </c>
      <c r="D113083">
        <v>472712</v>
      </c>
      <c r="E113083">
        <f t="shared" si="3532"/>
        <v>7</v>
      </c>
      <c r="F113083">
        <f t="shared" si="3533"/>
        <v>31</v>
      </c>
    </row>
    <row r="113084" spans="1:6" x14ac:dyDescent="0.3">
      <c r="A113084">
        <v>341748</v>
      </c>
      <c r="B113084" s="2">
        <v>44409.845252427185</v>
      </c>
      <c r="C113084">
        <v>331891</v>
      </c>
      <c r="D113084">
        <v>419338</v>
      </c>
      <c r="E113084">
        <f t="shared" si="3532"/>
        <v>7</v>
      </c>
      <c r="F113084">
        <f t="shared" si="3533"/>
        <v>31</v>
      </c>
    </row>
    <row r="113085" spans="1:6" x14ac:dyDescent="0.3">
      <c r="A113085">
        <v>341749</v>
      </c>
      <c r="B113085" s="2">
        <v>44409.845656957928</v>
      </c>
      <c r="C113085">
        <v>110027</v>
      </c>
      <c r="D113085">
        <v>105352</v>
      </c>
      <c r="E113085">
        <f t="shared" si="3532"/>
        <v>7</v>
      </c>
      <c r="F113085">
        <f t="shared" si="3533"/>
        <v>31</v>
      </c>
    </row>
    <row r="113086" spans="1:6" x14ac:dyDescent="0.3">
      <c r="A113086">
        <v>341752</v>
      </c>
      <c r="B113086" s="2">
        <v>44409.846466019415</v>
      </c>
      <c r="C113086">
        <v>322571</v>
      </c>
      <c r="D113086">
        <v>233494</v>
      </c>
      <c r="E113086">
        <f t="shared" si="3532"/>
        <v>7</v>
      </c>
      <c r="F113086">
        <f t="shared" si="3533"/>
        <v>31</v>
      </c>
    </row>
    <row r="113087" spans="1:6" x14ac:dyDescent="0.3">
      <c r="A113087">
        <v>341756</v>
      </c>
      <c r="B113087" s="2">
        <v>44409.847275080901</v>
      </c>
      <c r="C113087">
        <v>242194</v>
      </c>
      <c r="D113087">
        <v>153808</v>
      </c>
      <c r="E113087">
        <f t="shared" si="3532"/>
        <v>7</v>
      </c>
      <c r="F113087">
        <f t="shared" si="3533"/>
        <v>31</v>
      </c>
    </row>
    <row r="113088" spans="1:6" x14ac:dyDescent="0.3">
      <c r="A113088">
        <v>341760</v>
      </c>
      <c r="B113088" s="2">
        <v>44409.847679611652</v>
      </c>
      <c r="C113088">
        <v>216</v>
      </c>
      <c r="D113088">
        <v>118549</v>
      </c>
      <c r="E113088">
        <f t="shared" si="3532"/>
        <v>7</v>
      </c>
      <c r="F113088">
        <f t="shared" si="3533"/>
        <v>31</v>
      </c>
    </row>
    <row r="113089" spans="1:6" x14ac:dyDescent="0.3">
      <c r="A113089">
        <v>341765</v>
      </c>
      <c r="B113089" s="2">
        <v>44409.847679611652</v>
      </c>
      <c r="C113089">
        <v>92710</v>
      </c>
      <c r="D113089">
        <v>183290</v>
      </c>
      <c r="E113089">
        <f t="shared" si="3532"/>
        <v>7</v>
      </c>
      <c r="F113089">
        <f t="shared" si="3533"/>
        <v>31</v>
      </c>
    </row>
    <row r="113090" spans="1:6" x14ac:dyDescent="0.3">
      <c r="A113090">
        <v>341768</v>
      </c>
      <c r="B113090" s="2">
        <v>44409.848084142395</v>
      </c>
      <c r="C113090">
        <v>2700</v>
      </c>
      <c r="D113090">
        <v>453780</v>
      </c>
      <c r="E113090">
        <f t="shared" si="3532"/>
        <v>7</v>
      </c>
      <c r="F113090">
        <f t="shared" si="3533"/>
        <v>31</v>
      </c>
    </row>
    <row r="113091" spans="1:6" x14ac:dyDescent="0.3">
      <c r="A113091">
        <v>341769</v>
      </c>
      <c r="B113091" s="2">
        <v>44409.848139896851</v>
      </c>
      <c r="C113091">
        <v>67656</v>
      </c>
      <c r="D113091">
        <v>353202</v>
      </c>
      <c r="E113091">
        <f t="shared" ref="E113091:E113154" si="3534">WEEKDAY(B113091,2)</f>
        <v>7</v>
      </c>
      <c r="F113091">
        <f t="shared" ref="F113091:F113154" si="3535">WEEKNUM(B113091,2)</f>
        <v>31</v>
      </c>
    </row>
    <row r="113092" spans="1:6" x14ac:dyDescent="0.3">
      <c r="A113092">
        <v>341771</v>
      </c>
      <c r="B113092" s="2">
        <v>44409.848893203882</v>
      </c>
      <c r="C113092">
        <v>330593</v>
      </c>
      <c r="D113092">
        <v>10881</v>
      </c>
      <c r="E113092">
        <f t="shared" si="3534"/>
        <v>7</v>
      </c>
      <c r="F113092">
        <f t="shared" si="3535"/>
        <v>31</v>
      </c>
    </row>
    <row r="113093" spans="1:6" x14ac:dyDescent="0.3">
      <c r="A113093">
        <v>341772</v>
      </c>
      <c r="B113093" s="2">
        <v>44409.850511326862</v>
      </c>
      <c r="C113093">
        <v>63642</v>
      </c>
      <c r="D113093">
        <v>289759</v>
      </c>
      <c r="E113093">
        <f t="shared" si="3534"/>
        <v>7</v>
      </c>
      <c r="F113093">
        <f t="shared" si="3535"/>
        <v>31</v>
      </c>
    </row>
    <row r="113094" spans="1:6" x14ac:dyDescent="0.3">
      <c r="A113094">
        <v>341775</v>
      </c>
      <c r="B113094" s="2">
        <v>44409.850511326862</v>
      </c>
      <c r="C113094">
        <v>134810</v>
      </c>
      <c r="D113094">
        <v>351192</v>
      </c>
      <c r="E113094">
        <f t="shared" si="3534"/>
        <v>7</v>
      </c>
      <c r="F113094">
        <f t="shared" si="3535"/>
        <v>31</v>
      </c>
    </row>
    <row r="113095" spans="1:6" x14ac:dyDescent="0.3">
      <c r="A113095">
        <v>341776</v>
      </c>
      <c r="B113095" s="2">
        <v>44409.850915857605</v>
      </c>
      <c r="C113095">
        <v>5746</v>
      </c>
      <c r="D113095">
        <v>411922</v>
      </c>
      <c r="E113095">
        <f t="shared" si="3534"/>
        <v>7</v>
      </c>
      <c r="F113095">
        <f t="shared" si="3535"/>
        <v>31</v>
      </c>
    </row>
    <row r="113096" spans="1:6" x14ac:dyDescent="0.3">
      <c r="A113096">
        <v>341780</v>
      </c>
      <c r="B113096" s="2">
        <v>44409.851008636739</v>
      </c>
      <c r="C113096">
        <v>176636</v>
      </c>
      <c r="D113096">
        <v>175663</v>
      </c>
      <c r="E113096">
        <f t="shared" si="3534"/>
        <v>7</v>
      </c>
      <c r="F113096">
        <f t="shared" si="3535"/>
        <v>31</v>
      </c>
    </row>
    <row r="113097" spans="1:6" x14ac:dyDescent="0.3">
      <c r="A113097">
        <v>341781</v>
      </c>
      <c r="B113097" s="2">
        <v>44409.851320388349</v>
      </c>
      <c r="C113097">
        <v>312053</v>
      </c>
      <c r="D113097">
        <v>274147</v>
      </c>
      <c r="E113097">
        <f t="shared" si="3534"/>
        <v>7</v>
      </c>
      <c r="F113097">
        <f t="shared" si="3535"/>
        <v>31</v>
      </c>
    </row>
    <row r="113098" spans="1:6" x14ac:dyDescent="0.3">
      <c r="A113098">
        <v>341783</v>
      </c>
      <c r="B113098" s="2">
        <v>44409.853747572815</v>
      </c>
      <c r="C113098">
        <v>111758</v>
      </c>
      <c r="D113098">
        <v>148630</v>
      </c>
      <c r="E113098">
        <f t="shared" si="3534"/>
        <v>7</v>
      </c>
      <c r="F113098">
        <f t="shared" si="3535"/>
        <v>31</v>
      </c>
    </row>
    <row r="113099" spans="1:6" x14ac:dyDescent="0.3">
      <c r="A113099">
        <v>341788</v>
      </c>
      <c r="B113099" s="2">
        <v>44409.854961165052</v>
      </c>
      <c r="C113099">
        <v>7167</v>
      </c>
      <c r="D113099">
        <v>182191</v>
      </c>
      <c r="E113099">
        <f t="shared" si="3534"/>
        <v>7</v>
      </c>
      <c r="F113099">
        <f t="shared" si="3535"/>
        <v>31</v>
      </c>
    </row>
    <row r="113100" spans="1:6" x14ac:dyDescent="0.3">
      <c r="A113100">
        <v>341790</v>
      </c>
      <c r="B113100" s="2">
        <v>44409.854961165052</v>
      </c>
      <c r="C113100">
        <v>28638</v>
      </c>
      <c r="D113100">
        <v>447858</v>
      </c>
      <c r="E113100">
        <f t="shared" si="3534"/>
        <v>7</v>
      </c>
      <c r="F113100">
        <f t="shared" si="3535"/>
        <v>31</v>
      </c>
    </row>
    <row r="113101" spans="1:6" x14ac:dyDescent="0.3">
      <c r="A113101">
        <v>341795</v>
      </c>
      <c r="B113101" s="2">
        <v>44409.855770226539</v>
      </c>
      <c r="C113101">
        <v>191952</v>
      </c>
      <c r="D113101">
        <v>258219</v>
      </c>
      <c r="E113101">
        <f t="shared" si="3534"/>
        <v>7</v>
      </c>
      <c r="F113101">
        <f t="shared" si="3535"/>
        <v>31</v>
      </c>
    </row>
    <row r="113102" spans="1:6" x14ac:dyDescent="0.3">
      <c r="A113102">
        <v>341797</v>
      </c>
      <c r="B113102" s="2">
        <v>44409.856174757282</v>
      </c>
      <c r="C113102">
        <v>157321</v>
      </c>
      <c r="D113102">
        <v>238576</v>
      </c>
      <c r="E113102">
        <f t="shared" si="3534"/>
        <v>7</v>
      </c>
      <c r="F113102">
        <f t="shared" si="3535"/>
        <v>31</v>
      </c>
    </row>
    <row r="113103" spans="1:6" x14ac:dyDescent="0.3">
      <c r="A113103">
        <v>341801</v>
      </c>
      <c r="B113103" s="2">
        <v>44409.856174757282</v>
      </c>
      <c r="C113103">
        <v>187065</v>
      </c>
      <c r="D113103">
        <v>250679</v>
      </c>
      <c r="E113103">
        <f t="shared" si="3534"/>
        <v>7</v>
      </c>
      <c r="F113103">
        <f t="shared" si="3535"/>
        <v>31</v>
      </c>
    </row>
    <row r="113104" spans="1:6" x14ac:dyDescent="0.3">
      <c r="A113104">
        <v>341802</v>
      </c>
      <c r="B113104" s="2">
        <v>44409.856983818769</v>
      </c>
      <c r="C113104">
        <v>198362</v>
      </c>
      <c r="D113104">
        <v>191893</v>
      </c>
      <c r="E113104">
        <f t="shared" si="3534"/>
        <v>7</v>
      </c>
      <c r="F113104">
        <f t="shared" si="3535"/>
        <v>31</v>
      </c>
    </row>
    <row r="113105" spans="1:6" x14ac:dyDescent="0.3">
      <c r="A113105">
        <v>341807</v>
      </c>
      <c r="B113105" s="2">
        <v>44409.857388349512</v>
      </c>
      <c r="C113105">
        <v>300688</v>
      </c>
      <c r="D113105">
        <v>145859</v>
      </c>
      <c r="E113105">
        <f t="shared" si="3534"/>
        <v>7</v>
      </c>
      <c r="F113105">
        <f t="shared" si="3535"/>
        <v>31</v>
      </c>
    </row>
    <row r="113106" spans="1:6" x14ac:dyDescent="0.3">
      <c r="A113106">
        <v>341808</v>
      </c>
      <c r="B113106" s="2">
        <v>44409.857792880262</v>
      </c>
      <c r="C113106">
        <v>27969</v>
      </c>
      <c r="D113106">
        <v>67064</v>
      </c>
      <c r="E113106">
        <f t="shared" si="3534"/>
        <v>7</v>
      </c>
      <c r="F113106">
        <f t="shared" si="3535"/>
        <v>31</v>
      </c>
    </row>
    <row r="113107" spans="1:6" x14ac:dyDescent="0.3">
      <c r="A113107">
        <v>341812</v>
      </c>
      <c r="B113107" s="2">
        <v>44409.858272041994</v>
      </c>
      <c r="C113107">
        <v>198533</v>
      </c>
      <c r="D113107">
        <v>182984</v>
      </c>
      <c r="E113107">
        <f t="shared" si="3534"/>
        <v>7</v>
      </c>
      <c r="F113107">
        <f t="shared" si="3535"/>
        <v>31</v>
      </c>
    </row>
    <row r="113108" spans="1:6" x14ac:dyDescent="0.3">
      <c r="A113108">
        <v>341813</v>
      </c>
      <c r="B113108" s="2">
        <v>44409.859815533986</v>
      </c>
      <c r="C113108">
        <v>247637</v>
      </c>
      <c r="D113108">
        <v>397390</v>
      </c>
      <c r="E113108">
        <f t="shared" si="3534"/>
        <v>7</v>
      </c>
      <c r="F113108">
        <f t="shared" si="3535"/>
        <v>31</v>
      </c>
    </row>
    <row r="113109" spans="1:6" x14ac:dyDescent="0.3">
      <c r="A113109">
        <v>341816</v>
      </c>
      <c r="B113109" s="2">
        <v>44409.861433656959</v>
      </c>
      <c r="C113109">
        <v>12874</v>
      </c>
      <c r="D113109">
        <v>226626</v>
      </c>
      <c r="E113109">
        <f t="shared" si="3534"/>
        <v>7</v>
      </c>
      <c r="F113109">
        <f t="shared" si="3535"/>
        <v>31</v>
      </c>
    </row>
    <row r="113110" spans="1:6" x14ac:dyDescent="0.3">
      <c r="A113110">
        <v>341819</v>
      </c>
      <c r="B113110" s="2">
        <v>44409.862647249189</v>
      </c>
      <c r="C113110">
        <v>272857</v>
      </c>
      <c r="D113110">
        <v>411922</v>
      </c>
      <c r="E113110">
        <f t="shared" si="3534"/>
        <v>7</v>
      </c>
      <c r="F113110">
        <f t="shared" si="3535"/>
        <v>31</v>
      </c>
    </row>
    <row r="113111" spans="1:6" x14ac:dyDescent="0.3">
      <c r="A113111">
        <v>341824</v>
      </c>
      <c r="B113111" s="2">
        <v>44409.863399151589</v>
      </c>
      <c r="C113111">
        <v>340883</v>
      </c>
      <c r="D113111">
        <v>19525</v>
      </c>
      <c r="E113111">
        <f t="shared" si="3534"/>
        <v>7</v>
      </c>
      <c r="F113111">
        <f t="shared" si="3535"/>
        <v>31</v>
      </c>
    </row>
    <row r="113112" spans="1:6" x14ac:dyDescent="0.3">
      <c r="A113112">
        <v>341828</v>
      </c>
      <c r="B113112" s="2">
        <v>44409.863860841426</v>
      </c>
      <c r="C113112">
        <v>169691</v>
      </c>
      <c r="D113112">
        <v>158978</v>
      </c>
      <c r="E113112">
        <f t="shared" si="3534"/>
        <v>7</v>
      </c>
      <c r="F113112">
        <f t="shared" si="3535"/>
        <v>31</v>
      </c>
    </row>
    <row r="113113" spans="1:6" x14ac:dyDescent="0.3">
      <c r="A113113">
        <v>341831</v>
      </c>
      <c r="B113113" s="2">
        <v>44409.864333333338</v>
      </c>
      <c r="C113113">
        <v>16550</v>
      </c>
      <c r="D113113">
        <v>215663</v>
      </c>
      <c r="E113113">
        <f t="shared" si="3534"/>
        <v>7</v>
      </c>
      <c r="F113113">
        <f t="shared" si="3535"/>
        <v>31</v>
      </c>
    </row>
    <row r="113114" spans="1:6" x14ac:dyDescent="0.3">
      <c r="A113114">
        <v>341832</v>
      </c>
      <c r="B113114" s="2">
        <v>44409.864669902912</v>
      </c>
      <c r="C113114">
        <v>145510</v>
      </c>
      <c r="D113114">
        <v>458081</v>
      </c>
      <c r="E113114">
        <f t="shared" si="3534"/>
        <v>7</v>
      </c>
      <c r="F113114">
        <f t="shared" si="3535"/>
        <v>31</v>
      </c>
    </row>
    <row r="113115" spans="1:6" x14ac:dyDescent="0.3">
      <c r="A113115">
        <v>341837</v>
      </c>
      <c r="B113115" s="2">
        <v>44409.866288025893</v>
      </c>
      <c r="C113115">
        <v>82243</v>
      </c>
      <c r="D113115">
        <v>454525</v>
      </c>
      <c r="E113115">
        <f t="shared" si="3534"/>
        <v>7</v>
      </c>
      <c r="F113115">
        <f t="shared" si="3535"/>
        <v>31</v>
      </c>
    </row>
    <row r="113116" spans="1:6" x14ac:dyDescent="0.3">
      <c r="A113116">
        <v>341838</v>
      </c>
      <c r="B113116" s="2">
        <v>44409.866692556629</v>
      </c>
      <c r="C113116">
        <v>63575</v>
      </c>
      <c r="D113116">
        <v>105352</v>
      </c>
      <c r="E113116">
        <f t="shared" si="3534"/>
        <v>7</v>
      </c>
      <c r="F113116">
        <f t="shared" si="3535"/>
        <v>31</v>
      </c>
    </row>
    <row r="113117" spans="1:6" x14ac:dyDescent="0.3">
      <c r="A113117">
        <v>341840</v>
      </c>
      <c r="B113117" s="2">
        <v>44409.867501618122</v>
      </c>
      <c r="C113117">
        <v>90347</v>
      </c>
      <c r="D113117">
        <v>158978</v>
      </c>
      <c r="E113117">
        <f t="shared" si="3534"/>
        <v>7</v>
      </c>
      <c r="F113117">
        <f t="shared" si="3535"/>
        <v>31</v>
      </c>
    </row>
    <row r="113118" spans="1:6" x14ac:dyDescent="0.3">
      <c r="A113118">
        <v>341841</v>
      </c>
      <c r="B113118" s="2">
        <v>44409.867732779931</v>
      </c>
      <c r="C113118">
        <v>259642</v>
      </c>
      <c r="D113118">
        <v>339123</v>
      </c>
      <c r="E113118">
        <f t="shared" si="3534"/>
        <v>7</v>
      </c>
      <c r="F113118">
        <f t="shared" si="3535"/>
        <v>31</v>
      </c>
    </row>
    <row r="113119" spans="1:6" x14ac:dyDescent="0.3">
      <c r="A113119">
        <v>341842</v>
      </c>
      <c r="B113119" s="2">
        <v>44409.867906148873</v>
      </c>
      <c r="C113119">
        <v>241211</v>
      </c>
      <c r="D113119">
        <v>411922</v>
      </c>
      <c r="E113119">
        <f t="shared" si="3534"/>
        <v>7</v>
      </c>
      <c r="F113119">
        <f t="shared" si="3535"/>
        <v>31</v>
      </c>
    </row>
    <row r="113120" spans="1:6" x14ac:dyDescent="0.3">
      <c r="A113120">
        <v>341843</v>
      </c>
      <c r="B113120" s="2">
        <v>44409.868310679609</v>
      </c>
      <c r="C113120">
        <v>1446</v>
      </c>
      <c r="D113120">
        <v>466283</v>
      </c>
      <c r="E113120">
        <f t="shared" si="3534"/>
        <v>7</v>
      </c>
      <c r="F113120">
        <f t="shared" si="3535"/>
        <v>31</v>
      </c>
    </row>
    <row r="113121" spans="1:6" x14ac:dyDescent="0.3">
      <c r="A113121">
        <v>341846</v>
      </c>
      <c r="B113121" s="2">
        <v>44409.868310679609</v>
      </c>
      <c r="C113121">
        <v>21003</v>
      </c>
      <c r="D113121">
        <v>154256</v>
      </c>
      <c r="E113121">
        <f t="shared" si="3534"/>
        <v>7</v>
      </c>
      <c r="F113121">
        <f t="shared" si="3535"/>
        <v>31</v>
      </c>
    </row>
    <row r="113122" spans="1:6" x14ac:dyDescent="0.3">
      <c r="A113122">
        <v>341851</v>
      </c>
      <c r="B113122" s="2">
        <v>44409.868310679609</v>
      </c>
      <c r="C113122">
        <v>313413</v>
      </c>
      <c r="D113122">
        <v>105089</v>
      </c>
      <c r="E113122">
        <f t="shared" si="3534"/>
        <v>7</v>
      </c>
      <c r="F113122">
        <f t="shared" si="3535"/>
        <v>31</v>
      </c>
    </row>
    <row r="113123" spans="1:6" x14ac:dyDescent="0.3">
      <c r="A113123">
        <v>341856</v>
      </c>
      <c r="B113123" s="2">
        <v>44409.868333333339</v>
      </c>
      <c r="C113123">
        <v>247212</v>
      </c>
      <c r="D113123">
        <v>198146</v>
      </c>
      <c r="E113123">
        <f t="shared" si="3534"/>
        <v>7</v>
      </c>
      <c r="F113123">
        <f t="shared" si="3535"/>
        <v>31</v>
      </c>
    </row>
    <row r="113124" spans="1:6" x14ac:dyDescent="0.3">
      <c r="A113124">
        <v>341861</v>
      </c>
      <c r="B113124" s="2">
        <v>44409.869014557327</v>
      </c>
      <c r="C113124">
        <v>114528</v>
      </c>
      <c r="D113124">
        <v>355569</v>
      </c>
      <c r="E113124">
        <f t="shared" si="3534"/>
        <v>7</v>
      </c>
      <c r="F113124">
        <f t="shared" si="3535"/>
        <v>31</v>
      </c>
    </row>
    <row r="113125" spans="1:6" x14ac:dyDescent="0.3">
      <c r="A113125">
        <v>341865</v>
      </c>
      <c r="B113125" s="2">
        <v>44409.869119741103</v>
      </c>
      <c r="C113125">
        <v>85999</v>
      </c>
      <c r="D113125">
        <v>230507</v>
      </c>
      <c r="E113125">
        <f t="shared" si="3534"/>
        <v>7</v>
      </c>
      <c r="F113125">
        <f t="shared" si="3535"/>
        <v>31</v>
      </c>
    </row>
    <row r="113126" spans="1:6" x14ac:dyDescent="0.3">
      <c r="A113126">
        <v>341867</v>
      </c>
      <c r="B113126" s="2">
        <v>44409.869119741103</v>
      </c>
      <c r="C113126">
        <v>181145</v>
      </c>
      <c r="D113126">
        <v>394819</v>
      </c>
      <c r="E113126">
        <f t="shared" si="3534"/>
        <v>7</v>
      </c>
      <c r="F113126">
        <f t="shared" si="3535"/>
        <v>31</v>
      </c>
    </row>
    <row r="113127" spans="1:6" x14ac:dyDescent="0.3">
      <c r="A113127">
        <v>341868</v>
      </c>
      <c r="B113127" s="2">
        <v>44409.869524271846</v>
      </c>
      <c r="C113127">
        <v>247122</v>
      </c>
      <c r="D113127">
        <v>158978</v>
      </c>
      <c r="E113127">
        <f t="shared" si="3534"/>
        <v>7</v>
      </c>
      <c r="F113127">
        <f t="shared" si="3535"/>
        <v>31</v>
      </c>
    </row>
    <row r="113128" spans="1:6" x14ac:dyDescent="0.3">
      <c r="A113128">
        <v>341869</v>
      </c>
      <c r="B113128" s="2">
        <v>44409.870235297705</v>
      </c>
      <c r="C113128">
        <v>313361</v>
      </c>
      <c r="D113128">
        <v>250679</v>
      </c>
      <c r="E113128">
        <f t="shared" si="3534"/>
        <v>7</v>
      </c>
      <c r="F113128">
        <f t="shared" si="3535"/>
        <v>31</v>
      </c>
    </row>
    <row r="113129" spans="1:6" x14ac:dyDescent="0.3">
      <c r="A113129">
        <v>341871</v>
      </c>
      <c r="B113129" s="2">
        <v>44409.870815149385</v>
      </c>
      <c r="C113129">
        <v>169458</v>
      </c>
      <c r="D113129">
        <v>351192</v>
      </c>
      <c r="E113129">
        <f t="shared" si="3534"/>
        <v>7</v>
      </c>
      <c r="F113129">
        <f t="shared" si="3535"/>
        <v>31</v>
      </c>
    </row>
    <row r="113130" spans="1:6" x14ac:dyDescent="0.3">
      <c r="A113130">
        <v>341874</v>
      </c>
      <c r="B113130" s="2">
        <v>44409.871546925562</v>
      </c>
      <c r="C113130">
        <v>138433</v>
      </c>
      <c r="D113130">
        <v>155428</v>
      </c>
      <c r="E113130">
        <f t="shared" si="3534"/>
        <v>7</v>
      </c>
      <c r="F113130">
        <f t="shared" si="3535"/>
        <v>31</v>
      </c>
    </row>
    <row r="113131" spans="1:6" x14ac:dyDescent="0.3">
      <c r="A113131">
        <v>341879</v>
      </c>
      <c r="B113131" s="2">
        <v>44409.872127445298</v>
      </c>
      <c r="C113131">
        <v>27852</v>
      </c>
      <c r="D113131">
        <v>239565</v>
      </c>
      <c r="E113131">
        <f t="shared" si="3534"/>
        <v>7</v>
      </c>
      <c r="F113131">
        <f t="shared" si="3535"/>
        <v>31</v>
      </c>
    </row>
    <row r="113132" spans="1:6" x14ac:dyDescent="0.3">
      <c r="A113132">
        <v>341883</v>
      </c>
      <c r="B113132" s="2">
        <v>44409.872355987056</v>
      </c>
      <c r="C113132">
        <v>157238</v>
      </c>
      <c r="D113132">
        <v>385065</v>
      </c>
      <c r="E113132">
        <f t="shared" si="3534"/>
        <v>7</v>
      </c>
      <c r="F113132">
        <f t="shared" si="3535"/>
        <v>31</v>
      </c>
    </row>
    <row r="113133" spans="1:6" x14ac:dyDescent="0.3">
      <c r="A113133">
        <v>341885</v>
      </c>
      <c r="B113133" s="2">
        <v>44409.872760517799</v>
      </c>
      <c r="C113133">
        <v>307045</v>
      </c>
      <c r="D113133">
        <v>236657</v>
      </c>
      <c r="E113133">
        <f t="shared" si="3534"/>
        <v>7</v>
      </c>
      <c r="F113133">
        <f t="shared" si="3535"/>
        <v>31</v>
      </c>
    </row>
    <row r="113134" spans="1:6" x14ac:dyDescent="0.3">
      <c r="A113134">
        <v>341888</v>
      </c>
      <c r="B113134" s="2">
        <v>44409.873974110029</v>
      </c>
      <c r="C113134">
        <v>51040</v>
      </c>
      <c r="D113134">
        <v>129387</v>
      </c>
      <c r="E113134">
        <f t="shared" si="3534"/>
        <v>7</v>
      </c>
      <c r="F113134">
        <f t="shared" si="3535"/>
        <v>31</v>
      </c>
    </row>
    <row r="113135" spans="1:6" x14ac:dyDescent="0.3">
      <c r="A113135">
        <v>341893</v>
      </c>
      <c r="B113135" s="2">
        <v>44409.873974110029</v>
      </c>
      <c r="C113135">
        <v>142290</v>
      </c>
      <c r="D113135">
        <v>4316</v>
      </c>
      <c r="E113135">
        <f t="shared" si="3534"/>
        <v>7</v>
      </c>
      <c r="F113135">
        <f t="shared" si="3535"/>
        <v>31</v>
      </c>
    </row>
    <row r="113136" spans="1:6" x14ac:dyDescent="0.3">
      <c r="A113136">
        <v>341896</v>
      </c>
      <c r="B113136" s="2">
        <v>44409.874378640779</v>
      </c>
      <c r="C113136">
        <v>199825</v>
      </c>
      <c r="D113136">
        <v>155227</v>
      </c>
      <c r="E113136">
        <f t="shared" si="3534"/>
        <v>7</v>
      </c>
      <c r="F113136">
        <f t="shared" si="3535"/>
        <v>31</v>
      </c>
    </row>
    <row r="113137" spans="1:6" x14ac:dyDescent="0.3">
      <c r="A113137">
        <v>341898</v>
      </c>
      <c r="B113137" s="2">
        <v>44409.874378640779</v>
      </c>
      <c r="C113137">
        <v>235975</v>
      </c>
      <c r="D113137">
        <v>411922</v>
      </c>
      <c r="E113137">
        <f t="shared" si="3534"/>
        <v>7</v>
      </c>
      <c r="F113137">
        <f t="shared" si="3535"/>
        <v>31</v>
      </c>
    </row>
    <row r="113138" spans="1:6" x14ac:dyDescent="0.3">
      <c r="A113138">
        <v>341902</v>
      </c>
      <c r="B113138" s="2">
        <v>44409.874965666677</v>
      </c>
      <c r="C113138">
        <v>123286</v>
      </c>
      <c r="D113138">
        <v>191893</v>
      </c>
      <c r="E113138">
        <f t="shared" si="3534"/>
        <v>7</v>
      </c>
      <c r="F113138">
        <f t="shared" si="3535"/>
        <v>31</v>
      </c>
    </row>
    <row r="113139" spans="1:6" x14ac:dyDescent="0.3">
      <c r="A113139">
        <v>341907</v>
      </c>
      <c r="B113139" s="2">
        <v>44409.87599676376</v>
      </c>
      <c r="C113139">
        <v>299910</v>
      </c>
      <c r="D113139">
        <v>439981</v>
      </c>
      <c r="E113139">
        <f t="shared" si="3534"/>
        <v>7</v>
      </c>
      <c r="F113139">
        <f t="shared" si="3535"/>
        <v>31</v>
      </c>
    </row>
    <row r="113140" spans="1:6" x14ac:dyDescent="0.3">
      <c r="A113140">
        <v>341911</v>
      </c>
      <c r="B113140" s="2">
        <v>44409.876401294496</v>
      </c>
      <c r="C113140">
        <v>297336</v>
      </c>
      <c r="D113140">
        <v>95024</v>
      </c>
      <c r="E113140">
        <f t="shared" si="3534"/>
        <v>7</v>
      </c>
      <c r="F113140">
        <f t="shared" si="3535"/>
        <v>31</v>
      </c>
    </row>
    <row r="113141" spans="1:6" x14ac:dyDescent="0.3">
      <c r="A113141">
        <v>341913</v>
      </c>
      <c r="B113141" s="2">
        <v>44409.87721035599</v>
      </c>
      <c r="C113141">
        <v>283559</v>
      </c>
      <c r="D113141">
        <v>471403</v>
      </c>
      <c r="E113141">
        <f t="shared" si="3534"/>
        <v>7</v>
      </c>
      <c r="F113141">
        <f t="shared" si="3535"/>
        <v>31</v>
      </c>
    </row>
    <row r="113142" spans="1:6" x14ac:dyDescent="0.3">
      <c r="A113142">
        <v>341917</v>
      </c>
      <c r="B113142" s="2">
        <v>44409.877346110414</v>
      </c>
      <c r="C113142">
        <v>288361</v>
      </c>
      <c r="D113142">
        <v>411922</v>
      </c>
      <c r="E113142">
        <f t="shared" si="3534"/>
        <v>7</v>
      </c>
      <c r="F113142">
        <f t="shared" si="3535"/>
        <v>31</v>
      </c>
    </row>
    <row r="113143" spans="1:6" x14ac:dyDescent="0.3">
      <c r="A113143">
        <v>341919</v>
      </c>
      <c r="B113143" s="2">
        <v>44409.877498702961</v>
      </c>
      <c r="C113143">
        <v>281513</v>
      </c>
      <c r="D113143">
        <v>155428</v>
      </c>
      <c r="E113143">
        <f t="shared" si="3534"/>
        <v>7</v>
      </c>
      <c r="F113143">
        <f t="shared" si="3535"/>
        <v>31</v>
      </c>
    </row>
    <row r="113144" spans="1:6" x14ac:dyDescent="0.3">
      <c r="A113144">
        <v>341921</v>
      </c>
      <c r="B113144" s="2">
        <v>44409.878019417476</v>
      </c>
      <c r="C113144">
        <v>60488</v>
      </c>
      <c r="D113144">
        <v>411922</v>
      </c>
      <c r="E113144">
        <f t="shared" si="3534"/>
        <v>7</v>
      </c>
      <c r="F113144">
        <f t="shared" si="3535"/>
        <v>31</v>
      </c>
    </row>
    <row r="113145" spans="1:6" x14ac:dyDescent="0.3">
      <c r="A113145">
        <v>341923</v>
      </c>
      <c r="B113145" s="2">
        <v>44409.879637540449</v>
      </c>
      <c r="C113145">
        <v>137367</v>
      </c>
      <c r="D113145">
        <v>116857</v>
      </c>
      <c r="E113145">
        <f t="shared" si="3534"/>
        <v>7</v>
      </c>
      <c r="F113145">
        <f t="shared" si="3535"/>
        <v>31</v>
      </c>
    </row>
    <row r="113146" spans="1:6" x14ac:dyDescent="0.3">
      <c r="A113146">
        <v>341925</v>
      </c>
      <c r="B113146" s="2">
        <v>44409.880123294781</v>
      </c>
      <c r="C113146">
        <v>213313</v>
      </c>
      <c r="D113146">
        <v>278351</v>
      </c>
      <c r="E113146">
        <f t="shared" si="3534"/>
        <v>7</v>
      </c>
      <c r="F113146">
        <f t="shared" si="3535"/>
        <v>31</v>
      </c>
    </row>
    <row r="113147" spans="1:6" x14ac:dyDescent="0.3">
      <c r="A113147">
        <v>341929</v>
      </c>
      <c r="B113147" s="2">
        <v>44409.880851132686</v>
      </c>
      <c r="C113147">
        <v>141734</v>
      </c>
      <c r="D113147">
        <v>74456</v>
      </c>
      <c r="E113147">
        <f t="shared" si="3534"/>
        <v>7</v>
      </c>
      <c r="F113147">
        <f t="shared" si="3535"/>
        <v>31</v>
      </c>
    </row>
    <row r="113148" spans="1:6" x14ac:dyDescent="0.3">
      <c r="A113148">
        <v>341930</v>
      </c>
      <c r="B113148" s="2">
        <v>44409.880851132686</v>
      </c>
      <c r="C113148">
        <v>336704</v>
      </c>
      <c r="D113148">
        <v>317932</v>
      </c>
      <c r="E113148">
        <f t="shared" si="3534"/>
        <v>7</v>
      </c>
      <c r="F113148">
        <f t="shared" si="3535"/>
        <v>31</v>
      </c>
    </row>
    <row r="113149" spans="1:6" x14ac:dyDescent="0.3">
      <c r="A113149">
        <v>341935</v>
      </c>
      <c r="B113149" s="2">
        <v>44409.882076479385</v>
      </c>
      <c r="C113149">
        <v>254311</v>
      </c>
      <c r="D113149">
        <v>250679</v>
      </c>
      <c r="E113149">
        <f t="shared" si="3534"/>
        <v>7</v>
      </c>
      <c r="F113149">
        <f t="shared" si="3535"/>
        <v>31</v>
      </c>
    </row>
    <row r="113150" spans="1:6" x14ac:dyDescent="0.3">
      <c r="A113150">
        <v>341937</v>
      </c>
      <c r="B113150" s="2">
        <v>44409.882469255666</v>
      </c>
      <c r="C113150">
        <v>98327</v>
      </c>
      <c r="D113150">
        <v>411922</v>
      </c>
      <c r="E113150">
        <f t="shared" si="3534"/>
        <v>7</v>
      </c>
      <c r="F113150">
        <f t="shared" si="3535"/>
        <v>31</v>
      </c>
    </row>
    <row r="113151" spans="1:6" x14ac:dyDescent="0.3">
      <c r="A113151">
        <v>341938</v>
      </c>
      <c r="B113151" s="2">
        <v>44409.882469255666</v>
      </c>
      <c r="C113151">
        <v>110335</v>
      </c>
      <c r="D113151">
        <v>143750</v>
      </c>
      <c r="E113151">
        <f t="shared" si="3534"/>
        <v>7</v>
      </c>
      <c r="F113151">
        <f t="shared" si="3535"/>
        <v>31</v>
      </c>
    </row>
    <row r="113152" spans="1:6" x14ac:dyDescent="0.3">
      <c r="A113152">
        <v>341939</v>
      </c>
      <c r="B113152" s="2">
        <v>44409.882469255666</v>
      </c>
      <c r="C113152">
        <v>197137</v>
      </c>
      <c r="D113152">
        <v>182191</v>
      </c>
      <c r="E113152">
        <f t="shared" si="3534"/>
        <v>7</v>
      </c>
      <c r="F113152">
        <f t="shared" si="3535"/>
        <v>31</v>
      </c>
    </row>
    <row r="113153" spans="1:6" x14ac:dyDescent="0.3">
      <c r="A113153">
        <v>341944</v>
      </c>
      <c r="B113153" s="2">
        <v>44409.882469255666</v>
      </c>
      <c r="C113153">
        <v>234593</v>
      </c>
      <c r="D113153">
        <v>158978</v>
      </c>
      <c r="E113153">
        <f t="shared" si="3534"/>
        <v>7</v>
      </c>
      <c r="F113153">
        <f t="shared" si="3535"/>
        <v>31</v>
      </c>
    </row>
    <row r="113154" spans="1:6" x14ac:dyDescent="0.3">
      <c r="A113154">
        <v>341948</v>
      </c>
      <c r="B113154" s="2">
        <v>44409.882469255666</v>
      </c>
      <c r="C113154">
        <v>253426</v>
      </c>
      <c r="D113154">
        <v>222221</v>
      </c>
      <c r="E113154">
        <f t="shared" si="3534"/>
        <v>7</v>
      </c>
      <c r="F113154">
        <f t="shared" si="3535"/>
        <v>31</v>
      </c>
    </row>
    <row r="113155" spans="1:6" x14ac:dyDescent="0.3">
      <c r="A113155">
        <v>341950</v>
      </c>
      <c r="B113155" s="2">
        <v>44409.882534257027</v>
      </c>
      <c r="C113155">
        <v>246542</v>
      </c>
      <c r="D113155">
        <v>78899</v>
      </c>
      <c r="E113155">
        <f t="shared" ref="E113155:E113218" si="3536">WEEKDAY(B113155,2)</f>
        <v>7</v>
      </c>
      <c r="F113155">
        <f t="shared" ref="F113155:F113218" si="3537">WEEKNUM(B113155,2)</f>
        <v>31</v>
      </c>
    </row>
    <row r="113156" spans="1:6" x14ac:dyDescent="0.3">
      <c r="A113156">
        <v>341955</v>
      </c>
      <c r="B113156" s="2">
        <v>44409.882873786402</v>
      </c>
      <c r="C113156">
        <v>91430</v>
      </c>
      <c r="D113156">
        <v>392434</v>
      </c>
      <c r="E113156">
        <f t="shared" si="3536"/>
        <v>7</v>
      </c>
      <c r="F113156">
        <f t="shared" si="3537"/>
        <v>31</v>
      </c>
    </row>
    <row r="113157" spans="1:6" x14ac:dyDescent="0.3">
      <c r="A113157">
        <v>341960</v>
      </c>
      <c r="B113157" s="2">
        <v>44409.883907589952</v>
      </c>
      <c r="C113157">
        <v>100450</v>
      </c>
      <c r="D113157">
        <v>42035</v>
      </c>
      <c r="E113157">
        <f t="shared" si="3536"/>
        <v>7</v>
      </c>
      <c r="F113157">
        <f t="shared" si="3537"/>
        <v>31</v>
      </c>
    </row>
    <row r="113158" spans="1:6" x14ac:dyDescent="0.3">
      <c r="A113158">
        <v>341961</v>
      </c>
      <c r="B113158" s="2">
        <v>44409.884087378639</v>
      </c>
      <c r="C113158">
        <v>103794</v>
      </c>
      <c r="D113158">
        <v>214224</v>
      </c>
      <c r="E113158">
        <f t="shared" si="3536"/>
        <v>7</v>
      </c>
      <c r="F113158">
        <f t="shared" si="3537"/>
        <v>31</v>
      </c>
    </row>
    <row r="113159" spans="1:6" x14ac:dyDescent="0.3">
      <c r="A113159">
        <v>341964</v>
      </c>
      <c r="B113159" s="2">
        <v>44409.884087378647</v>
      </c>
      <c r="C113159">
        <v>321622</v>
      </c>
      <c r="D113159">
        <v>230507</v>
      </c>
      <c r="E113159">
        <f t="shared" si="3536"/>
        <v>7</v>
      </c>
      <c r="F113159">
        <f t="shared" si="3537"/>
        <v>31</v>
      </c>
    </row>
    <row r="113160" spans="1:6" x14ac:dyDescent="0.3">
      <c r="A113160">
        <v>341967</v>
      </c>
      <c r="B113160" s="2">
        <v>44409.884087378647</v>
      </c>
      <c r="C113160">
        <v>348137</v>
      </c>
      <c r="D113160">
        <v>94496</v>
      </c>
      <c r="E113160">
        <f t="shared" si="3536"/>
        <v>7</v>
      </c>
      <c r="F113160">
        <f t="shared" si="3537"/>
        <v>31</v>
      </c>
    </row>
    <row r="113161" spans="1:6" x14ac:dyDescent="0.3">
      <c r="A113161">
        <v>341970</v>
      </c>
      <c r="B113161" s="2">
        <v>44409.886110032363</v>
      </c>
      <c r="C113161">
        <v>144693</v>
      </c>
      <c r="D113161">
        <v>154256</v>
      </c>
      <c r="E113161">
        <f t="shared" si="3536"/>
        <v>7</v>
      </c>
      <c r="F113161">
        <f t="shared" si="3537"/>
        <v>31</v>
      </c>
    </row>
    <row r="113162" spans="1:6" x14ac:dyDescent="0.3">
      <c r="A113162">
        <v>341975</v>
      </c>
      <c r="B113162" s="2">
        <v>44409.8873236246</v>
      </c>
      <c r="C113162">
        <v>67819</v>
      </c>
      <c r="D113162">
        <v>215228</v>
      </c>
      <c r="E113162">
        <f t="shared" si="3536"/>
        <v>7</v>
      </c>
      <c r="F113162">
        <f t="shared" si="3537"/>
        <v>31</v>
      </c>
    </row>
    <row r="113163" spans="1:6" x14ac:dyDescent="0.3">
      <c r="A113163">
        <v>341978</v>
      </c>
      <c r="B113163" s="2">
        <v>44409.8873236246</v>
      </c>
      <c r="C113163">
        <v>155237</v>
      </c>
      <c r="D113163">
        <v>168327</v>
      </c>
      <c r="E113163">
        <f t="shared" si="3536"/>
        <v>7</v>
      </c>
      <c r="F113163">
        <f t="shared" si="3537"/>
        <v>31</v>
      </c>
    </row>
    <row r="113164" spans="1:6" x14ac:dyDescent="0.3">
      <c r="A113164">
        <v>341982</v>
      </c>
      <c r="B113164" s="2">
        <v>44409.888941747573</v>
      </c>
      <c r="C113164">
        <v>255864</v>
      </c>
      <c r="D113164">
        <v>175663</v>
      </c>
      <c r="E113164">
        <f t="shared" si="3536"/>
        <v>7</v>
      </c>
      <c r="F113164">
        <f t="shared" si="3537"/>
        <v>31</v>
      </c>
    </row>
    <row r="113165" spans="1:6" x14ac:dyDescent="0.3">
      <c r="A113165">
        <v>341986</v>
      </c>
      <c r="B113165" s="2">
        <v>44409.890559870553</v>
      </c>
      <c r="C113165">
        <v>178176</v>
      </c>
      <c r="D113165">
        <v>411922</v>
      </c>
      <c r="E113165">
        <f t="shared" si="3536"/>
        <v>7</v>
      </c>
      <c r="F113165">
        <f t="shared" si="3537"/>
        <v>31</v>
      </c>
    </row>
    <row r="113166" spans="1:6" x14ac:dyDescent="0.3">
      <c r="A113166">
        <v>341991</v>
      </c>
      <c r="B113166" s="2">
        <v>44409.892177993534</v>
      </c>
      <c r="C113166">
        <v>298</v>
      </c>
      <c r="D113166">
        <v>225748</v>
      </c>
      <c r="E113166">
        <f t="shared" si="3536"/>
        <v>7</v>
      </c>
      <c r="F113166">
        <f t="shared" si="3537"/>
        <v>31</v>
      </c>
    </row>
    <row r="113167" spans="1:6" x14ac:dyDescent="0.3">
      <c r="A113167">
        <v>341992</v>
      </c>
      <c r="B113167" s="2">
        <v>44409.893063142794</v>
      </c>
      <c r="C113167">
        <v>277631</v>
      </c>
      <c r="D113167">
        <v>106814</v>
      </c>
      <c r="E113167">
        <f t="shared" si="3536"/>
        <v>7</v>
      </c>
      <c r="F113167">
        <f t="shared" si="3537"/>
        <v>31</v>
      </c>
    </row>
    <row r="113168" spans="1:6" x14ac:dyDescent="0.3">
      <c r="A113168">
        <v>341993</v>
      </c>
      <c r="B113168" s="2">
        <v>44409.894680623802</v>
      </c>
      <c r="C113168">
        <v>201487</v>
      </c>
      <c r="D113168">
        <v>191893</v>
      </c>
      <c r="E113168">
        <f t="shared" si="3536"/>
        <v>7</v>
      </c>
      <c r="F113168">
        <f t="shared" si="3537"/>
        <v>31</v>
      </c>
    </row>
    <row r="113169" spans="1:6" x14ac:dyDescent="0.3">
      <c r="A113169">
        <v>341996</v>
      </c>
      <c r="B113169" s="2">
        <v>44409.895009708736</v>
      </c>
      <c r="C113169">
        <v>323482</v>
      </c>
      <c r="D113169">
        <v>351192</v>
      </c>
      <c r="E113169">
        <f t="shared" si="3536"/>
        <v>7</v>
      </c>
      <c r="F113169">
        <f t="shared" si="3537"/>
        <v>31</v>
      </c>
    </row>
    <row r="113170" spans="1:6" x14ac:dyDescent="0.3">
      <c r="A113170">
        <v>341999</v>
      </c>
      <c r="B113170" s="2">
        <v>44409.895414239487</v>
      </c>
      <c r="C113170">
        <v>47132</v>
      </c>
      <c r="D113170">
        <v>472712</v>
      </c>
      <c r="E113170">
        <f t="shared" si="3536"/>
        <v>7</v>
      </c>
      <c r="F113170">
        <f t="shared" si="3537"/>
        <v>31</v>
      </c>
    </row>
    <row r="113171" spans="1:6" x14ac:dyDescent="0.3">
      <c r="A113171">
        <v>342001</v>
      </c>
      <c r="B113171" s="2">
        <v>44409.895414239487</v>
      </c>
      <c r="C113171">
        <v>330785</v>
      </c>
      <c r="D113171">
        <v>416030</v>
      </c>
      <c r="E113171">
        <f t="shared" si="3536"/>
        <v>7</v>
      </c>
      <c r="F113171">
        <f t="shared" si="3537"/>
        <v>31</v>
      </c>
    </row>
    <row r="113172" spans="1:6" x14ac:dyDescent="0.3">
      <c r="A113172">
        <v>342002</v>
      </c>
      <c r="B113172" s="2">
        <v>44409.896389660331</v>
      </c>
      <c r="C113172">
        <v>170597</v>
      </c>
      <c r="D113172">
        <v>154256</v>
      </c>
      <c r="E113172">
        <f t="shared" si="3536"/>
        <v>7</v>
      </c>
      <c r="F113172">
        <f t="shared" si="3537"/>
        <v>31</v>
      </c>
    </row>
    <row r="113173" spans="1:6" x14ac:dyDescent="0.3">
      <c r="A113173">
        <v>342004</v>
      </c>
      <c r="B113173" s="2">
        <v>44409.896627831717</v>
      </c>
      <c r="C113173">
        <v>175663</v>
      </c>
      <c r="D113173">
        <v>251574</v>
      </c>
      <c r="E113173">
        <f t="shared" si="3536"/>
        <v>7</v>
      </c>
      <c r="F113173">
        <f t="shared" si="3537"/>
        <v>31</v>
      </c>
    </row>
    <row r="113174" spans="1:6" x14ac:dyDescent="0.3">
      <c r="A113174">
        <v>342006</v>
      </c>
      <c r="B113174" s="2">
        <v>44409.89703236246</v>
      </c>
      <c r="C113174">
        <v>138488</v>
      </c>
      <c r="D113174">
        <v>396686</v>
      </c>
      <c r="E113174">
        <f t="shared" si="3536"/>
        <v>7</v>
      </c>
      <c r="F113174">
        <f t="shared" si="3537"/>
        <v>31</v>
      </c>
    </row>
    <row r="113175" spans="1:6" x14ac:dyDescent="0.3">
      <c r="A113175">
        <v>342008</v>
      </c>
      <c r="B113175" s="2">
        <v>44409.89703236246</v>
      </c>
      <c r="C113175">
        <v>171367</v>
      </c>
      <c r="D113175">
        <v>411922</v>
      </c>
      <c r="E113175">
        <f t="shared" si="3536"/>
        <v>7</v>
      </c>
      <c r="F113175">
        <f t="shared" si="3537"/>
        <v>31</v>
      </c>
    </row>
    <row r="113176" spans="1:6" x14ac:dyDescent="0.3">
      <c r="A113176">
        <v>342010</v>
      </c>
      <c r="B113176" s="2">
        <v>44409.897244178595</v>
      </c>
      <c r="C113176">
        <v>5415</v>
      </c>
      <c r="D113176">
        <v>230507</v>
      </c>
      <c r="E113176">
        <f t="shared" si="3536"/>
        <v>7</v>
      </c>
      <c r="F113176">
        <f t="shared" si="3537"/>
        <v>31</v>
      </c>
    </row>
    <row r="113177" spans="1:6" x14ac:dyDescent="0.3">
      <c r="A113177">
        <v>342013</v>
      </c>
      <c r="B113177" s="2">
        <v>44409.897333333334</v>
      </c>
      <c r="C113177">
        <v>178679</v>
      </c>
      <c r="D113177">
        <v>242428</v>
      </c>
      <c r="E113177">
        <f t="shared" si="3536"/>
        <v>7</v>
      </c>
      <c r="F113177">
        <f t="shared" si="3537"/>
        <v>31</v>
      </c>
    </row>
    <row r="113178" spans="1:6" x14ac:dyDescent="0.3">
      <c r="A113178">
        <v>342016</v>
      </c>
      <c r="B113178" s="2">
        <v>44409.897610400709</v>
      </c>
      <c r="C113178">
        <v>315262</v>
      </c>
      <c r="D113178">
        <v>230507</v>
      </c>
      <c r="E113178">
        <f t="shared" si="3536"/>
        <v>7</v>
      </c>
      <c r="F113178">
        <f t="shared" si="3537"/>
        <v>31</v>
      </c>
    </row>
    <row r="113179" spans="1:6" x14ac:dyDescent="0.3">
      <c r="A113179">
        <v>342019</v>
      </c>
      <c r="B113179" s="2">
        <v>44409.897841423946</v>
      </c>
      <c r="C113179">
        <v>247340</v>
      </c>
      <c r="D113179">
        <v>351192</v>
      </c>
      <c r="E113179">
        <f t="shared" si="3536"/>
        <v>7</v>
      </c>
      <c r="F113179">
        <f t="shared" si="3537"/>
        <v>31</v>
      </c>
    </row>
    <row r="113180" spans="1:6" x14ac:dyDescent="0.3">
      <c r="A113180">
        <v>342021</v>
      </c>
      <c r="B113180" s="2">
        <v>44409.898190252388</v>
      </c>
      <c r="C113180">
        <v>75667</v>
      </c>
      <c r="D113180">
        <v>271248</v>
      </c>
      <c r="E113180">
        <f t="shared" si="3536"/>
        <v>7</v>
      </c>
      <c r="F113180">
        <f t="shared" si="3537"/>
        <v>31</v>
      </c>
    </row>
    <row r="113181" spans="1:6" x14ac:dyDescent="0.3">
      <c r="A113181">
        <v>342024</v>
      </c>
      <c r="B113181" s="2">
        <v>44409.89824595469</v>
      </c>
      <c r="C113181">
        <v>188413</v>
      </c>
      <c r="D113181">
        <v>470762</v>
      </c>
      <c r="E113181">
        <f t="shared" si="3536"/>
        <v>7</v>
      </c>
      <c r="F113181">
        <f t="shared" si="3537"/>
        <v>31</v>
      </c>
    </row>
    <row r="113182" spans="1:6" x14ac:dyDescent="0.3">
      <c r="A113182">
        <v>342028</v>
      </c>
      <c r="B113182" s="2">
        <v>44409.900268608413</v>
      </c>
      <c r="C113182">
        <v>1403</v>
      </c>
      <c r="D113182">
        <v>105200</v>
      </c>
      <c r="E113182">
        <f t="shared" si="3536"/>
        <v>7</v>
      </c>
      <c r="F113182">
        <f t="shared" si="3537"/>
        <v>31</v>
      </c>
    </row>
    <row r="113183" spans="1:6" x14ac:dyDescent="0.3">
      <c r="A113183">
        <v>342033</v>
      </c>
      <c r="B113183" s="2">
        <v>44409.900662251654</v>
      </c>
      <c r="C113183">
        <v>218164</v>
      </c>
      <c r="D113183">
        <v>370651</v>
      </c>
      <c r="E113183">
        <f t="shared" si="3536"/>
        <v>7</v>
      </c>
      <c r="F113183">
        <f t="shared" si="3537"/>
        <v>31</v>
      </c>
    </row>
    <row r="113184" spans="1:6" x14ac:dyDescent="0.3">
      <c r="A113184">
        <v>342035</v>
      </c>
      <c r="B113184" s="2">
        <v>44409.90148220065</v>
      </c>
      <c r="C113184">
        <v>66809</v>
      </c>
      <c r="D113184">
        <v>203035</v>
      </c>
      <c r="E113184">
        <f t="shared" si="3536"/>
        <v>7</v>
      </c>
      <c r="F113184">
        <f t="shared" si="3537"/>
        <v>31</v>
      </c>
    </row>
    <row r="113185" spans="1:6" x14ac:dyDescent="0.3">
      <c r="A113185">
        <v>342038</v>
      </c>
      <c r="B113185" s="2">
        <v>44409.901886731393</v>
      </c>
      <c r="C113185">
        <v>264160</v>
      </c>
      <c r="D113185">
        <v>5151</v>
      </c>
      <c r="E113185">
        <f t="shared" si="3536"/>
        <v>7</v>
      </c>
      <c r="F113185">
        <f t="shared" si="3537"/>
        <v>31</v>
      </c>
    </row>
    <row r="113186" spans="1:6" x14ac:dyDescent="0.3">
      <c r="A113186">
        <v>342042</v>
      </c>
      <c r="B113186" s="2">
        <v>44409.903504854374</v>
      </c>
      <c r="C113186">
        <v>77559</v>
      </c>
      <c r="D113186">
        <v>318898</v>
      </c>
      <c r="E113186">
        <f t="shared" si="3536"/>
        <v>7</v>
      </c>
      <c r="F113186">
        <f t="shared" si="3537"/>
        <v>31</v>
      </c>
    </row>
    <row r="113187" spans="1:6" x14ac:dyDescent="0.3">
      <c r="A113187">
        <v>342045</v>
      </c>
      <c r="B113187" s="2">
        <v>44409.904718446596</v>
      </c>
      <c r="C113187">
        <v>151297</v>
      </c>
      <c r="D113187">
        <v>326690</v>
      </c>
      <c r="E113187">
        <f t="shared" si="3536"/>
        <v>7</v>
      </c>
      <c r="F113187">
        <f t="shared" si="3537"/>
        <v>31</v>
      </c>
    </row>
    <row r="113188" spans="1:6" x14ac:dyDescent="0.3">
      <c r="A113188">
        <v>342047</v>
      </c>
      <c r="B113188" s="2">
        <v>44409.904718446604</v>
      </c>
      <c r="C113188">
        <v>126832</v>
      </c>
      <c r="D113188">
        <v>158978</v>
      </c>
      <c r="E113188">
        <f t="shared" si="3536"/>
        <v>7</v>
      </c>
      <c r="F113188">
        <f t="shared" si="3537"/>
        <v>31</v>
      </c>
    </row>
    <row r="113189" spans="1:6" x14ac:dyDescent="0.3">
      <c r="A113189">
        <v>342052</v>
      </c>
      <c r="B113189" s="2">
        <v>44409.904718446604</v>
      </c>
      <c r="C113189">
        <v>267968</v>
      </c>
      <c r="D113189">
        <v>346056</v>
      </c>
      <c r="E113189">
        <f t="shared" si="3536"/>
        <v>7</v>
      </c>
      <c r="F113189">
        <f t="shared" si="3537"/>
        <v>31</v>
      </c>
    </row>
    <row r="113190" spans="1:6" x14ac:dyDescent="0.3">
      <c r="A113190">
        <v>342053</v>
      </c>
      <c r="B113190" s="2">
        <v>44409.90569780572</v>
      </c>
      <c r="C113190">
        <v>269606</v>
      </c>
      <c r="D113190">
        <v>380039</v>
      </c>
      <c r="E113190">
        <f t="shared" si="3536"/>
        <v>7</v>
      </c>
      <c r="F113190">
        <f t="shared" si="3537"/>
        <v>31</v>
      </c>
    </row>
    <row r="113191" spans="1:6" x14ac:dyDescent="0.3">
      <c r="A113191">
        <v>342056</v>
      </c>
      <c r="B113191" s="2">
        <v>44409.905941953795</v>
      </c>
      <c r="C113191">
        <v>25018</v>
      </c>
      <c r="D113191">
        <v>115825</v>
      </c>
      <c r="E113191">
        <f t="shared" si="3536"/>
        <v>7</v>
      </c>
      <c r="F113191">
        <f t="shared" si="3537"/>
        <v>31</v>
      </c>
    </row>
    <row r="113192" spans="1:6" x14ac:dyDescent="0.3">
      <c r="A113192">
        <v>342059</v>
      </c>
      <c r="B113192" s="2">
        <v>44409.907040620135</v>
      </c>
      <c r="C113192">
        <v>171245</v>
      </c>
      <c r="D113192">
        <v>343712</v>
      </c>
      <c r="E113192">
        <f t="shared" si="3536"/>
        <v>7</v>
      </c>
      <c r="F113192">
        <f t="shared" si="3537"/>
        <v>31</v>
      </c>
    </row>
    <row r="113193" spans="1:6" x14ac:dyDescent="0.3">
      <c r="A113193">
        <v>342061</v>
      </c>
      <c r="B113193" s="2">
        <v>44409.907145631063</v>
      </c>
      <c r="C113193">
        <v>308830</v>
      </c>
      <c r="D113193">
        <v>397531</v>
      </c>
      <c r="E113193">
        <f t="shared" si="3536"/>
        <v>7</v>
      </c>
      <c r="F113193">
        <f t="shared" si="3537"/>
        <v>31</v>
      </c>
    </row>
    <row r="113194" spans="1:6" x14ac:dyDescent="0.3">
      <c r="A113194">
        <v>342065</v>
      </c>
      <c r="B113194" s="2">
        <v>44409.907666666666</v>
      </c>
      <c r="C113194">
        <v>8797</v>
      </c>
      <c r="D113194">
        <v>153893</v>
      </c>
      <c r="E113194">
        <f t="shared" si="3536"/>
        <v>7</v>
      </c>
      <c r="F113194">
        <f t="shared" si="3537"/>
        <v>31</v>
      </c>
    </row>
    <row r="113195" spans="1:6" x14ac:dyDescent="0.3">
      <c r="A113195">
        <v>342067</v>
      </c>
      <c r="B113195" s="2">
        <v>44409.9083592233</v>
      </c>
      <c r="C113195">
        <v>210464</v>
      </c>
      <c r="D113195">
        <v>118549</v>
      </c>
      <c r="E113195">
        <f t="shared" si="3536"/>
        <v>7</v>
      </c>
      <c r="F113195">
        <f t="shared" si="3537"/>
        <v>31</v>
      </c>
    </row>
    <row r="113196" spans="1:6" x14ac:dyDescent="0.3">
      <c r="A113196">
        <v>342069</v>
      </c>
      <c r="B113196" s="2">
        <v>44409.908871730702</v>
      </c>
      <c r="C113196">
        <v>283278</v>
      </c>
      <c r="D113196">
        <v>153893</v>
      </c>
      <c r="E113196">
        <f t="shared" si="3536"/>
        <v>7</v>
      </c>
      <c r="F113196">
        <f t="shared" si="3537"/>
        <v>31</v>
      </c>
    </row>
    <row r="113197" spans="1:6" x14ac:dyDescent="0.3">
      <c r="A113197">
        <v>342073</v>
      </c>
      <c r="B113197" s="2">
        <v>44409.909168284787</v>
      </c>
      <c r="C113197">
        <v>69300</v>
      </c>
      <c r="D113197">
        <v>88863</v>
      </c>
      <c r="E113197">
        <f t="shared" si="3536"/>
        <v>7</v>
      </c>
      <c r="F113197">
        <f t="shared" si="3537"/>
        <v>31</v>
      </c>
    </row>
    <row r="113198" spans="1:6" x14ac:dyDescent="0.3">
      <c r="A113198">
        <v>342074</v>
      </c>
      <c r="B113198" s="2">
        <v>44409.910306100654</v>
      </c>
      <c r="C113198">
        <v>148877</v>
      </c>
      <c r="D113198">
        <v>262099</v>
      </c>
      <c r="E113198">
        <f t="shared" si="3536"/>
        <v>7</v>
      </c>
      <c r="F113198">
        <f t="shared" si="3537"/>
        <v>31</v>
      </c>
    </row>
    <row r="113199" spans="1:6" x14ac:dyDescent="0.3">
      <c r="A113199">
        <v>342075</v>
      </c>
      <c r="B113199" s="2">
        <v>44409.910381877024</v>
      </c>
      <c r="C113199">
        <v>257109</v>
      </c>
      <c r="D113199">
        <v>347393</v>
      </c>
      <c r="E113199">
        <f t="shared" si="3536"/>
        <v>7</v>
      </c>
      <c r="F113199">
        <f t="shared" si="3537"/>
        <v>31</v>
      </c>
    </row>
    <row r="113200" spans="1:6" x14ac:dyDescent="0.3">
      <c r="A113200">
        <v>342079</v>
      </c>
      <c r="B113200" s="2">
        <v>44409.911</v>
      </c>
      <c r="C113200">
        <v>159297</v>
      </c>
      <c r="D113200">
        <v>301890</v>
      </c>
      <c r="E113200">
        <f t="shared" si="3536"/>
        <v>7</v>
      </c>
      <c r="F113200">
        <f t="shared" si="3537"/>
        <v>31</v>
      </c>
    </row>
    <row r="113201" spans="1:6" x14ac:dyDescent="0.3">
      <c r="A113201">
        <v>342082</v>
      </c>
      <c r="B113201" s="2">
        <v>44409.91119093851</v>
      </c>
      <c r="C113201">
        <v>257284</v>
      </c>
      <c r="D113201">
        <v>158978</v>
      </c>
      <c r="E113201">
        <f t="shared" si="3536"/>
        <v>7</v>
      </c>
      <c r="F113201">
        <f t="shared" si="3537"/>
        <v>31</v>
      </c>
    </row>
    <row r="113202" spans="1:6" x14ac:dyDescent="0.3">
      <c r="A113202">
        <v>342085</v>
      </c>
      <c r="B113202" s="2">
        <v>44409.912259285258</v>
      </c>
      <c r="C113202">
        <v>78892</v>
      </c>
      <c r="D113202">
        <v>304722</v>
      </c>
      <c r="E113202">
        <f t="shared" si="3536"/>
        <v>7</v>
      </c>
      <c r="F113202">
        <f t="shared" si="3537"/>
        <v>31</v>
      </c>
    </row>
    <row r="113203" spans="1:6" x14ac:dyDescent="0.3">
      <c r="A113203">
        <v>342087</v>
      </c>
      <c r="B113203" s="2">
        <v>44409.913213592234</v>
      </c>
      <c r="C113203">
        <v>159402</v>
      </c>
      <c r="D113203">
        <v>196564</v>
      </c>
      <c r="E113203">
        <f t="shared" si="3536"/>
        <v>7</v>
      </c>
      <c r="F113203">
        <f t="shared" si="3537"/>
        <v>31</v>
      </c>
    </row>
    <row r="113204" spans="1:6" x14ac:dyDescent="0.3">
      <c r="A113204">
        <v>342091</v>
      </c>
      <c r="B113204" s="2">
        <v>44409.913213592234</v>
      </c>
      <c r="C113204">
        <v>187945</v>
      </c>
      <c r="D113204">
        <v>343491</v>
      </c>
      <c r="E113204">
        <f t="shared" si="3536"/>
        <v>7</v>
      </c>
      <c r="F113204">
        <f t="shared" si="3537"/>
        <v>31</v>
      </c>
    </row>
    <row r="113205" spans="1:6" x14ac:dyDescent="0.3">
      <c r="A113205">
        <v>342092</v>
      </c>
      <c r="B113205" s="2">
        <v>44409.913213592234</v>
      </c>
      <c r="C113205">
        <v>217425</v>
      </c>
      <c r="D113205">
        <v>359858</v>
      </c>
      <c r="E113205">
        <f t="shared" si="3536"/>
        <v>7</v>
      </c>
      <c r="F113205">
        <f t="shared" si="3537"/>
        <v>31</v>
      </c>
    </row>
    <row r="113206" spans="1:6" x14ac:dyDescent="0.3">
      <c r="A113206">
        <v>342093</v>
      </c>
      <c r="B113206" s="2">
        <v>44409.913618122977</v>
      </c>
      <c r="C113206">
        <v>80056</v>
      </c>
      <c r="D113206">
        <v>229847</v>
      </c>
      <c r="E113206">
        <f t="shared" si="3536"/>
        <v>7</v>
      </c>
      <c r="F113206">
        <f t="shared" si="3537"/>
        <v>31</v>
      </c>
    </row>
    <row r="113207" spans="1:6" x14ac:dyDescent="0.3">
      <c r="A113207">
        <v>342095</v>
      </c>
      <c r="B113207" s="2">
        <v>44409.913618122977</v>
      </c>
      <c r="C113207">
        <v>220899</v>
      </c>
      <c r="D113207">
        <v>258219</v>
      </c>
      <c r="E113207">
        <f t="shared" si="3536"/>
        <v>7</v>
      </c>
      <c r="F113207">
        <f t="shared" si="3537"/>
        <v>31</v>
      </c>
    </row>
    <row r="113208" spans="1:6" x14ac:dyDescent="0.3">
      <c r="A113208">
        <v>342097</v>
      </c>
      <c r="B113208" s="2">
        <v>44409.914831715214</v>
      </c>
      <c r="C113208">
        <v>111518</v>
      </c>
      <c r="D113208">
        <v>21760</v>
      </c>
      <c r="E113208">
        <f t="shared" si="3536"/>
        <v>7</v>
      </c>
      <c r="F113208">
        <f t="shared" si="3537"/>
        <v>31</v>
      </c>
    </row>
    <row r="113209" spans="1:6" x14ac:dyDescent="0.3">
      <c r="A113209">
        <v>342099</v>
      </c>
      <c r="B113209" s="2">
        <v>44409.91523624595</v>
      </c>
      <c r="C113209">
        <v>27227</v>
      </c>
      <c r="D113209">
        <v>258219</v>
      </c>
      <c r="E113209">
        <f t="shared" si="3536"/>
        <v>7</v>
      </c>
      <c r="F113209">
        <f t="shared" si="3537"/>
        <v>31</v>
      </c>
    </row>
    <row r="113210" spans="1:6" x14ac:dyDescent="0.3">
      <c r="A113210">
        <v>342100</v>
      </c>
      <c r="B113210" s="2">
        <v>44409.915555284279</v>
      </c>
      <c r="C113210">
        <v>188892</v>
      </c>
      <c r="D113210">
        <v>80850</v>
      </c>
      <c r="E113210">
        <f t="shared" si="3536"/>
        <v>7</v>
      </c>
      <c r="F113210">
        <f t="shared" si="3537"/>
        <v>31</v>
      </c>
    </row>
    <row r="113211" spans="1:6" x14ac:dyDescent="0.3">
      <c r="A113211">
        <v>342103</v>
      </c>
      <c r="B113211" s="2">
        <v>44409.916045307444</v>
      </c>
      <c r="C113211">
        <v>58865</v>
      </c>
      <c r="D113211">
        <v>351192</v>
      </c>
      <c r="E113211">
        <f t="shared" si="3536"/>
        <v>7</v>
      </c>
      <c r="F113211">
        <f t="shared" si="3537"/>
        <v>31</v>
      </c>
    </row>
    <row r="113212" spans="1:6" x14ac:dyDescent="0.3">
      <c r="A113212">
        <v>342106</v>
      </c>
      <c r="B113212" s="2">
        <v>44409.916045307444</v>
      </c>
      <c r="C113212">
        <v>194850</v>
      </c>
      <c r="D113212">
        <v>359483</v>
      </c>
      <c r="E113212">
        <f t="shared" si="3536"/>
        <v>7</v>
      </c>
      <c r="F113212">
        <f t="shared" si="3537"/>
        <v>31</v>
      </c>
    </row>
    <row r="113213" spans="1:6" x14ac:dyDescent="0.3">
      <c r="A113213">
        <v>342107</v>
      </c>
      <c r="B113213" s="2">
        <v>44409.916045307444</v>
      </c>
      <c r="C113213">
        <v>260478</v>
      </c>
      <c r="D113213">
        <v>452568</v>
      </c>
      <c r="E113213">
        <f t="shared" si="3536"/>
        <v>7</v>
      </c>
      <c r="F113213">
        <f t="shared" si="3537"/>
        <v>31</v>
      </c>
    </row>
    <row r="113214" spans="1:6" x14ac:dyDescent="0.3">
      <c r="A113214">
        <v>342110</v>
      </c>
      <c r="B113214" s="2">
        <v>44409.916449838187</v>
      </c>
      <c r="C113214">
        <v>198999</v>
      </c>
      <c r="D113214">
        <v>445697</v>
      </c>
      <c r="E113214">
        <f t="shared" si="3536"/>
        <v>7</v>
      </c>
      <c r="F113214">
        <f t="shared" si="3537"/>
        <v>31</v>
      </c>
    </row>
    <row r="113215" spans="1:6" x14ac:dyDescent="0.3">
      <c r="A113215">
        <v>342112</v>
      </c>
      <c r="B113215" s="2">
        <v>44409.916684469128</v>
      </c>
      <c r="C113215">
        <v>3874</v>
      </c>
      <c r="D113215">
        <v>347393</v>
      </c>
      <c r="E113215">
        <f t="shared" si="3536"/>
        <v>7</v>
      </c>
      <c r="F113215">
        <f t="shared" si="3537"/>
        <v>31</v>
      </c>
    </row>
    <row r="113216" spans="1:6" x14ac:dyDescent="0.3">
      <c r="A113216">
        <v>342116</v>
      </c>
      <c r="B113216" s="2">
        <v>44409.917783135468</v>
      </c>
      <c r="C113216">
        <v>20687</v>
      </c>
      <c r="D113216">
        <v>351192</v>
      </c>
      <c r="E113216">
        <f t="shared" si="3536"/>
        <v>7</v>
      </c>
      <c r="F113216">
        <f t="shared" si="3537"/>
        <v>31</v>
      </c>
    </row>
    <row r="113217" spans="1:6" x14ac:dyDescent="0.3">
      <c r="A113217">
        <v>342121</v>
      </c>
      <c r="B113217" s="2">
        <v>44409.919281553397</v>
      </c>
      <c r="C113217">
        <v>149891</v>
      </c>
      <c r="D113217">
        <v>230507</v>
      </c>
      <c r="E113217">
        <f t="shared" si="3536"/>
        <v>7</v>
      </c>
      <c r="F113217">
        <f t="shared" si="3537"/>
        <v>31</v>
      </c>
    </row>
    <row r="113218" spans="1:6" x14ac:dyDescent="0.3">
      <c r="A113218">
        <v>342126</v>
      </c>
      <c r="B113218" s="2">
        <v>44409.919686084148</v>
      </c>
      <c r="C113218">
        <v>38616</v>
      </c>
      <c r="D113218">
        <v>393540</v>
      </c>
      <c r="E113218">
        <f t="shared" si="3536"/>
        <v>7</v>
      </c>
      <c r="F113218">
        <f t="shared" si="3537"/>
        <v>31</v>
      </c>
    </row>
    <row r="113219" spans="1:6" x14ac:dyDescent="0.3">
      <c r="A113219">
        <v>342127</v>
      </c>
      <c r="B113219" s="2">
        <v>44409.920090614884</v>
      </c>
      <c r="C113219">
        <v>184225</v>
      </c>
      <c r="D113219">
        <v>112334</v>
      </c>
      <c r="E113219">
        <f t="shared" ref="E113219:E113282" si="3538">WEEKDAY(B113219,2)</f>
        <v>7</v>
      </c>
      <c r="F113219">
        <f t="shared" ref="F113219:F113282" si="3539">WEEKNUM(B113219,2)</f>
        <v>31</v>
      </c>
    </row>
    <row r="113220" spans="1:6" x14ac:dyDescent="0.3">
      <c r="A113220">
        <v>342128</v>
      </c>
      <c r="B113220" s="2">
        <v>44409.920899676377</v>
      </c>
      <c r="C113220">
        <v>40261</v>
      </c>
      <c r="D113220">
        <v>137899</v>
      </c>
      <c r="E113220">
        <f t="shared" si="3538"/>
        <v>7</v>
      </c>
      <c r="F113220">
        <f t="shared" si="3539"/>
        <v>31</v>
      </c>
    </row>
    <row r="113221" spans="1:6" x14ac:dyDescent="0.3">
      <c r="A113221">
        <v>342129</v>
      </c>
      <c r="B113221" s="2">
        <v>44409.920899676377</v>
      </c>
      <c r="C113221">
        <v>119335</v>
      </c>
      <c r="D113221">
        <v>320523</v>
      </c>
      <c r="E113221">
        <f t="shared" si="3538"/>
        <v>7</v>
      </c>
      <c r="F113221">
        <f t="shared" si="3539"/>
        <v>31</v>
      </c>
    </row>
    <row r="113222" spans="1:6" x14ac:dyDescent="0.3">
      <c r="A113222">
        <v>342134</v>
      </c>
      <c r="B113222" s="2">
        <v>44409.920899676377</v>
      </c>
      <c r="C113222">
        <v>333997</v>
      </c>
      <c r="D113222">
        <v>316685</v>
      </c>
      <c r="E113222">
        <f t="shared" si="3538"/>
        <v>7</v>
      </c>
      <c r="F113222">
        <f t="shared" si="3539"/>
        <v>31</v>
      </c>
    </row>
    <row r="113223" spans="1:6" x14ac:dyDescent="0.3">
      <c r="A113223">
        <v>342135</v>
      </c>
      <c r="B113223" s="2">
        <v>44409.921304207121</v>
      </c>
      <c r="C113223">
        <v>136466</v>
      </c>
      <c r="D113223">
        <v>16164</v>
      </c>
      <c r="E113223">
        <f t="shared" si="3538"/>
        <v>7</v>
      </c>
      <c r="F113223">
        <f t="shared" si="3539"/>
        <v>31</v>
      </c>
    </row>
    <row r="113224" spans="1:6" x14ac:dyDescent="0.3">
      <c r="A113224">
        <v>342138</v>
      </c>
      <c r="B113224" s="2">
        <v>44409.921708737864</v>
      </c>
      <c r="C113224">
        <v>69537</v>
      </c>
      <c r="D113224">
        <v>351192</v>
      </c>
      <c r="E113224">
        <f t="shared" si="3538"/>
        <v>7</v>
      </c>
      <c r="F113224">
        <f t="shared" si="3539"/>
        <v>31</v>
      </c>
    </row>
    <row r="113225" spans="1:6" x14ac:dyDescent="0.3">
      <c r="A113225">
        <v>342140</v>
      </c>
      <c r="B113225" s="2">
        <v>44409.92361217078</v>
      </c>
      <c r="C113225">
        <v>163192</v>
      </c>
      <c r="D113225">
        <v>279799</v>
      </c>
      <c r="E113225">
        <f t="shared" si="3538"/>
        <v>7</v>
      </c>
      <c r="F113225">
        <f t="shared" si="3539"/>
        <v>31</v>
      </c>
    </row>
    <row r="113226" spans="1:6" x14ac:dyDescent="0.3">
      <c r="A113226">
        <v>342145</v>
      </c>
      <c r="B113226" s="2">
        <v>44409.925107577743</v>
      </c>
      <c r="C113226">
        <v>137117</v>
      </c>
      <c r="D113226">
        <v>227775</v>
      </c>
      <c r="E113226">
        <f t="shared" si="3538"/>
        <v>7</v>
      </c>
      <c r="F113226">
        <f t="shared" si="3539"/>
        <v>31</v>
      </c>
    </row>
    <row r="113227" spans="1:6" x14ac:dyDescent="0.3">
      <c r="A113227">
        <v>342149</v>
      </c>
      <c r="B113227" s="2">
        <v>44409.926023133034</v>
      </c>
      <c r="C113227">
        <v>111525</v>
      </c>
      <c r="D113227">
        <v>438599</v>
      </c>
      <c r="E113227">
        <f t="shared" si="3538"/>
        <v>7</v>
      </c>
      <c r="F113227">
        <f t="shared" si="3539"/>
        <v>31</v>
      </c>
    </row>
    <row r="113228" spans="1:6" x14ac:dyDescent="0.3">
      <c r="A113228">
        <v>342154</v>
      </c>
      <c r="B113228" s="2">
        <v>44409.926938688317</v>
      </c>
      <c r="C113228">
        <v>283633</v>
      </c>
      <c r="D113228">
        <v>158978</v>
      </c>
      <c r="E113228">
        <f t="shared" si="3538"/>
        <v>7</v>
      </c>
      <c r="F113228">
        <f t="shared" si="3539"/>
        <v>31</v>
      </c>
    </row>
    <row r="113229" spans="1:6" x14ac:dyDescent="0.3">
      <c r="A113229">
        <v>342158</v>
      </c>
      <c r="B113229" s="2">
        <v>44409.927776699034</v>
      </c>
      <c r="C113229">
        <v>237740</v>
      </c>
      <c r="D113229">
        <v>189009</v>
      </c>
      <c r="E113229">
        <f t="shared" si="3538"/>
        <v>7</v>
      </c>
      <c r="F113229">
        <f t="shared" si="3539"/>
        <v>31</v>
      </c>
    </row>
    <row r="113230" spans="1:6" x14ac:dyDescent="0.3">
      <c r="A113230">
        <v>342163</v>
      </c>
      <c r="B113230" s="2">
        <v>44409.928990291264</v>
      </c>
      <c r="C113230">
        <v>345525</v>
      </c>
      <c r="D113230">
        <v>12149</v>
      </c>
      <c r="E113230">
        <f t="shared" si="3538"/>
        <v>7</v>
      </c>
      <c r="F113230">
        <f t="shared" si="3539"/>
        <v>31</v>
      </c>
    </row>
    <row r="113231" spans="1:6" x14ac:dyDescent="0.3">
      <c r="A113231">
        <v>342164</v>
      </c>
      <c r="B113231" s="2">
        <v>44409.930997650074</v>
      </c>
      <c r="C113231">
        <v>53879</v>
      </c>
      <c r="D113231">
        <v>386196</v>
      </c>
      <c r="E113231">
        <f t="shared" si="3538"/>
        <v>7</v>
      </c>
      <c r="F113231">
        <f t="shared" si="3539"/>
        <v>31</v>
      </c>
    </row>
    <row r="113232" spans="1:6" x14ac:dyDescent="0.3">
      <c r="A113232">
        <v>342167</v>
      </c>
      <c r="B113232" s="2">
        <v>44409.930997650074</v>
      </c>
      <c r="C113232">
        <v>138343</v>
      </c>
      <c r="D113232">
        <v>438599</v>
      </c>
      <c r="E113232">
        <f t="shared" si="3538"/>
        <v>7</v>
      </c>
      <c r="F113232">
        <f t="shared" si="3539"/>
        <v>31</v>
      </c>
    </row>
    <row r="113233" spans="1:6" x14ac:dyDescent="0.3">
      <c r="A113233">
        <v>342172</v>
      </c>
      <c r="B113233" s="2">
        <v>44409.932226537218</v>
      </c>
      <c r="C113233">
        <v>233585</v>
      </c>
      <c r="D113233">
        <v>134888</v>
      </c>
      <c r="E113233">
        <f t="shared" si="3538"/>
        <v>7</v>
      </c>
      <c r="F113233">
        <f t="shared" si="3539"/>
        <v>31</v>
      </c>
    </row>
    <row r="113234" spans="1:6" x14ac:dyDescent="0.3">
      <c r="A113234">
        <v>342177</v>
      </c>
      <c r="B113234" s="2">
        <v>44409.933035598704</v>
      </c>
      <c r="C113234">
        <v>341477</v>
      </c>
      <c r="D113234">
        <v>347393</v>
      </c>
      <c r="E113234">
        <f t="shared" si="3538"/>
        <v>7</v>
      </c>
      <c r="F113234">
        <f t="shared" si="3539"/>
        <v>31</v>
      </c>
    </row>
    <row r="113235" spans="1:6" x14ac:dyDescent="0.3">
      <c r="A113235">
        <v>342179</v>
      </c>
      <c r="B113235" s="2">
        <v>44409.933042390207</v>
      </c>
      <c r="C113235">
        <v>254728</v>
      </c>
      <c r="D113235">
        <v>189009</v>
      </c>
      <c r="E113235">
        <f t="shared" si="3538"/>
        <v>7</v>
      </c>
      <c r="F113235">
        <f t="shared" si="3539"/>
        <v>31</v>
      </c>
    </row>
    <row r="113236" spans="1:6" x14ac:dyDescent="0.3">
      <c r="A113236">
        <v>342182</v>
      </c>
      <c r="B113236" s="2">
        <v>44409.933530686358</v>
      </c>
      <c r="C113236">
        <v>173444</v>
      </c>
      <c r="D113236">
        <v>473323</v>
      </c>
      <c r="E113236">
        <f t="shared" si="3538"/>
        <v>7</v>
      </c>
      <c r="F113236">
        <f t="shared" si="3539"/>
        <v>31</v>
      </c>
    </row>
    <row r="113237" spans="1:6" x14ac:dyDescent="0.3">
      <c r="A113237">
        <v>342185</v>
      </c>
      <c r="B113237" s="2">
        <v>44409.933561204867</v>
      </c>
      <c r="C113237">
        <v>166123</v>
      </c>
      <c r="D113237">
        <v>473327</v>
      </c>
      <c r="E113237">
        <f t="shared" si="3538"/>
        <v>7</v>
      </c>
      <c r="F113237">
        <f t="shared" si="3539"/>
        <v>31</v>
      </c>
    </row>
    <row r="113238" spans="1:6" x14ac:dyDescent="0.3">
      <c r="A113238">
        <v>342186</v>
      </c>
      <c r="B113238" s="2">
        <v>44409.934568315686</v>
      </c>
      <c r="C113238">
        <v>3355</v>
      </c>
      <c r="D113238">
        <v>288529</v>
      </c>
      <c r="E113238">
        <f t="shared" si="3538"/>
        <v>7</v>
      </c>
      <c r="F113238">
        <f t="shared" si="3539"/>
        <v>31</v>
      </c>
    </row>
    <row r="113239" spans="1:6" x14ac:dyDescent="0.3">
      <c r="A113239">
        <v>342190</v>
      </c>
      <c r="B113239" s="2">
        <v>44409.934629352705</v>
      </c>
      <c r="C113239">
        <v>139584</v>
      </c>
      <c r="D113239">
        <v>286645</v>
      </c>
      <c r="E113239">
        <f t="shared" si="3538"/>
        <v>7</v>
      </c>
      <c r="F113239">
        <f t="shared" si="3539"/>
        <v>31</v>
      </c>
    </row>
    <row r="113240" spans="1:6" x14ac:dyDescent="0.3">
      <c r="A113240">
        <v>342195</v>
      </c>
      <c r="B113240" s="2">
        <v>44409.934653721677</v>
      </c>
      <c r="C113240">
        <v>128909</v>
      </c>
      <c r="D113240">
        <v>439981</v>
      </c>
      <c r="E113240">
        <f t="shared" si="3538"/>
        <v>7</v>
      </c>
      <c r="F113240">
        <f t="shared" si="3539"/>
        <v>31</v>
      </c>
    </row>
    <row r="113241" spans="1:6" x14ac:dyDescent="0.3">
      <c r="A113241">
        <v>342199</v>
      </c>
      <c r="B113241" s="2">
        <v>44409.936094241159</v>
      </c>
      <c r="C113241">
        <v>243246</v>
      </c>
      <c r="D113241">
        <v>270401</v>
      </c>
      <c r="E113241">
        <f t="shared" si="3538"/>
        <v>7</v>
      </c>
      <c r="F113241">
        <f t="shared" si="3539"/>
        <v>31</v>
      </c>
    </row>
    <row r="113242" spans="1:6" x14ac:dyDescent="0.3">
      <c r="A113242">
        <v>342202</v>
      </c>
      <c r="B113242" s="2">
        <v>44409.937894833216</v>
      </c>
      <c r="C113242">
        <v>3917</v>
      </c>
      <c r="D113242">
        <v>331902</v>
      </c>
      <c r="E113242">
        <f t="shared" si="3538"/>
        <v>7</v>
      </c>
      <c r="F113242">
        <f t="shared" si="3539"/>
        <v>31</v>
      </c>
    </row>
    <row r="113243" spans="1:6" x14ac:dyDescent="0.3">
      <c r="A113243">
        <v>342207</v>
      </c>
      <c r="B113243" s="2">
        <v>44409.938383129367</v>
      </c>
      <c r="C113243">
        <v>3260</v>
      </c>
      <c r="D113243">
        <v>111153</v>
      </c>
      <c r="E113243">
        <f t="shared" si="3538"/>
        <v>7</v>
      </c>
      <c r="F113243">
        <f t="shared" si="3539"/>
        <v>31</v>
      </c>
    </row>
    <row r="113244" spans="1:6" x14ac:dyDescent="0.3">
      <c r="A113244">
        <v>342211</v>
      </c>
      <c r="B113244" s="2">
        <v>44409.942716757716</v>
      </c>
      <c r="C113244">
        <v>107230</v>
      </c>
      <c r="D113244">
        <v>141259</v>
      </c>
      <c r="E113244">
        <f t="shared" si="3538"/>
        <v>7</v>
      </c>
      <c r="F113244">
        <f t="shared" si="3539"/>
        <v>31</v>
      </c>
    </row>
    <row r="113245" spans="1:6" x14ac:dyDescent="0.3">
      <c r="A113245">
        <v>342216</v>
      </c>
      <c r="B113245" s="2">
        <v>44409.943553398058</v>
      </c>
      <c r="C113245">
        <v>97225</v>
      </c>
      <c r="D113245">
        <v>184299</v>
      </c>
      <c r="E113245">
        <f t="shared" si="3538"/>
        <v>7</v>
      </c>
      <c r="F113245">
        <f t="shared" si="3539"/>
        <v>31</v>
      </c>
    </row>
    <row r="113246" spans="1:6" x14ac:dyDescent="0.3">
      <c r="A113246">
        <v>342221</v>
      </c>
      <c r="B113246" s="2">
        <v>44409.945171521038</v>
      </c>
      <c r="C113246">
        <v>77868</v>
      </c>
      <c r="D113246">
        <v>351192</v>
      </c>
      <c r="E113246">
        <f t="shared" si="3538"/>
        <v>7</v>
      </c>
      <c r="F113246">
        <f t="shared" si="3539"/>
        <v>31</v>
      </c>
    </row>
    <row r="113247" spans="1:6" x14ac:dyDescent="0.3">
      <c r="A113247">
        <v>342225</v>
      </c>
      <c r="B113247" s="2">
        <v>44409.946000000004</v>
      </c>
      <c r="C113247">
        <v>19528</v>
      </c>
      <c r="D113247">
        <v>217497</v>
      </c>
      <c r="E113247">
        <f t="shared" si="3538"/>
        <v>7</v>
      </c>
      <c r="F113247">
        <f t="shared" si="3539"/>
        <v>31</v>
      </c>
    </row>
    <row r="113248" spans="1:6" x14ac:dyDescent="0.3">
      <c r="A113248">
        <v>342229</v>
      </c>
      <c r="B113248" s="2">
        <v>44409.946789644018</v>
      </c>
      <c r="C113248">
        <v>319172</v>
      </c>
      <c r="D113248">
        <v>157883</v>
      </c>
      <c r="E113248">
        <f t="shared" si="3538"/>
        <v>7</v>
      </c>
      <c r="F113248">
        <f t="shared" si="3539"/>
        <v>31</v>
      </c>
    </row>
    <row r="113249" spans="1:6" x14ac:dyDescent="0.3">
      <c r="A113249">
        <v>342231</v>
      </c>
      <c r="B113249" s="2">
        <v>44409.950430420715</v>
      </c>
      <c r="C113249">
        <v>90767</v>
      </c>
      <c r="D113249">
        <v>411922</v>
      </c>
      <c r="E113249">
        <f t="shared" si="3538"/>
        <v>7</v>
      </c>
      <c r="F113249">
        <f t="shared" si="3539"/>
        <v>31</v>
      </c>
    </row>
    <row r="113250" spans="1:6" x14ac:dyDescent="0.3">
      <c r="A113250">
        <v>342232</v>
      </c>
      <c r="B113250" s="2">
        <v>44409.951999999997</v>
      </c>
      <c r="C113250">
        <v>326428</v>
      </c>
      <c r="D113250">
        <v>43842</v>
      </c>
      <c r="E113250">
        <f t="shared" si="3538"/>
        <v>7</v>
      </c>
      <c r="F113250">
        <f t="shared" si="3539"/>
        <v>31</v>
      </c>
    </row>
    <row r="113251" spans="1:6" x14ac:dyDescent="0.3">
      <c r="A113251">
        <v>342236</v>
      </c>
      <c r="B113251" s="2">
        <v>44409.952048543695</v>
      </c>
      <c r="C113251">
        <v>200514</v>
      </c>
      <c r="D113251">
        <v>202914</v>
      </c>
      <c r="E113251">
        <f t="shared" si="3538"/>
        <v>7</v>
      </c>
      <c r="F113251">
        <f t="shared" si="3539"/>
        <v>31</v>
      </c>
    </row>
    <row r="113252" spans="1:6" x14ac:dyDescent="0.3">
      <c r="A113252">
        <v>342237</v>
      </c>
      <c r="B113252" s="2">
        <v>44409.953001495407</v>
      </c>
      <c r="C113252">
        <v>247942</v>
      </c>
      <c r="D113252">
        <v>250679</v>
      </c>
      <c r="E113252">
        <f t="shared" si="3538"/>
        <v>7</v>
      </c>
      <c r="F113252">
        <f t="shared" si="3539"/>
        <v>31</v>
      </c>
    </row>
    <row r="113253" spans="1:6" x14ac:dyDescent="0.3">
      <c r="A113253">
        <v>342239</v>
      </c>
      <c r="B113253" s="2">
        <v>44409.953262135925</v>
      </c>
      <c r="C113253">
        <v>55212</v>
      </c>
      <c r="D113253">
        <v>189009</v>
      </c>
      <c r="E113253">
        <f t="shared" si="3538"/>
        <v>7</v>
      </c>
      <c r="F113253">
        <f t="shared" si="3539"/>
        <v>31</v>
      </c>
    </row>
    <row r="113254" spans="1:6" x14ac:dyDescent="0.3">
      <c r="A113254">
        <v>342244</v>
      </c>
      <c r="B113254" s="2">
        <v>44409.953262135925</v>
      </c>
      <c r="C113254">
        <v>261498</v>
      </c>
      <c r="D113254">
        <v>151932</v>
      </c>
      <c r="E113254">
        <f t="shared" si="3538"/>
        <v>7</v>
      </c>
      <c r="F113254">
        <f t="shared" si="3539"/>
        <v>31</v>
      </c>
    </row>
    <row r="113255" spans="1:6" x14ac:dyDescent="0.3">
      <c r="A113255">
        <v>342246</v>
      </c>
      <c r="B113255" s="2">
        <v>44409.954313791313</v>
      </c>
      <c r="C113255">
        <v>290152</v>
      </c>
      <c r="D113255">
        <v>293657</v>
      </c>
      <c r="E113255">
        <f t="shared" si="3538"/>
        <v>7</v>
      </c>
      <c r="F113255">
        <f t="shared" si="3539"/>
        <v>31</v>
      </c>
    </row>
    <row r="113256" spans="1:6" x14ac:dyDescent="0.3">
      <c r="A113256">
        <v>342247</v>
      </c>
      <c r="B113256" s="2">
        <v>44409.954475728155</v>
      </c>
      <c r="C113256">
        <v>18395</v>
      </c>
      <c r="D113256">
        <v>188971</v>
      </c>
      <c r="E113256">
        <f t="shared" si="3538"/>
        <v>7</v>
      </c>
      <c r="F113256">
        <f t="shared" si="3539"/>
        <v>31</v>
      </c>
    </row>
    <row r="113257" spans="1:6" x14ac:dyDescent="0.3">
      <c r="A113257">
        <v>342248</v>
      </c>
      <c r="B113257" s="2">
        <v>44409.956480605484</v>
      </c>
      <c r="C113257">
        <v>321322</v>
      </c>
      <c r="D113257">
        <v>104274</v>
      </c>
      <c r="E113257">
        <f t="shared" si="3538"/>
        <v>7</v>
      </c>
      <c r="F113257">
        <f t="shared" si="3539"/>
        <v>31</v>
      </c>
    </row>
    <row r="113258" spans="1:6" x14ac:dyDescent="0.3">
      <c r="A113258">
        <v>342253</v>
      </c>
      <c r="B113258" s="2">
        <v>44409.957548753322</v>
      </c>
      <c r="C113258">
        <v>247747</v>
      </c>
      <c r="D113258">
        <v>49732</v>
      </c>
      <c r="E113258">
        <f t="shared" si="3538"/>
        <v>7</v>
      </c>
      <c r="F113258">
        <f t="shared" si="3539"/>
        <v>31</v>
      </c>
    </row>
    <row r="113259" spans="1:6" x14ac:dyDescent="0.3">
      <c r="A113259">
        <v>342256</v>
      </c>
      <c r="B113259" s="2">
        <v>44409.958116504851</v>
      </c>
      <c r="C113259">
        <v>61398</v>
      </c>
      <c r="D113259">
        <v>411922</v>
      </c>
      <c r="E113259">
        <f t="shared" si="3538"/>
        <v>7</v>
      </c>
      <c r="F113259">
        <f t="shared" si="3539"/>
        <v>31</v>
      </c>
    </row>
    <row r="113260" spans="1:6" x14ac:dyDescent="0.3">
      <c r="A113260">
        <v>342258</v>
      </c>
      <c r="B113260" s="2">
        <v>44409.958333333336</v>
      </c>
      <c r="C113260">
        <v>31480</v>
      </c>
      <c r="D113260">
        <v>285365</v>
      </c>
      <c r="E113260">
        <f t="shared" si="3538"/>
        <v>7</v>
      </c>
      <c r="F113260">
        <f t="shared" si="3539"/>
        <v>31</v>
      </c>
    </row>
    <row r="113261" spans="1:6" x14ac:dyDescent="0.3">
      <c r="A113261">
        <v>342262</v>
      </c>
      <c r="B113261" s="2">
        <v>44409.958333333336</v>
      </c>
      <c r="C113261">
        <v>326733</v>
      </c>
      <c r="D113261">
        <v>429575</v>
      </c>
      <c r="E113261">
        <f t="shared" si="3538"/>
        <v>7</v>
      </c>
      <c r="F113261">
        <f t="shared" si="3539"/>
        <v>31</v>
      </c>
    </row>
    <row r="113262" spans="1:6" x14ac:dyDescent="0.3">
      <c r="A113262">
        <v>342265</v>
      </c>
      <c r="B113262" s="2">
        <v>44409.958521035602</v>
      </c>
      <c r="C113262">
        <v>323936</v>
      </c>
      <c r="D113262">
        <v>239565</v>
      </c>
      <c r="E113262">
        <f t="shared" si="3538"/>
        <v>7</v>
      </c>
      <c r="F113262">
        <f t="shared" si="3539"/>
        <v>31</v>
      </c>
    </row>
    <row r="113263" spans="1:6" x14ac:dyDescent="0.3">
      <c r="A113263">
        <v>342268</v>
      </c>
      <c r="B113263" s="2">
        <v>44409.959410382398</v>
      </c>
      <c r="C113263">
        <v>307569</v>
      </c>
      <c r="D113263">
        <v>189009</v>
      </c>
      <c r="E113263">
        <f t="shared" si="3538"/>
        <v>7</v>
      </c>
      <c r="F113263">
        <f t="shared" si="3539"/>
        <v>31</v>
      </c>
    </row>
    <row r="113264" spans="1:6" x14ac:dyDescent="0.3">
      <c r="A113264">
        <v>342273</v>
      </c>
      <c r="B113264" s="2">
        <v>44409.959929197059</v>
      </c>
      <c r="C113264">
        <v>127269</v>
      </c>
      <c r="D113264">
        <v>191437</v>
      </c>
      <c r="E113264">
        <f t="shared" si="3538"/>
        <v>7</v>
      </c>
      <c r="F113264">
        <f t="shared" si="3539"/>
        <v>31</v>
      </c>
    </row>
    <row r="113265" spans="1:6" x14ac:dyDescent="0.3">
      <c r="A113265">
        <v>342278</v>
      </c>
      <c r="B113265" s="2">
        <v>44409.960139158575</v>
      </c>
      <c r="C113265">
        <v>211791</v>
      </c>
      <c r="D113265">
        <v>250679</v>
      </c>
      <c r="E113265">
        <f t="shared" si="3538"/>
        <v>7</v>
      </c>
      <c r="F113265">
        <f t="shared" si="3539"/>
        <v>31</v>
      </c>
    </row>
    <row r="113266" spans="1:6" x14ac:dyDescent="0.3">
      <c r="A113266">
        <v>342280</v>
      </c>
      <c r="B113266" s="2">
        <v>44409.962828455456</v>
      </c>
      <c r="C113266">
        <v>57563</v>
      </c>
      <c r="D113266">
        <v>162482</v>
      </c>
      <c r="E113266">
        <f t="shared" si="3538"/>
        <v>7</v>
      </c>
      <c r="F113266">
        <f t="shared" si="3539"/>
        <v>31</v>
      </c>
    </row>
    <row r="113267" spans="1:6" x14ac:dyDescent="0.3">
      <c r="A113267">
        <v>342284</v>
      </c>
      <c r="B113267" s="2">
        <v>44409.962970873785</v>
      </c>
      <c r="C113267">
        <v>306689</v>
      </c>
      <c r="D113267">
        <v>426606</v>
      </c>
      <c r="E113267">
        <f t="shared" si="3538"/>
        <v>7</v>
      </c>
      <c r="F113267">
        <f t="shared" si="3539"/>
        <v>31</v>
      </c>
    </row>
    <row r="113268" spans="1:6" x14ac:dyDescent="0.3">
      <c r="A113268">
        <v>342289</v>
      </c>
      <c r="B113268" s="2">
        <v>44409.963375404535</v>
      </c>
      <c r="C113268">
        <v>133209</v>
      </c>
      <c r="D113268">
        <v>19525</v>
      </c>
      <c r="E113268">
        <f t="shared" si="3538"/>
        <v>7</v>
      </c>
      <c r="F113268">
        <f t="shared" si="3539"/>
        <v>31</v>
      </c>
    </row>
    <row r="113269" spans="1:6" x14ac:dyDescent="0.3">
      <c r="A113269">
        <v>342293</v>
      </c>
      <c r="B113269" s="2">
        <v>44409.963805047759</v>
      </c>
      <c r="C113269">
        <v>323517</v>
      </c>
      <c r="D113269">
        <v>184941</v>
      </c>
      <c r="E113269">
        <f t="shared" si="3538"/>
        <v>7</v>
      </c>
      <c r="F113269">
        <f t="shared" si="3539"/>
        <v>31</v>
      </c>
    </row>
    <row r="113270" spans="1:6" x14ac:dyDescent="0.3">
      <c r="A113270">
        <v>342294</v>
      </c>
      <c r="B113270" s="2">
        <v>44409.964201788382</v>
      </c>
      <c r="C113270">
        <v>254408</v>
      </c>
      <c r="D113270">
        <v>88863</v>
      </c>
      <c r="E113270">
        <f t="shared" si="3538"/>
        <v>7</v>
      </c>
      <c r="F113270">
        <f t="shared" si="3539"/>
        <v>31</v>
      </c>
    </row>
    <row r="113271" spans="1:6" x14ac:dyDescent="0.3">
      <c r="A113271">
        <v>342296</v>
      </c>
      <c r="B113271" s="2">
        <v>44409.964588996765</v>
      </c>
      <c r="C113271">
        <v>83214</v>
      </c>
      <c r="D113271">
        <v>3876</v>
      </c>
      <c r="E113271">
        <f t="shared" si="3538"/>
        <v>7</v>
      </c>
      <c r="F113271">
        <f t="shared" si="3539"/>
        <v>31</v>
      </c>
    </row>
    <row r="113272" spans="1:6" x14ac:dyDescent="0.3">
      <c r="A113272">
        <v>342301</v>
      </c>
      <c r="B113272" s="2">
        <v>44409.964588996765</v>
      </c>
      <c r="C113272">
        <v>259078</v>
      </c>
      <c r="D113272">
        <v>43842</v>
      </c>
      <c r="E113272">
        <f t="shared" si="3538"/>
        <v>7</v>
      </c>
      <c r="F113272">
        <f t="shared" si="3539"/>
        <v>31</v>
      </c>
    </row>
    <row r="113273" spans="1:6" x14ac:dyDescent="0.3">
      <c r="A113273">
        <v>342305</v>
      </c>
      <c r="B113273" s="2">
        <v>44409.965802588995</v>
      </c>
      <c r="C113273">
        <v>51639</v>
      </c>
      <c r="D113273">
        <v>81554</v>
      </c>
      <c r="E113273">
        <f t="shared" si="3538"/>
        <v>7</v>
      </c>
      <c r="F113273">
        <f t="shared" si="3539"/>
        <v>31</v>
      </c>
    </row>
    <row r="113274" spans="1:6" x14ac:dyDescent="0.3">
      <c r="A113274">
        <v>342309</v>
      </c>
      <c r="B113274" s="2">
        <v>44409.966207119738</v>
      </c>
      <c r="C113274">
        <v>59101</v>
      </c>
      <c r="D113274">
        <v>321729</v>
      </c>
      <c r="E113274">
        <f t="shared" si="3538"/>
        <v>7</v>
      </c>
      <c r="F113274">
        <f t="shared" si="3539"/>
        <v>31</v>
      </c>
    </row>
    <row r="113275" spans="1:6" x14ac:dyDescent="0.3">
      <c r="A113275">
        <v>342311</v>
      </c>
      <c r="B113275" s="2">
        <v>44409.966611650489</v>
      </c>
      <c r="C113275">
        <v>225594</v>
      </c>
      <c r="D113275">
        <v>411922</v>
      </c>
      <c r="E113275">
        <f t="shared" si="3538"/>
        <v>7</v>
      </c>
      <c r="F113275">
        <f t="shared" si="3539"/>
        <v>31</v>
      </c>
    </row>
    <row r="113276" spans="1:6" x14ac:dyDescent="0.3">
      <c r="A113276">
        <v>342315</v>
      </c>
      <c r="B113276" s="2">
        <v>44409.967955565051</v>
      </c>
      <c r="C113276">
        <v>37119</v>
      </c>
      <c r="D113276">
        <v>397531</v>
      </c>
      <c r="E113276">
        <f t="shared" si="3538"/>
        <v>7</v>
      </c>
      <c r="F113276">
        <f t="shared" si="3539"/>
        <v>31</v>
      </c>
    </row>
    <row r="113277" spans="1:6" x14ac:dyDescent="0.3">
      <c r="A113277">
        <v>342316</v>
      </c>
      <c r="B113277" s="2">
        <v>44409.971466019422</v>
      </c>
      <c r="C113277">
        <v>339464</v>
      </c>
      <c r="D113277">
        <v>58674</v>
      </c>
      <c r="E113277">
        <f t="shared" si="3538"/>
        <v>7</v>
      </c>
      <c r="F113277">
        <f t="shared" si="3539"/>
        <v>31</v>
      </c>
    </row>
    <row r="113278" spans="1:6" x14ac:dyDescent="0.3">
      <c r="A113278">
        <v>342320</v>
      </c>
      <c r="B113278" s="2">
        <v>44409.972045045317</v>
      </c>
      <c r="C113278">
        <v>322010</v>
      </c>
      <c r="D113278">
        <v>227775</v>
      </c>
      <c r="E113278">
        <f t="shared" si="3538"/>
        <v>7</v>
      </c>
      <c r="F113278">
        <f t="shared" si="3539"/>
        <v>31</v>
      </c>
    </row>
    <row r="113279" spans="1:6" x14ac:dyDescent="0.3">
      <c r="A113279">
        <v>342323</v>
      </c>
      <c r="B113279" s="2">
        <v>44409.972679611652</v>
      </c>
      <c r="C113279">
        <v>217822</v>
      </c>
      <c r="D113279">
        <v>62570</v>
      </c>
      <c r="E113279">
        <f t="shared" si="3538"/>
        <v>7</v>
      </c>
      <c r="F113279">
        <f t="shared" si="3539"/>
        <v>31</v>
      </c>
    </row>
    <row r="113280" spans="1:6" x14ac:dyDescent="0.3">
      <c r="A113280">
        <v>342325</v>
      </c>
      <c r="B113280" s="2">
        <v>44409.974028748438</v>
      </c>
      <c r="C113280">
        <v>139330</v>
      </c>
      <c r="D113280">
        <v>439981</v>
      </c>
      <c r="E113280">
        <f t="shared" si="3538"/>
        <v>7</v>
      </c>
      <c r="F113280">
        <f t="shared" si="3539"/>
        <v>31</v>
      </c>
    </row>
    <row r="113281" spans="1:6" x14ac:dyDescent="0.3">
      <c r="A113281">
        <v>342329</v>
      </c>
      <c r="B113281" s="2">
        <v>44409.976500747704</v>
      </c>
      <c r="C113281">
        <v>336823</v>
      </c>
      <c r="D113281">
        <v>258251</v>
      </c>
      <c r="E113281">
        <f t="shared" si="3538"/>
        <v>7</v>
      </c>
      <c r="F113281">
        <f t="shared" si="3539"/>
        <v>31</v>
      </c>
    </row>
    <row r="113282" spans="1:6" x14ac:dyDescent="0.3">
      <c r="A113282">
        <v>342333</v>
      </c>
      <c r="B113282" s="2">
        <v>44409.976653340251</v>
      </c>
      <c r="C113282">
        <v>214801</v>
      </c>
      <c r="D113282">
        <v>360778</v>
      </c>
      <c r="E113282">
        <f t="shared" si="3538"/>
        <v>7</v>
      </c>
      <c r="F113282">
        <f t="shared" si="3539"/>
        <v>31</v>
      </c>
    </row>
    <row r="113283" spans="1:6" x14ac:dyDescent="0.3">
      <c r="A113283">
        <v>342338</v>
      </c>
      <c r="B113283" s="2">
        <v>44409.977477340006</v>
      </c>
      <c r="C113283">
        <v>224514</v>
      </c>
      <c r="D113283">
        <v>429494</v>
      </c>
      <c r="E113283">
        <f t="shared" ref="E113283:E113346" si="3540">WEEKDAY(B113283,2)</f>
        <v>7</v>
      </c>
      <c r="F113283">
        <f t="shared" ref="F113283:F113346" si="3541">WEEKNUM(B113283,2)</f>
        <v>31</v>
      </c>
    </row>
    <row r="113284" spans="1:6" x14ac:dyDescent="0.3">
      <c r="A113284">
        <v>342340</v>
      </c>
      <c r="B113284" s="2">
        <v>44409.977938511329</v>
      </c>
      <c r="C113284">
        <v>120399</v>
      </c>
      <c r="D113284">
        <v>251823</v>
      </c>
      <c r="E113284">
        <f t="shared" si="3540"/>
        <v>7</v>
      </c>
      <c r="F113284">
        <f t="shared" si="3541"/>
        <v>31</v>
      </c>
    </row>
    <row r="113285" spans="1:6" x14ac:dyDescent="0.3">
      <c r="A113285">
        <v>342341</v>
      </c>
      <c r="B113285" s="2">
        <v>44409.980770226532</v>
      </c>
      <c r="C113285">
        <v>254462</v>
      </c>
      <c r="D113285">
        <v>411922</v>
      </c>
      <c r="E113285">
        <f t="shared" si="3540"/>
        <v>7</v>
      </c>
      <c r="F113285">
        <f t="shared" si="3541"/>
        <v>31</v>
      </c>
    </row>
    <row r="113286" spans="1:6" x14ac:dyDescent="0.3">
      <c r="A113286">
        <v>342344</v>
      </c>
      <c r="B113286" s="2">
        <v>44409.981579288025</v>
      </c>
      <c r="C113286">
        <v>251588</v>
      </c>
      <c r="D113286">
        <v>158978</v>
      </c>
      <c r="E113286">
        <f t="shared" si="3540"/>
        <v>7</v>
      </c>
      <c r="F113286">
        <f t="shared" si="3541"/>
        <v>31</v>
      </c>
    </row>
    <row r="113287" spans="1:6" x14ac:dyDescent="0.3">
      <c r="A113287">
        <v>342347</v>
      </c>
      <c r="B113287" s="2">
        <v>44409.981658375807</v>
      </c>
      <c r="C113287">
        <v>62309</v>
      </c>
      <c r="D113287">
        <v>31749</v>
      </c>
      <c r="E113287">
        <f t="shared" si="3540"/>
        <v>7</v>
      </c>
      <c r="F113287">
        <f t="shared" si="3541"/>
        <v>31</v>
      </c>
    </row>
    <row r="113288" spans="1:6" x14ac:dyDescent="0.3">
      <c r="A113288">
        <v>342351</v>
      </c>
      <c r="B113288" s="2">
        <v>44409.981983818776</v>
      </c>
      <c r="C113288">
        <v>138522</v>
      </c>
      <c r="D113288">
        <v>86587</v>
      </c>
      <c r="E113288">
        <f t="shared" si="3540"/>
        <v>7</v>
      </c>
      <c r="F113288">
        <f t="shared" si="3541"/>
        <v>31</v>
      </c>
    </row>
    <row r="113289" spans="1:6" x14ac:dyDescent="0.3">
      <c r="A113289">
        <v>342355</v>
      </c>
      <c r="B113289" s="2">
        <v>44409.982388349512</v>
      </c>
      <c r="C113289">
        <v>124924</v>
      </c>
      <c r="D113289">
        <v>374837</v>
      </c>
      <c r="E113289">
        <f t="shared" si="3540"/>
        <v>7</v>
      </c>
      <c r="F113289">
        <f t="shared" si="3541"/>
        <v>31</v>
      </c>
    </row>
    <row r="113290" spans="1:6" x14ac:dyDescent="0.3">
      <c r="A113290">
        <v>342357</v>
      </c>
      <c r="B113290" s="2">
        <v>44409.983642078922</v>
      </c>
      <c r="C113290">
        <v>309596</v>
      </c>
      <c r="D113290">
        <v>347393</v>
      </c>
      <c r="E113290">
        <f t="shared" si="3540"/>
        <v>7</v>
      </c>
      <c r="F113290">
        <f t="shared" si="3541"/>
        <v>31</v>
      </c>
    </row>
    <row r="113291" spans="1:6" x14ac:dyDescent="0.3">
      <c r="A113291">
        <v>342359</v>
      </c>
      <c r="B113291" s="2">
        <v>44409.984006472492</v>
      </c>
      <c r="C113291">
        <v>146660</v>
      </c>
      <c r="D113291">
        <v>12738</v>
      </c>
      <c r="E113291">
        <f t="shared" si="3540"/>
        <v>7</v>
      </c>
      <c r="F113291">
        <f t="shared" si="3541"/>
        <v>31</v>
      </c>
    </row>
    <row r="113292" spans="1:6" x14ac:dyDescent="0.3">
      <c r="A113292">
        <v>342363</v>
      </c>
      <c r="B113292" s="2">
        <v>44409.984411003235</v>
      </c>
      <c r="C113292">
        <v>89725</v>
      </c>
      <c r="D113292">
        <v>258583</v>
      </c>
      <c r="E113292">
        <f t="shared" si="3540"/>
        <v>7</v>
      </c>
      <c r="F113292">
        <f t="shared" si="3541"/>
        <v>31</v>
      </c>
    </row>
    <row r="113293" spans="1:6" x14ac:dyDescent="0.3">
      <c r="A113293">
        <v>342366</v>
      </c>
      <c r="B113293" s="2">
        <v>44409.985076448866</v>
      </c>
      <c r="C113293">
        <v>298503</v>
      </c>
      <c r="D113293">
        <v>311832</v>
      </c>
      <c r="E113293">
        <f t="shared" si="3540"/>
        <v>7</v>
      </c>
      <c r="F113293">
        <f t="shared" si="3541"/>
        <v>31</v>
      </c>
    </row>
    <row r="113294" spans="1:6" x14ac:dyDescent="0.3">
      <c r="A113294">
        <v>342368</v>
      </c>
      <c r="B113294" s="2">
        <v>44409.985220064722</v>
      </c>
      <c r="C113294">
        <v>187165</v>
      </c>
      <c r="D113294">
        <v>118549</v>
      </c>
      <c r="E113294">
        <f t="shared" si="3540"/>
        <v>7</v>
      </c>
      <c r="F113294">
        <f t="shared" si="3541"/>
        <v>31</v>
      </c>
    </row>
    <row r="113295" spans="1:6" x14ac:dyDescent="0.3">
      <c r="A113295">
        <v>342373</v>
      </c>
      <c r="B113295" s="2">
        <v>44409.985320596941</v>
      </c>
      <c r="C113295">
        <v>112519</v>
      </c>
      <c r="D113295">
        <v>251823</v>
      </c>
      <c r="E113295">
        <f t="shared" si="3540"/>
        <v>7</v>
      </c>
      <c r="F113295">
        <f t="shared" si="3541"/>
        <v>31</v>
      </c>
    </row>
    <row r="113296" spans="1:6" x14ac:dyDescent="0.3">
      <c r="A113296">
        <v>342377</v>
      </c>
      <c r="B113296" s="2">
        <v>44409.985686819055</v>
      </c>
      <c r="C113296">
        <v>125994</v>
      </c>
      <c r="D113296">
        <v>297015</v>
      </c>
      <c r="E113296">
        <f t="shared" si="3540"/>
        <v>7</v>
      </c>
      <c r="F113296">
        <f t="shared" si="3541"/>
        <v>31</v>
      </c>
    </row>
    <row r="113297" spans="1:6" x14ac:dyDescent="0.3">
      <c r="A113297">
        <v>342379</v>
      </c>
      <c r="B113297" s="2">
        <v>44409.986449781791</v>
      </c>
      <c r="C113297">
        <v>326242</v>
      </c>
      <c r="D113297">
        <v>312954</v>
      </c>
      <c r="E113297">
        <f t="shared" si="3540"/>
        <v>7</v>
      </c>
      <c r="F113297">
        <f t="shared" si="3541"/>
        <v>31</v>
      </c>
    </row>
    <row r="113298" spans="1:6" x14ac:dyDescent="0.3">
      <c r="A113298">
        <v>342384</v>
      </c>
      <c r="B113298" s="2">
        <v>44409.987647249196</v>
      </c>
      <c r="C113298">
        <v>312304</v>
      </c>
      <c r="D113298">
        <v>58674</v>
      </c>
      <c r="E113298">
        <f t="shared" si="3540"/>
        <v>7</v>
      </c>
      <c r="F113298">
        <f t="shared" si="3541"/>
        <v>31</v>
      </c>
    </row>
    <row r="113299" spans="1:6" x14ac:dyDescent="0.3">
      <c r="A113299">
        <v>342386</v>
      </c>
      <c r="B113299" s="2">
        <v>44409.988860841426</v>
      </c>
      <c r="C113299">
        <v>173105</v>
      </c>
      <c r="D113299">
        <v>466497</v>
      </c>
      <c r="E113299">
        <f t="shared" si="3540"/>
        <v>7</v>
      </c>
      <c r="F113299">
        <f t="shared" si="3541"/>
        <v>31</v>
      </c>
    </row>
    <row r="113300" spans="1:6" x14ac:dyDescent="0.3">
      <c r="A113300">
        <v>342389</v>
      </c>
      <c r="B113300" s="2">
        <v>44409.988860841426</v>
      </c>
      <c r="C113300">
        <v>277246</v>
      </c>
      <c r="D113300">
        <v>370651</v>
      </c>
      <c r="E113300">
        <f t="shared" si="3540"/>
        <v>7</v>
      </c>
      <c r="F113300">
        <f t="shared" si="3541"/>
        <v>31</v>
      </c>
    </row>
    <row r="113301" spans="1:6" x14ac:dyDescent="0.3">
      <c r="A113301">
        <v>342390</v>
      </c>
      <c r="B113301" s="2">
        <v>44409.989265372169</v>
      </c>
      <c r="C113301">
        <v>333824</v>
      </c>
      <c r="D113301">
        <v>170185</v>
      </c>
      <c r="E113301">
        <f t="shared" si="3540"/>
        <v>7</v>
      </c>
      <c r="F113301">
        <f t="shared" si="3541"/>
        <v>31</v>
      </c>
    </row>
    <row r="113302" spans="1:6" x14ac:dyDescent="0.3">
      <c r="A113302">
        <v>342393</v>
      </c>
      <c r="B113302" s="2">
        <v>44409.990478964399</v>
      </c>
      <c r="C113302">
        <v>277127</v>
      </c>
      <c r="D113302">
        <v>351192</v>
      </c>
      <c r="E113302">
        <f t="shared" si="3540"/>
        <v>7</v>
      </c>
      <c r="F113302">
        <f t="shared" si="3541"/>
        <v>31</v>
      </c>
    </row>
    <row r="113303" spans="1:6" x14ac:dyDescent="0.3">
      <c r="A113303">
        <v>342395</v>
      </c>
      <c r="B113303" s="2">
        <v>44409.99078341014</v>
      </c>
      <c r="C113303">
        <v>68288</v>
      </c>
      <c r="D113303">
        <v>116321</v>
      </c>
      <c r="E113303">
        <f t="shared" si="3540"/>
        <v>7</v>
      </c>
      <c r="F113303">
        <f t="shared" si="3541"/>
        <v>31</v>
      </c>
    </row>
    <row r="113304" spans="1:6" x14ac:dyDescent="0.3">
      <c r="A113304">
        <v>342396</v>
      </c>
      <c r="B113304" s="2">
        <v>44409.992065187536</v>
      </c>
      <c r="C113304">
        <v>344198</v>
      </c>
      <c r="D113304">
        <v>128523</v>
      </c>
      <c r="E113304">
        <f t="shared" si="3540"/>
        <v>7</v>
      </c>
      <c r="F113304">
        <f t="shared" si="3541"/>
        <v>31</v>
      </c>
    </row>
    <row r="113305" spans="1:6" x14ac:dyDescent="0.3">
      <c r="A113305">
        <v>342399</v>
      </c>
      <c r="B113305" s="2">
        <v>44409.992097087379</v>
      </c>
      <c r="C113305">
        <v>62596</v>
      </c>
      <c r="D113305">
        <v>51368</v>
      </c>
      <c r="E113305">
        <f t="shared" si="3540"/>
        <v>7</v>
      </c>
      <c r="F113305">
        <f t="shared" si="3541"/>
        <v>31</v>
      </c>
    </row>
    <row r="113306" spans="1:6" x14ac:dyDescent="0.3">
      <c r="A113306">
        <v>342401</v>
      </c>
      <c r="B113306" s="2">
        <v>44409.992097087379</v>
      </c>
      <c r="C113306">
        <v>64588</v>
      </c>
      <c r="D113306">
        <v>106583</v>
      </c>
      <c r="E113306">
        <f t="shared" si="3540"/>
        <v>7</v>
      </c>
      <c r="F113306">
        <f t="shared" si="3541"/>
        <v>31</v>
      </c>
    </row>
    <row r="113307" spans="1:6" x14ac:dyDescent="0.3">
      <c r="A113307">
        <v>342403</v>
      </c>
      <c r="B113307" s="2">
        <v>44409.992858668782</v>
      </c>
      <c r="C113307">
        <v>292535</v>
      </c>
      <c r="D113307">
        <v>15878</v>
      </c>
      <c r="E113307">
        <f t="shared" si="3540"/>
        <v>7</v>
      </c>
      <c r="F113307">
        <f t="shared" si="3541"/>
        <v>31</v>
      </c>
    </row>
    <row r="113308" spans="1:6" x14ac:dyDescent="0.3">
      <c r="A113308">
        <v>342404</v>
      </c>
      <c r="B113308" s="2">
        <v>44409.994119741103</v>
      </c>
      <c r="C113308">
        <v>316841</v>
      </c>
      <c r="D113308">
        <v>347393</v>
      </c>
      <c r="E113308">
        <f t="shared" si="3540"/>
        <v>7</v>
      </c>
      <c r="F113308">
        <f t="shared" si="3541"/>
        <v>31</v>
      </c>
    </row>
    <row r="113309" spans="1:6" x14ac:dyDescent="0.3">
      <c r="A113309">
        <v>342406</v>
      </c>
      <c r="B113309" s="2">
        <v>44409.995666666662</v>
      </c>
      <c r="C113309">
        <v>82435</v>
      </c>
      <c r="D113309">
        <v>154256</v>
      </c>
      <c r="E113309">
        <f t="shared" si="3540"/>
        <v>7</v>
      </c>
      <c r="F113309">
        <f t="shared" si="3541"/>
        <v>31</v>
      </c>
    </row>
    <row r="113310" spans="1:6" x14ac:dyDescent="0.3">
      <c r="A113310">
        <v>342411</v>
      </c>
      <c r="B113310" s="2">
        <v>44409.995696890161</v>
      </c>
      <c r="C113310">
        <v>207335</v>
      </c>
      <c r="D113310">
        <v>342582</v>
      </c>
      <c r="E113310">
        <f t="shared" si="3540"/>
        <v>7</v>
      </c>
      <c r="F113310">
        <f t="shared" si="3541"/>
        <v>31</v>
      </c>
    </row>
    <row r="113311" spans="1:6" x14ac:dyDescent="0.3">
      <c r="A113311">
        <v>342415</v>
      </c>
      <c r="B113311" s="2">
        <v>44409.995737864076</v>
      </c>
      <c r="C113311">
        <v>120737</v>
      </c>
      <c r="D113311">
        <v>285365</v>
      </c>
      <c r="E113311">
        <f t="shared" si="3540"/>
        <v>7</v>
      </c>
      <c r="F113311">
        <f t="shared" si="3541"/>
        <v>31</v>
      </c>
    </row>
    <row r="113312" spans="1:6" x14ac:dyDescent="0.3">
      <c r="A113312">
        <v>342416</v>
      </c>
      <c r="B113312" s="2">
        <v>44409.996887112036</v>
      </c>
      <c r="C113312">
        <v>192795</v>
      </c>
      <c r="D113312">
        <v>456868</v>
      </c>
      <c r="E113312">
        <f t="shared" si="3540"/>
        <v>7</v>
      </c>
      <c r="F113312">
        <f t="shared" si="3541"/>
        <v>31</v>
      </c>
    </row>
    <row r="113313" spans="1:6" x14ac:dyDescent="0.3">
      <c r="A113313">
        <v>342417</v>
      </c>
      <c r="B113313" s="2">
        <v>44409.997355987056</v>
      </c>
      <c r="C113313">
        <v>131007</v>
      </c>
      <c r="D113313">
        <v>472712</v>
      </c>
      <c r="E113313">
        <f t="shared" si="3540"/>
        <v>7</v>
      </c>
      <c r="F113313">
        <f t="shared" si="3541"/>
        <v>31</v>
      </c>
    </row>
    <row r="113314" spans="1:6" x14ac:dyDescent="0.3">
      <c r="A113314">
        <v>342420</v>
      </c>
      <c r="B113314" s="2">
        <v>44409.997355987056</v>
      </c>
      <c r="C113314">
        <v>225410</v>
      </c>
      <c r="D113314">
        <v>347393</v>
      </c>
      <c r="E113314">
        <f t="shared" si="3540"/>
        <v>7</v>
      </c>
      <c r="F113314">
        <f t="shared" si="3541"/>
        <v>31</v>
      </c>
    </row>
    <row r="113315" spans="1:6" x14ac:dyDescent="0.3">
      <c r="A113315">
        <v>342423</v>
      </c>
      <c r="B113315" s="2">
        <v>44409.999725333415</v>
      </c>
      <c r="C113315">
        <v>345025</v>
      </c>
      <c r="D113315">
        <v>224368</v>
      </c>
      <c r="E113315">
        <f t="shared" si="3540"/>
        <v>7</v>
      </c>
      <c r="F113315">
        <f t="shared" si="3541"/>
        <v>31</v>
      </c>
    </row>
    <row r="113316" spans="1:6" x14ac:dyDescent="0.3">
      <c r="A113316">
        <v>342426</v>
      </c>
      <c r="B113316" s="2">
        <v>44409.999816888943</v>
      </c>
      <c r="C113316">
        <v>44646</v>
      </c>
      <c r="D113316">
        <v>62570</v>
      </c>
      <c r="E113316">
        <f t="shared" si="3540"/>
        <v>7</v>
      </c>
      <c r="F113316">
        <f t="shared" si="3541"/>
        <v>31</v>
      </c>
    </row>
    <row r="113317" spans="1:6" x14ac:dyDescent="0.3">
      <c r="A113317">
        <v>342430</v>
      </c>
      <c r="B113317" s="2">
        <v>44410.000187702266</v>
      </c>
      <c r="C113317">
        <v>47605</v>
      </c>
      <c r="D113317">
        <v>182984</v>
      </c>
      <c r="E113317">
        <f t="shared" si="3540"/>
        <v>1</v>
      </c>
      <c r="F113317">
        <f t="shared" si="3541"/>
        <v>32</v>
      </c>
    </row>
    <row r="113318" spans="1:6" x14ac:dyDescent="0.3">
      <c r="A113318">
        <v>342432</v>
      </c>
      <c r="B113318" s="2">
        <v>44410.001805825246</v>
      </c>
      <c r="C113318">
        <v>255634</v>
      </c>
      <c r="D113318">
        <v>182191</v>
      </c>
      <c r="E113318">
        <f t="shared" si="3540"/>
        <v>1</v>
      </c>
      <c r="F113318">
        <f t="shared" si="3541"/>
        <v>32</v>
      </c>
    </row>
    <row r="113319" spans="1:6" x14ac:dyDescent="0.3">
      <c r="A113319">
        <v>342433</v>
      </c>
      <c r="B113319" s="2">
        <v>44410.00382847897</v>
      </c>
      <c r="C113319">
        <v>122622</v>
      </c>
      <c r="D113319">
        <v>470762</v>
      </c>
      <c r="E113319">
        <f t="shared" si="3540"/>
        <v>1</v>
      </c>
      <c r="F113319">
        <f t="shared" si="3541"/>
        <v>32</v>
      </c>
    </row>
    <row r="113320" spans="1:6" x14ac:dyDescent="0.3">
      <c r="A113320">
        <v>342438</v>
      </c>
      <c r="B113320" s="2">
        <v>44410.0050420712</v>
      </c>
      <c r="C113320">
        <v>164850</v>
      </c>
      <c r="D113320">
        <v>391404</v>
      </c>
      <c r="E113320">
        <f t="shared" si="3540"/>
        <v>1</v>
      </c>
      <c r="F113320">
        <f t="shared" si="3541"/>
        <v>32</v>
      </c>
    </row>
    <row r="113321" spans="1:6" x14ac:dyDescent="0.3">
      <c r="A113321">
        <v>342441</v>
      </c>
      <c r="B113321" s="2">
        <v>44410.006660194173</v>
      </c>
      <c r="C113321">
        <v>139363</v>
      </c>
      <c r="D113321">
        <v>197508</v>
      </c>
      <c r="E113321">
        <f t="shared" si="3540"/>
        <v>1</v>
      </c>
      <c r="F113321">
        <f t="shared" si="3541"/>
        <v>32</v>
      </c>
    </row>
    <row r="113322" spans="1:6" x14ac:dyDescent="0.3">
      <c r="A113322">
        <v>342444</v>
      </c>
      <c r="B113322" s="2">
        <v>44410.006666666661</v>
      </c>
      <c r="C113322">
        <v>91685</v>
      </c>
      <c r="D113322">
        <v>369141</v>
      </c>
      <c r="E113322">
        <f t="shared" si="3540"/>
        <v>1</v>
      </c>
      <c r="F113322">
        <f t="shared" si="3541"/>
        <v>32</v>
      </c>
    </row>
    <row r="113323" spans="1:6" x14ac:dyDescent="0.3">
      <c r="A113323">
        <v>342448</v>
      </c>
      <c r="B113323" s="2">
        <v>44410.007333333335</v>
      </c>
      <c r="C113323">
        <v>261473</v>
      </c>
      <c r="D113323">
        <v>472712</v>
      </c>
      <c r="E113323">
        <f t="shared" si="3540"/>
        <v>1</v>
      </c>
      <c r="F113323">
        <f t="shared" si="3541"/>
        <v>32</v>
      </c>
    </row>
    <row r="113324" spans="1:6" x14ac:dyDescent="0.3">
      <c r="A113324">
        <v>342450</v>
      </c>
      <c r="B113324" s="2">
        <v>44410.008278317153</v>
      </c>
      <c r="C113324">
        <v>166714</v>
      </c>
      <c r="D113324">
        <v>285365</v>
      </c>
      <c r="E113324">
        <f t="shared" si="3540"/>
        <v>1</v>
      </c>
      <c r="F113324">
        <f t="shared" si="3541"/>
        <v>32</v>
      </c>
    </row>
    <row r="113325" spans="1:6" x14ac:dyDescent="0.3">
      <c r="A113325">
        <v>342452</v>
      </c>
      <c r="B113325" s="2">
        <v>44410.010300970876</v>
      </c>
      <c r="C113325">
        <v>80113</v>
      </c>
      <c r="D113325">
        <v>44466</v>
      </c>
      <c r="E113325">
        <f t="shared" si="3540"/>
        <v>1</v>
      </c>
      <c r="F113325">
        <f t="shared" si="3541"/>
        <v>32</v>
      </c>
    </row>
    <row r="113326" spans="1:6" x14ac:dyDescent="0.3">
      <c r="A113326">
        <v>342454</v>
      </c>
      <c r="B113326" s="2">
        <v>44410.011514563106</v>
      </c>
      <c r="C113326">
        <v>16125</v>
      </c>
      <c r="D113326">
        <v>7084</v>
      </c>
      <c r="E113326">
        <f t="shared" si="3540"/>
        <v>1</v>
      </c>
      <c r="F113326">
        <f t="shared" si="3541"/>
        <v>32</v>
      </c>
    </row>
    <row r="113327" spans="1:6" x14ac:dyDescent="0.3">
      <c r="A113327">
        <v>342455</v>
      </c>
      <c r="B113327" s="2">
        <v>44410.014750809059</v>
      </c>
      <c r="C113327">
        <v>83047</v>
      </c>
      <c r="D113327">
        <v>347393</v>
      </c>
      <c r="E113327">
        <f t="shared" si="3540"/>
        <v>1</v>
      </c>
      <c r="F113327">
        <f t="shared" si="3541"/>
        <v>32</v>
      </c>
    </row>
    <row r="113328" spans="1:6" x14ac:dyDescent="0.3">
      <c r="A113328">
        <v>342458</v>
      </c>
      <c r="B113328" s="2">
        <v>44410.01515533981</v>
      </c>
      <c r="C113328">
        <v>346862</v>
      </c>
      <c r="D113328">
        <v>258219</v>
      </c>
      <c r="E113328">
        <f t="shared" si="3540"/>
        <v>1</v>
      </c>
      <c r="F113328">
        <f t="shared" si="3541"/>
        <v>32</v>
      </c>
    </row>
    <row r="113329" spans="1:6" x14ac:dyDescent="0.3">
      <c r="A113329">
        <v>342463</v>
      </c>
      <c r="B113329" s="2">
        <v>44410.016666666663</v>
      </c>
      <c r="C113329">
        <v>246488</v>
      </c>
      <c r="D113329">
        <v>182913</v>
      </c>
      <c r="E113329">
        <f t="shared" si="3540"/>
        <v>1</v>
      </c>
      <c r="F113329">
        <f t="shared" si="3541"/>
        <v>32</v>
      </c>
    </row>
    <row r="113330" spans="1:6" x14ac:dyDescent="0.3">
      <c r="A113330">
        <v>342466</v>
      </c>
      <c r="B113330" s="2">
        <v>44410.017987055013</v>
      </c>
      <c r="C113330">
        <v>329124</v>
      </c>
      <c r="D113330">
        <v>192331</v>
      </c>
      <c r="E113330">
        <f t="shared" si="3540"/>
        <v>1</v>
      </c>
      <c r="F113330">
        <f t="shared" si="3541"/>
        <v>32</v>
      </c>
    </row>
    <row r="113331" spans="1:6" x14ac:dyDescent="0.3">
      <c r="A113331">
        <v>342469</v>
      </c>
      <c r="B113331" s="2">
        <v>44410.018391585756</v>
      </c>
      <c r="C113331">
        <v>325464</v>
      </c>
      <c r="D113331">
        <v>75550</v>
      </c>
      <c r="E113331">
        <f t="shared" si="3540"/>
        <v>1</v>
      </c>
      <c r="F113331">
        <f t="shared" si="3541"/>
        <v>32</v>
      </c>
    </row>
    <row r="113332" spans="1:6" x14ac:dyDescent="0.3">
      <c r="A113332">
        <v>342470</v>
      </c>
      <c r="B113332" s="2">
        <v>44410.018391585763</v>
      </c>
      <c r="C113332">
        <v>33657</v>
      </c>
      <c r="D113332">
        <v>472712</v>
      </c>
      <c r="E113332">
        <f t="shared" si="3540"/>
        <v>1</v>
      </c>
      <c r="F113332">
        <f t="shared" si="3541"/>
        <v>32</v>
      </c>
    </row>
    <row r="113333" spans="1:6" x14ac:dyDescent="0.3">
      <c r="A113333">
        <v>342475</v>
      </c>
      <c r="B113333" s="2">
        <v>44410.022841423946</v>
      </c>
      <c r="C113333">
        <v>253285</v>
      </c>
      <c r="D113333">
        <v>21407</v>
      </c>
      <c r="E113333">
        <f t="shared" si="3540"/>
        <v>1</v>
      </c>
      <c r="F113333">
        <f t="shared" si="3541"/>
        <v>32</v>
      </c>
    </row>
    <row r="113334" spans="1:6" x14ac:dyDescent="0.3">
      <c r="A113334">
        <v>342479</v>
      </c>
      <c r="B113334" s="2">
        <v>44410.023245954697</v>
      </c>
      <c r="C113334">
        <v>291475</v>
      </c>
      <c r="D113334">
        <v>347008</v>
      </c>
      <c r="E113334">
        <f t="shared" si="3540"/>
        <v>1</v>
      </c>
      <c r="F113334">
        <f t="shared" si="3541"/>
        <v>32</v>
      </c>
    </row>
    <row r="113335" spans="1:6" x14ac:dyDescent="0.3">
      <c r="A113335">
        <v>342482</v>
      </c>
      <c r="B113335" s="2">
        <v>44410.03214563107</v>
      </c>
      <c r="C113335">
        <v>21833</v>
      </c>
      <c r="D113335">
        <v>324893</v>
      </c>
      <c r="E113335">
        <f t="shared" si="3540"/>
        <v>1</v>
      </c>
      <c r="F113335">
        <f t="shared" si="3541"/>
        <v>32</v>
      </c>
    </row>
    <row r="113336" spans="1:6" x14ac:dyDescent="0.3">
      <c r="A113336">
        <v>342487</v>
      </c>
      <c r="B113336" s="2">
        <v>44410.03214563107</v>
      </c>
      <c r="C113336">
        <v>230055</v>
      </c>
      <c r="D113336">
        <v>470762</v>
      </c>
      <c r="E113336">
        <f t="shared" si="3540"/>
        <v>1</v>
      </c>
      <c r="F113336">
        <f t="shared" si="3541"/>
        <v>32</v>
      </c>
    </row>
    <row r="113337" spans="1:6" x14ac:dyDescent="0.3">
      <c r="A113337">
        <v>342492</v>
      </c>
      <c r="B113337" s="2">
        <v>44410.032550161814</v>
      </c>
      <c r="C113337">
        <v>5788</v>
      </c>
      <c r="D113337">
        <v>164401</v>
      </c>
      <c r="E113337">
        <f t="shared" si="3540"/>
        <v>1</v>
      </c>
      <c r="F113337">
        <f t="shared" si="3541"/>
        <v>32</v>
      </c>
    </row>
    <row r="113338" spans="1:6" x14ac:dyDescent="0.3">
      <c r="A113338">
        <v>342496</v>
      </c>
      <c r="B113338" s="2">
        <v>44410.032954692557</v>
      </c>
      <c r="C113338">
        <v>322899</v>
      </c>
      <c r="D113338">
        <v>250679</v>
      </c>
      <c r="E113338">
        <f t="shared" si="3540"/>
        <v>1</v>
      </c>
      <c r="F113338">
        <f t="shared" si="3541"/>
        <v>32</v>
      </c>
    </row>
    <row r="113339" spans="1:6" x14ac:dyDescent="0.3">
      <c r="A113339">
        <v>342498</v>
      </c>
      <c r="B113339" s="2">
        <v>44410.050754045311</v>
      </c>
      <c r="C113339">
        <v>80160</v>
      </c>
      <c r="D113339">
        <v>65828</v>
      </c>
      <c r="E113339">
        <f t="shared" si="3540"/>
        <v>1</v>
      </c>
      <c r="F113339">
        <f t="shared" si="3541"/>
        <v>32</v>
      </c>
    </row>
    <row r="113340" spans="1:6" x14ac:dyDescent="0.3">
      <c r="A113340">
        <v>342499</v>
      </c>
      <c r="B113340" s="2">
        <v>44410.050754045311</v>
      </c>
      <c r="C113340">
        <v>218606</v>
      </c>
      <c r="D113340">
        <v>146115</v>
      </c>
      <c r="E113340">
        <f t="shared" si="3540"/>
        <v>1</v>
      </c>
      <c r="F113340">
        <f t="shared" si="3541"/>
        <v>32</v>
      </c>
    </row>
    <row r="113341" spans="1:6" x14ac:dyDescent="0.3">
      <c r="A113341">
        <v>342503</v>
      </c>
      <c r="B113341" s="2">
        <v>44410.051967637541</v>
      </c>
      <c r="C113341">
        <v>34466</v>
      </c>
      <c r="D113341">
        <v>262099</v>
      </c>
      <c r="E113341">
        <f t="shared" si="3540"/>
        <v>1</v>
      </c>
      <c r="F113341">
        <f t="shared" si="3541"/>
        <v>32</v>
      </c>
    </row>
    <row r="113342" spans="1:6" x14ac:dyDescent="0.3">
      <c r="A113342">
        <v>342508</v>
      </c>
      <c r="B113342" s="2">
        <v>44410.053585760521</v>
      </c>
      <c r="C113342">
        <v>217399</v>
      </c>
      <c r="D113342">
        <v>411922</v>
      </c>
      <c r="E113342">
        <f t="shared" si="3540"/>
        <v>1</v>
      </c>
      <c r="F113342">
        <f t="shared" si="3541"/>
        <v>32</v>
      </c>
    </row>
    <row r="113343" spans="1:6" x14ac:dyDescent="0.3">
      <c r="A113343">
        <v>342513</v>
      </c>
      <c r="B113343" s="2">
        <v>44410.053990291264</v>
      </c>
      <c r="C113343">
        <v>60543</v>
      </c>
      <c r="D113343">
        <v>473323</v>
      </c>
      <c r="E113343">
        <f t="shared" si="3540"/>
        <v>1</v>
      </c>
      <c r="F113343">
        <f t="shared" si="3541"/>
        <v>32</v>
      </c>
    </row>
    <row r="113344" spans="1:6" x14ac:dyDescent="0.3">
      <c r="A113344">
        <v>342518</v>
      </c>
      <c r="B113344" s="2">
        <v>44410.055608414237</v>
      </c>
      <c r="C113344">
        <v>178324</v>
      </c>
      <c r="D113344">
        <v>105200</v>
      </c>
      <c r="E113344">
        <f t="shared" si="3540"/>
        <v>1</v>
      </c>
      <c r="F113344">
        <f t="shared" si="3541"/>
        <v>32</v>
      </c>
    </row>
    <row r="113345" spans="1:6" x14ac:dyDescent="0.3">
      <c r="A113345">
        <v>342519</v>
      </c>
      <c r="B113345" s="2">
        <v>44410.056822006467</v>
      </c>
      <c r="C113345">
        <v>276575</v>
      </c>
      <c r="D113345">
        <v>396686</v>
      </c>
      <c r="E113345">
        <f t="shared" si="3540"/>
        <v>1</v>
      </c>
      <c r="F113345">
        <f t="shared" si="3541"/>
        <v>32</v>
      </c>
    </row>
    <row r="113346" spans="1:6" x14ac:dyDescent="0.3">
      <c r="A113346">
        <v>342523</v>
      </c>
      <c r="B113346" s="2">
        <v>44410.069766990295</v>
      </c>
      <c r="C113346">
        <v>287551</v>
      </c>
      <c r="D113346">
        <v>411922</v>
      </c>
      <c r="E113346">
        <f t="shared" si="3540"/>
        <v>1</v>
      </c>
      <c r="F113346">
        <f t="shared" si="3541"/>
        <v>32</v>
      </c>
    </row>
    <row r="113347" spans="1:6" x14ac:dyDescent="0.3">
      <c r="A113347">
        <v>342527</v>
      </c>
      <c r="B113347" s="2">
        <v>44410.070666666667</v>
      </c>
      <c r="C113347">
        <v>250861</v>
      </c>
      <c r="D113347">
        <v>305279</v>
      </c>
      <c r="E113347">
        <f t="shared" ref="E113347:E113410" si="3542">WEEKDAY(B113347,2)</f>
        <v>1</v>
      </c>
      <c r="F113347">
        <f t="shared" ref="F113347:F113410" si="3543">WEEKNUM(B113347,2)</f>
        <v>32</v>
      </c>
    </row>
    <row r="113348" spans="1:6" x14ac:dyDescent="0.3">
      <c r="A113348">
        <v>342528</v>
      </c>
      <c r="B113348" s="2">
        <v>44410.073666666663</v>
      </c>
      <c r="C113348">
        <v>31149</v>
      </c>
      <c r="D113348">
        <v>218088</v>
      </c>
      <c r="E113348">
        <f t="shared" si="3542"/>
        <v>1</v>
      </c>
      <c r="F113348">
        <f t="shared" si="3543"/>
        <v>32</v>
      </c>
    </row>
    <row r="113349" spans="1:6" x14ac:dyDescent="0.3">
      <c r="A113349">
        <v>342529</v>
      </c>
      <c r="B113349" s="2">
        <v>44410.074621359221</v>
      </c>
      <c r="C113349">
        <v>331258</v>
      </c>
      <c r="D113349">
        <v>351192</v>
      </c>
      <c r="E113349">
        <f t="shared" si="3542"/>
        <v>1</v>
      </c>
      <c r="F113349">
        <f t="shared" si="3543"/>
        <v>32</v>
      </c>
    </row>
    <row r="113350" spans="1:6" x14ac:dyDescent="0.3">
      <c r="A113350">
        <v>342530</v>
      </c>
      <c r="B113350" s="2">
        <v>44410.079880258905</v>
      </c>
      <c r="C113350">
        <v>143392</v>
      </c>
      <c r="D113350">
        <v>21760</v>
      </c>
      <c r="E113350">
        <f t="shared" si="3542"/>
        <v>1</v>
      </c>
      <c r="F113350">
        <f t="shared" si="3543"/>
        <v>32</v>
      </c>
    </row>
    <row r="113351" spans="1:6" x14ac:dyDescent="0.3">
      <c r="A113351">
        <v>342531</v>
      </c>
      <c r="B113351" s="2">
        <v>44410.084330097088</v>
      </c>
      <c r="C113351">
        <v>68812</v>
      </c>
      <c r="D113351">
        <v>466283</v>
      </c>
      <c r="E113351">
        <f t="shared" si="3542"/>
        <v>1</v>
      </c>
      <c r="F113351">
        <f t="shared" si="3543"/>
        <v>32</v>
      </c>
    </row>
    <row r="113352" spans="1:6" x14ac:dyDescent="0.3">
      <c r="A113352">
        <v>342536</v>
      </c>
      <c r="B113352" s="2">
        <v>44410.084333333332</v>
      </c>
      <c r="C113352">
        <v>39279</v>
      </c>
      <c r="D113352">
        <v>472585</v>
      </c>
      <c r="E113352">
        <f t="shared" si="3542"/>
        <v>1</v>
      </c>
      <c r="F113352">
        <f t="shared" si="3543"/>
        <v>32</v>
      </c>
    </row>
    <row r="113353" spans="1:6" x14ac:dyDescent="0.3">
      <c r="A113353">
        <v>342541</v>
      </c>
      <c r="B113353" s="2">
        <v>44410.091333333337</v>
      </c>
      <c r="C113353">
        <v>3582</v>
      </c>
      <c r="D113353">
        <v>436838</v>
      </c>
      <c r="E113353">
        <f t="shared" si="3542"/>
        <v>1</v>
      </c>
      <c r="F113353">
        <f t="shared" si="3543"/>
        <v>32</v>
      </c>
    </row>
    <row r="113354" spans="1:6" x14ac:dyDescent="0.3">
      <c r="A113354">
        <v>342546</v>
      </c>
      <c r="B113354" s="2">
        <v>44410.092016181232</v>
      </c>
      <c r="C113354">
        <v>281469</v>
      </c>
      <c r="D113354">
        <v>220611</v>
      </c>
      <c r="E113354">
        <f t="shared" si="3542"/>
        <v>1</v>
      </c>
      <c r="F113354">
        <f t="shared" si="3543"/>
        <v>32</v>
      </c>
    </row>
    <row r="113355" spans="1:6" x14ac:dyDescent="0.3">
      <c r="A113355">
        <v>342548</v>
      </c>
      <c r="B113355" s="2">
        <v>44410.098666666665</v>
      </c>
      <c r="C113355">
        <v>297455</v>
      </c>
      <c r="D113355">
        <v>298909</v>
      </c>
      <c r="E113355">
        <f t="shared" si="3542"/>
        <v>1</v>
      </c>
      <c r="F113355">
        <f t="shared" si="3543"/>
        <v>32</v>
      </c>
    </row>
    <row r="113356" spans="1:6" x14ac:dyDescent="0.3">
      <c r="A113356">
        <v>342551</v>
      </c>
      <c r="B113356" s="2">
        <v>44410.098893203882</v>
      </c>
      <c r="C113356">
        <v>89877</v>
      </c>
      <c r="D113356">
        <v>313585</v>
      </c>
      <c r="E113356">
        <f t="shared" si="3542"/>
        <v>1</v>
      </c>
      <c r="F113356">
        <f t="shared" si="3543"/>
        <v>32</v>
      </c>
    </row>
    <row r="113357" spans="1:6" x14ac:dyDescent="0.3">
      <c r="A113357">
        <v>342552</v>
      </c>
      <c r="B113357" s="2">
        <v>44410.100333333336</v>
      </c>
      <c r="C113357">
        <v>127808</v>
      </c>
      <c r="D113357">
        <v>153808</v>
      </c>
      <c r="E113357">
        <f t="shared" si="3542"/>
        <v>1</v>
      </c>
      <c r="F113357">
        <f t="shared" si="3543"/>
        <v>32</v>
      </c>
    </row>
    <row r="113358" spans="1:6" x14ac:dyDescent="0.3">
      <c r="A113358">
        <v>342553</v>
      </c>
      <c r="B113358" s="2">
        <v>44410.100915857605</v>
      </c>
      <c r="C113358">
        <v>187023</v>
      </c>
      <c r="D113358">
        <v>127055</v>
      </c>
      <c r="E113358">
        <f t="shared" si="3542"/>
        <v>1</v>
      </c>
      <c r="F113358">
        <f t="shared" si="3543"/>
        <v>32</v>
      </c>
    </row>
    <row r="113359" spans="1:6" x14ac:dyDescent="0.3">
      <c r="A113359">
        <v>342554</v>
      </c>
      <c r="B113359" s="2">
        <v>44410.103747572815</v>
      </c>
      <c r="C113359">
        <v>340430</v>
      </c>
      <c r="D113359">
        <v>189009</v>
      </c>
      <c r="E113359">
        <f t="shared" si="3542"/>
        <v>1</v>
      </c>
      <c r="F113359">
        <f t="shared" si="3543"/>
        <v>32</v>
      </c>
    </row>
    <row r="113360" spans="1:6" x14ac:dyDescent="0.3">
      <c r="A113360">
        <v>342555</v>
      </c>
      <c r="B113360" s="2">
        <v>44410.105000000003</v>
      </c>
      <c r="C113360">
        <v>160175</v>
      </c>
      <c r="D113360">
        <v>328853</v>
      </c>
      <c r="E113360">
        <f t="shared" si="3542"/>
        <v>1</v>
      </c>
      <c r="F113360">
        <f t="shared" si="3543"/>
        <v>32</v>
      </c>
    </row>
    <row r="113361" spans="1:6" x14ac:dyDescent="0.3">
      <c r="A113361">
        <v>342560</v>
      </c>
      <c r="B113361" s="2">
        <v>44410.106333333337</v>
      </c>
      <c r="C113361">
        <v>48383</v>
      </c>
      <c r="D113361">
        <v>19525</v>
      </c>
      <c r="E113361">
        <f t="shared" si="3542"/>
        <v>1</v>
      </c>
      <c r="F113361">
        <f t="shared" si="3543"/>
        <v>32</v>
      </c>
    </row>
    <row r="113362" spans="1:6" x14ac:dyDescent="0.3">
      <c r="A113362">
        <v>342562</v>
      </c>
      <c r="B113362" s="2">
        <v>44410.106579288025</v>
      </c>
      <c r="C113362">
        <v>88441</v>
      </c>
      <c r="D113362">
        <v>172536</v>
      </c>
      <c r="E113362">
        <f t="shared" si="3542"/>
        <v>1</v>
      </c>
      <c r="F113362">
        <f t="shared" si="3543"/>
        <v>32</v>
      </c>
    </row>
    <row r="113363" spans="1:6" x14ac:dyDescent="0.3">
      <c r="A113363">
        <v>342567</v>
      </c>
      <c r="B113363" s="2">
        <v>44410.107333333333</v>
      </c>
      <c r="C113363">
        <v>162047</v>
      </c>
      <c r="D113363">
        <v>53640</v>
      </c>
      <c r="E113363">
        <f t="shared" si="3542"/>
        <v>1</v>
      </c>
      <c r="F113363">
        <f t="shared" si="3543"/>
        <v>32</v>
      </c>
    </row>
    <row r="113364" spans="1:6" x14ac:dyDescent="0.3">
      <c r="A113364">
        <v>342572</v>
      </c>
      <c r="B113364" s="2">
        <v>44410.107333333333</v>
      </c>
      <c r="C113364">
        <v>235032</v>
      </c>
      <c r="D113364">
        <v>148570</v>
      </c>
      <c r="E113364">
        <f t="shared" si="3542"/>
        <v>1</v>
      </c>
      <c r="F113364">
        <f t="shared" si="3543"/>
        <v>32</v>
      </c>
    </row>
    <row r="113365" spans="1:6" x14ac:dyDescent="0.3">
      <c r="A113365">
        <v>342574</v>
      </c>
      <c r="B113365" s="2">
        <v>44410.111433656959</v>
      </c>
      <c r="C113365">
        <v>209834</v>
      </c>
      <c r="D113365">
        <v>331902</v>
      </c>
      <c r="E113365">
        <f t="shared" si="3542"/>
        <v>1</v>
      </c>
      <c r="F113365">
        <f t="shared" si="3543"/>
        <v>32</v>
      </c>
    </row>
    <row r="113366" spans="1:6" x14ac:dyDescent="0.3">
      <c r="A113366">
        <v>342576</v>
      </c>
      <c r="B113366" s="2">
        <v>44410.118000000002</v>
      </c>
      <c r="C113366">
        <v>78319</v>
      </c>
      <c r="D113366">
        <v>473232</v>
      </c>
      <c r="E113366">
        <f t="shared" si="3542"/>
        <v>1</v>
      </c>
      <c r="F113366">
        <f t="shared" si="3543"/>
        <v>32</v>
      </c>
    </row>
    <row r="113367" spans="1:6" x14ac:dyDescent="0.3">
      <c r="A113367">
        <v>342578</v>
      </c>
      <c r="B113367" s="2">
        <v>44410.123</v>
      </c>
      <c r="C113367">
        <v>331965</v>
      </c>
      <c r="D113367">
        <v>347008</v>
      </c>
      <c r="E113367">
        <f t="shared" si="3542"/>
        <v>1</v>
      </c>
      <c r="F113367">
        <f t="shared" si="3543"/>
        <v>32</v>
      </c>
    </row>
    <row r="113368" spans="1:6" x14ac:dyDescent="0.3">
      <c r="A113368">
        <v>342580</v>
      </c>
      <c r="B113368" s="2">
        <v>44410.123165048542</v>
      </c>
      <c r="C113368">
        <v>49310</v>
      </c>
      <c r="D113368">
        <v>472330</v>
      </c>
      <c r="E113368">
        <f t="shared" si="3542"/>
        <v>1</v>
      </c>
      <c r="F113368">
        <f t="shared" si="3543"/>
        <v>32</v>
      </c>
    </row>
    <row r="113369" spans="1:6" x14ac:dyDescent="0.3">
      <c r="A113369">
        <v>342581</v>
      </c>
      <c r="B113369" s="2">
        <v>44410.125187702266</v>
      </c>
      <c r="C113369">
        <v>97919</v>
      </c>
      <c r="D113369">
        <v>5151</v>
      </c>
      <c r="E113369">
        <f t="shared" si="3542"/>
        <v>1</v>
      </c>
      <c r="F113369">
        <f t="shared" si="3543"/>
        <v>32</v>
      </c>
    </row>
    <row r="113370" spans="1:6" x14ac:dyDescent="0.3">
      <c r="A113370">
        <v>342585</v>
      </c>
      <c r="B113370" s="2">
        <v>44410.125333333337</v>
      </c>
      <c r="C113370">
        <v>246476</v>
      </c>
      <c r="D113370">
        <v>145779</v>
      </c>
      <c r="E113370">
        <f t="shared" si="3542"/>
        <v>1</v>
      </c>
      <c r="F113370">
        <f t="shared" si="3543"/>
        <v>32</v>
      </c>
    </row>
    <row r="113371" spans="1:6" x14ac:dyDescent="0.3">
      <c r="A113371">
        <v>342586</v>
      </c>
      <c r="B113371" s="2">
        <v>44410.127614886733</v>
      </c>
      <c r="C113371">
        <v>259200</v>
      </c>
      <c r="D113371">
        <v>206264</v>
      </c>
      <c r="E113371">
        <f t="shared" si="3542"/>
        <v>1</v>
      </c>
      <c r="F113371">
        <f t="shared" si="3543"/>
        <v>32</v>
      </c>
    </row>
    <row r="113372" spans="1:6" x14ac:dyDescent="0.3">
      <c r="A113372">
        <v>342591</v>
      </c>
      <c r="B113372" s="2">
        <v>44410.13287378641</v>
      </c>
      <c r="C113372">
        <v>227791</v>
      </c>
      <c r="D113372">
        <v>327968</v>
      </c>
      <c r="E113372">
        <f t="shared" si="3542"/>
        <v>1</v>
      </c>
      <c r="F113372">
        <f t="shared" si="3543"/>
        <v>32</v>
      </c>
    </row>
    <row r="113373" spans="1:6" x14ac:dyDescent="0.3">
      <c r="A113373">
        <v>342593</v>
      </c>
      <c r="B113373" s="2">
        <v>44410.134666666665</v>
      </c>
      <c r="C113373">
        <v>240261</v>
      </c>
      <c r="D113373">
        <v>446536</v>
      </c>
      <c r="E113373">
        <f t="shared" si="3542"/>
        <v>1</v>
      </c>
      <c r="F113373">
        <f t="shared" si="3543"/>
        <v>32</v>
      </c>
    </row>
    <row r="113374" spans="1:6" x14ac:dyDescent="0.3">
      <c r="A113374">
        <v>342595</v>
      </c>
      <c r="B113374" s="2">
        <v>44410.134896440126</v>
      </c>
      <c r="C113374">
        <v>2863</v>
      </c>
      <c r="D113374">
        <v>317550</v>
      </c>
      <c r="E113374">
        <f t="shared" si="3542"/>
        <v>1</v>
      </c>
      <c r="F113374">
        <f t="shared" si="3543"/>
        <v>32</v>
      </c>
    </row>
    <row r="113375" spans="1:6" x14ac:dyDescent="0.3">
      <c r="A113375">
        <v>342600</v>
      </c>
      <c r="B113375" s="2">
        <v>44410.136110032363</v>
      </c>
      <c r="C113375">
        <v>182975</v>
      </c>
      <c r="D113375">
        <v>244574</v>
      </c>
      <c r="E113375">
        <f t="shared" si="3542"/>
        <v>1</v>
      </c>
      <c r="F113375">
        <f t="shared" si="3543"/>
        <v>32</v>
      </c>
    </row>
    <row r="113376" spans="1:6" x14ac:dyDescent="0.3">
      <c r="A113376">
        <v>342603</v>
      </c>
      <c r="B113376" s="2">
        <v>44410.14541423948</v>
      </c>
      <c r="C113376">
        <v>217524</v>
      </c>
      <c r="D113376">
        <v>250679</v>
      </c>
      <c r="E113376">
        <f t="shared" si="3542"/>
        <v>1</v>
      </c>
      <c r="F113376">
        <f t="shared" si="3543"/>
        <v>32</v>
      </c>
    </row>
    <row r="113377" spans="1:6" x14ac:dyDescent="0.3">
      <c r="A113377">
        <v>342606</v>
      </c>
      <c r="B113377" s="2">
        <v>44410.147436893203</v>
      </c>
      <c r="C113377">
        <v>159487</v>
      </c>
      <c r="D113377">
        <v>58674</v>
      </c>
      <c r="E113377">
        <f t="shared" si="3542"/>
        <v>1</v>
      </c>
      <c r="F113377">
        <f t="shared" si="3543"/>
        <v>32</v>
      </c>
    </row>
    <row r="113378" spans="1:6" x14ac:dyDescent="0.3">
      <c r="A113378">
        <v>342610</v>
      </c>
      <c r="B113378" s="2">
        <v>44410.15269579288</v>
      </c>
      <c r="C113378">
        <v>179820</v>
      </c>
      <c r="D113378">
        <v>411922</v>
      </c>
      <c r="E113378">
        <f t="shared" si="3542"/>
        <v>1</v>
      </c>
      <c r="F113378">
        <f t="shared" si="3543"/>
        <v>32</v>
      </c>
    </row>
    <row r="113379" spans="1:6" x14ac:dyDescent="0.3">
      <c r="A113379">
        <v>342612</v>
      </c>
      <c r="B113379" s="2">
        <v>44410.1583592233</v>
      </c>
      <c r="C113379">
        <v>229219</v>
      </c>
      <c r="D113379">
        <v>326304</v>
      </c>
      <c r="E113379">
        <f t="shared" si="3542"/>
        <v>1</v>
      </c>
      <c r="F113379">
        <f t="shared" si="3543"/>
        <v>32</v>
      </c>
    </row>
    <row r="113380" spans="1:6" x14ac:dyDescent="0.3">
      <c r="A113380">
        <v>342613</v>
      </c>
      <c r="B113380" s="2">
        <v>44410.160786407767</v>
      </c>
      <c r="C113380">
        <v>161698</v>
      </c>
      <c r="D113380">
        <v>387595</v>
      </c>
      <c r="E113380">
        <f t="shared" si="3542"/>
        <v>1</v>
      </c>
      <c r="F113380">
        <f t="shared" si="3543"/>
        <v>32</v>
      </c>
    </row>
    <row r="113381" spans="1:6" x14ac:dyDescent="0.3">
      <c r="A113381">
        <v>342618</v>
      </c>
      <c r="B113381" s="2">
        <v>44410.166854368937</v>
      </c>
      <c r="C113381">
        <v>266125</v>
      </c>
      <c r="D113381">
        <v>230723</v>
      </c>
      <c r="E113381">
        <f t="shared" si="3542"/>
        <v>1</v>
      </c>
      <c r="F113381">
        <f t="shared" si="3543"/>
        <v>32</v>
      </c>
    </row>
    <row r="113382" spans="1:6" x14ac:dyDescent="0.3">
      <c r="A113382">
        <v>342623</v>
      </c>
      <c r="B113382" s="2">
        <v>44410.175754045311</v>
      </c>
      <c r="C113382">
        <v>119163</v>
      </c>
      <c r="D113382">
        <v>179296</v>
      </c>
      <c r="E113382">
        <f t="shared" si="3542"/>
        <v>1</v>
      </c>
      <c r="F113382">
        <f t="shared" si="3543"/>
        <v>32</v>
      </c>
    </row>
    <row r="113383" spans="1:6" x14ac:dyDescent="0.3">
      <c r="A113383">
        <v>342625</v>
      </c>
      <c r="B113383" s="2">
        <v>44410.178585760514</v>
      </c>
      <c r="C113383">
        <v>204522</v>
      </c>
      <c r="D113383">
        <v>266896</v>
      </c>
      <c r="E113383">
        <f t="shared" si="3542"/>
        <v>1</v>
      </c>
      <c r="F113383">
        <f t="shared" si="3543"/>
        <v>32</v>
      </c>
    </row>
    <row r="113384" spans="1:6" x14ac:dyDescent="0.3">
      <c r="A113384">
        <v>342629</v>
      </c>
      <c r="B113384" s="2">
        <v>44410.185058252428</v>
      </c>
      <c r="C113384">
        <v>78542</v>
      </c>
      <c r="D113384">
        <v>206501</v>
      </c>
      <c r="E113384">
        <f t="shared" si="3542"/>
        <v>1</v>
      </c>
      <c r="F113384">
        <f t="shared" si="3543"/>
        <v>32</v>
      </c>
    </row>
    <row r="113385" spans="1:6" x14ac:dyDescent="0.3">
      <c r="A113385">
        <v>342632</v>
      </c>
      <c r="B113385" s="2">
        <v>44410.186666666661</v>
      </c>
      <c r="C113385">
        <v>21172</v>
      </c>
      <c r="D113385">
        <v>94400</v>
      </c>
      <c r="E113385">
        <f t="shared" si="3542"/>
        <v>1</v>
      </c>
      <c r="F113385">
        <f t="shared" si="3543"/>
        <v>32</v>
      </c>
    </row>
    <row r="113386" spans="1:6" x14ac:dyDescent="0.3">
      <c r="A113386">
        <v>342633</v>
      </c>
      <c r="B113386" s="2">
        <v>44410.186999999998</v>
      </c>
      <c r="C113386">
        <v>345956</v>
      </c>
      <c r="D113386">
        <v>155267</v>
      </c>
      <c r="E113386">
        <f t="shared" si="3542"/>
        <v>1</v>
      </c>
      <c r="F113386">
        <f t="shared" si="3543"/>
        <v>32</v>
      </c>
    </row>
    <row r="113387" spans="1:6" x14ac:dyDescent="0.3">
      <c r="A113387">
        <v>342637</v>
      </c>
      <c r="B113387" s="2">
        <v>44410.19</v>
      </c>
      <c r="C113387">
        <v>194019</v>
      </c>
      <c r="D113387">
        <v>68095</v>
      </c>
      <c r="E113387">
        <f t="shared" si="3542"/>
        <v>1</v>
      </c>
      <c r="F113387">
        <f t="shared" si="3543"/>
        <v>32</v>
      </c>
    </row>
    <row r="113388" spans="1:6" x14ac:dyDescent="0.3">
      <c r="A113388">
        <v>342639</v>
      </c>
      <c r="B113388" s="2">
        <v>44410.192744336564</v>
      </c>
      <c r="C113388">
        <v>102423</v>
      </c>
      <c r="D113388">
        <v>122982</v>
      </c>
      <c r="E113388">
        <f t="shared" si="3542"/>
        <v>1</v>
      </c>
      <c r="F113388">
        <f t="shared" si="3543"/>
        <v>32</v>
      </c>
    </row>
    <row r="113389" spans="1:6" x14ac:dyDescent="0.3">
      <c r="A113389">
        <v>342644</v>
      </c>
      <c r="B113389" s="2">
        <v>44410.195576051781</v>
      </c>
      <c r="C113389">
        <v>45100</v>
      </c>
      <c r="D113389">
        <v>49538</v>
      </c>
      <c r="E113389">
        <f t="shared" si="3542"/>
        <v>1</v>
      </c>
      <c r="F113389">
        <f t="shared" si="3543"/>
        <v>32</v>
      </c>
    </row>
    <row r="113390" spans="1:6" x14ac:dyDescent="0.3">
      <c r="A113390">
        <v>342649</v>
      </c>
      <c r="B113390" s="2">
        <v>44410.195980582524</v>
      </c>
      <c r="C113390">
        <v>282829</v>
      </c>
      <c r="D113390">
        <v>37644</v>
      </c>
      <c r="E113390">
        <f t="shared" si="3542"/>
        <v>1</v>
      </c>
      <c r="F113390">
        <f t="shared" si="3543"/>
        <v>32</v>
      </c>
    </row>
    <row r="113391" spans="1:6" x14ac:dyDescent="0.3">
      <c r="A113391">
        <v>342651</v>
      </c>
      <c r="B113391" s="2">
        <v>44410.205999999998</v>
      </c>
      <c r="C113391">
        <v>322292</v>
      </c>
      <c r="D113391">
        <v>86587</v>
      </c>
      <c r="E113391">
        <f t="shared" si="3542"/>
        <v>1</v>
      </c>
      <c r="F113391">
        <f t="shared" si="3543"/>
        <v>32</v>
      </c>
    </row>
    <row r="113392" spans="1:6" x14ac:dyDescent="0.3">
      <c r="A113392">
        <v>342656</v>
      </c>
      <c r="B113392" s="2">
        <v>44410.208116504851</v>
      </c>
      <c r="C113392">
        <v>195597</v>
      </c>
      <c r="D113392">
        <v>351192</v>
      </c>
      <c r="E113392">
        <f t="shared" si="3542"/>
        <v>1</v>
      </c>
      <c r="F113392">
        <f t="shared" si="3543"/>
        <v>32</v>
      </c>
    </row>
    <row r="113393" spans="1:6" x14ac:dyDescent="0.3">
      <c r="A113393">
        <v>342660</v>
      </c>
      <c r="B113393" s="2">
        <v>44410.209330097088</v>
      </c>
      <c r="C113393">
        <v>91266</v>
      </c>
      <c r="D113393">
        <v>258374</v>
      </c>
      <c r="E113393">
        <f t="shared" si="3542"/>
        <v>1</v>
      </c>
      <c r="F113393">
        <f t="shared" si="3543"/>
        <v>32</v>
      </c>
    </row>
    <row r="113394" spans="1:6" x14ac:dyDescent="0.3">
      <c r="A113394">
        <v>342663</v>
      </c>
      <c r="B113394" s="2">
        <v>44410.224000000002</v>
      </c>
      <c r="C113394">
        <v>171689</v>
      </c>
      <c r="D113394">
        <v>470762</v>
      </c>
      <c r="E113394">
        <f t="shared" si="3542"/>
        <v>1</v>
      </c>
      <c r="F113394">
        <f t="shared" si="3543"/>
        <v>32</v>
      </c>
    </row>
    <row r="113395" spans="1:6" x14ac:dyDescent="0.3">
      <c r="A113395">
        <v>342664</v>
      </c>
      <c r="B113395" s="2">
        <v>44410.234666666664</v>
      </c>
      <c r="C113395">
        <v>258143</v>
      </c>
      <c r="D113395">
        <v>470762</v>
      </c>
      <c r="E113395">
        <f t="shared" si="3542"/>
        <v>1</v>
      </c>
      <c r="F113395">
        <f t="shared" si="3543"/>
        <v>32</v>
      </c>
    </row>
    <row r="113396" spans="1:6" x14ac:dyDescent="0.3">
      <c r="A113396">
        <v>342667</v>
      </c>
      <c r="B113396" s="2">
        <v>44410.246142394819</v>
      </c>
      <c r="C113396">
        <v>124657</v>
      </c>
      <c r="D113396">
        <v>349014</v>
      </c>
      <c r="E113396">
        <f t="shared" si="3542"/>
        <v>1</v>
      </c>
      <c r="F113396">
        <f t="shared" si="3543"/>
        <v>32</v>
      </c>
    </row>
    <row r="113397" spans="1:6" x14ac:dyDescent="0.3">
      <c r="A113397">
        <v>342668</v>
      </c>
      <c r="B113397" s="2">
        <v>44410.246333333336</v>
      </c>
      <c r="C113397">
        <v>63408</v>
      </c>
      <c r="D113397">
        <v>3876</v>
      </c>
      <c r="E113397">
        <f t="shared" si="3542"/>
        <v>1</v>
      </c>
      <c r="F113397">
        <f t="shared" si="3543"/>
        <v>32</v>
      </c>
    </row>
    <row r="113398" spans="1:6" x14ac:dyDescent="0.3">
      <c r="A113398">
        <v>342672</v>
      </c>
      <c r="B113398" s="2">
        <v>44410.251333333334</v>
      </c>
      <c r="C113398">
        <v>312558</v>
      </c>
      <c r="D113398">
        <v>182191</v>
      </c>
      <c r="E113398">
        <f t="shared" si="3542"/>
        <v>1</v>
      </c>
      <c r="F113398">
        <f t="shared" si="3543"/>
        <v>32</v>
      </c>
    </row>
    <row r="113399" spans="1:6" x14ac:dyDescent="0.3">
      <c r="A113399">
        <v>342675</v>
      </c>
      <c r="B113399" s="2">
        <v>44410.251805825246</v>
      </c>
      <c r="C113399">
        <v>143595</v>
      </c>
      <c r="D113399">
        <v>158978</v>
      </c>
      <c r="E113399">
        <f t="shared" si="3542"/>
        <v>1</v>
      </c>
      <c r="F113399">
        <f t="shared" si="3543"/>
        <v>32</v>
      </c>
    </row>
    <row r="113400" spans="1:6" x14ac:dyDescent="0.3">
      <c r="A113400">
        <v>342677</v>
      </c>
      <c r="B113400" s="2">
        <v>44410.258333333339</v>
      </c>
      <c r="C113400">
        <v>46903</v>
      </c>
      <c r="D113400">
        <v>173184</v>
      </c>
      <c r="E113400">
        <f t="shared" si="3542"/>
        <v>1</v>
      </c>
      <c r="F113400">
        <f t="shared" si="3543"/>
        <v>32</v>
      </c>
    </row>
    <row r="113401" spans="1:6" x14ac:dyDescent="0.3">
      <c r="A113401">
        <v>342678</v>
      </c>
      <c r="B113401" s="2">
        <v>44410.271999999997</v>
      </c>
      <c r="C113401">
        <v>301860</v>
      </c>
      <c r="D113401">
        <v>192331</v>
      </c>
      <c r="E113401">
        <f t="shared" si="3542"/>
        <v>1</v>
      </c>
      <c r="F113401">
        <f t="shared" si="3543"/>
        <v>32</v>
      </c>
    </row>
    <row r="113402" spans="1:6" x14ac:dyDescent="0.3">
      <c r="A113402">
        <v>342681</v>
      </c>
      <c r="B113402" s="2">
        <v>44410.276886731393</v>
      </c>
      <c r="C113402">
        <v>161150</v>
      </c>
      <c r="D113402">
        <v>206264</v>
      </c>
      <c r="E113402">
        <f t="shared" si="3542"/>
        <v>1</v>
      </c>
      <c r="F113402">
        <f t="shared" si="3543"/>
        <v>32</v>
      </c>
    </row>
    <row r="113403" spans="1:6" x14ac:dyDescent="0.3">
      <c r="A113403">
        <v>342686</v>
      </c>
      <c r="B113403" s="2">
        <v>44410.277291262137</v>
      </c>
      <c r="C113403">
        <v>137758</v>
      </c>
      <c r="D113403">
        <v>267896</v>
      </c>
      <c r="E113403">
        <f t="shared" si="3542"/>
        <v>1</v>
      </c>
      <c r="F113403">
        <f t="shared" si="3543"/>
        <v>32</v>
      </c>
    </row>
    <row r="113404" spans="1:6" x14ac:dyDescent="0.3">
      <c r="A113404">
        <v>342687</v>
      </c>
      <c r="B113404" s="2">
        <v>44410.281333333332</v>
      </c>
      <c r="C113404">
        <v>145510</v>
      </c>
      <c r="D113404">
        <v>43842</v>
      </c>
      <c r="E113404">
        <f t="shared" si="3542"/>
        <v>1</v>
      </c>
      <c r="F113404">
        <f t="shared" si="3543"/>
        <v>32</v>
      </c>
    </row>
    <row r="113405" spans="1:6" x14ac:dyDescent="0.3">
      <c r="A113405">
        <v>342691</v>
      </c>
      <c r="B113405" s="2">
        <v>44410.283666666663</v>
      </c>
      <c r="C113405">
        <v>79815</v>
      </c>
      <c r="D113405">
        <v>301748</v>
      </c>
      <c r="E113405">
        <f t="shared" si="3542"/>
        <v>1</v>
      </c>
      <c r="F113405">
        <f t="shared" si="3543"/>
        <v>32</v>
      </c>
    </row>
    <row r="113406" spans="1:6" x14ac:dyDescent="0.3">
      <c r="A113406">
        <v>342692</v>
      </c>
      <c r="B113406" s="2">
        <v>44410.28780906149</v>
      </c>
      <c r="C113406">
        <v>203436</v>
      </c>
      <c r="D113406">
        <v>347393</v>
      </c>
      <c r="E113406">
        <f t="shared" si="3542"/>
        <v>1</v>
      </c>
      <c r="F113406">
        <f t="shared" si="3543"/>
        <v>32</v>
      </c>
    </row>
    <row r="113407" spans="1:6" x14ac:dyDescent="0.3">
      <c r="A113407">
        <v>342696</v>
      </c>
      <c r="B113407" s="2">
        <v>44410.294000000002</v>
      </c>
      <c r="C113407">
        <v>209827</v>
      </c>
      <c r="D113407">
        <v>463334</v>
      </c>
      <c r="E113407">
        <f t="shared" si="3542"/>
        <v>1</v>
      </c>
      <c r="F113407">
        <f t="shared" si="3543"/>
        <v>32</v>
      </c>
    </row>
    <row r="113408" spans="1:6" x14ac:dyDescent="0.3">
      <c r="A113408">
        <v>342700</v>
      </c>
      <c r="B113408" s="2">
        <v>44410.296304207121</v>
      </c>
      <c r="C113408">
        <v>189900</v>
      </c>
      <c r="D113408">
        <v>29469</v>
      </c>
      <c r="E113408">
        <f t="shared" si="3542"/>
        <v>1</v>
      </c>
      <c r="F113408">
        <f t="shared" si="3543"/>
        <v>32</v>
      </c>
    </row>
    <row r="113409" spans="1:6" x14ac:dyDescent="0.3">
      <c r="A113409">
        <v>342703</v>
      </c>
      <c r="B113409" s="2">
        <v>44410.296333333339</v>
      </c>
      <c r="C113409">
        <v>58166</v>
      </c>
      <c r="D113409">
        <v>81226</v>
      </c>
      <c r="E113409">
        <f t="shared" si="3542"/>
        <v>1</v>
      </c>
      <c r="F113409">
        <f t="shared" si="3543"/>
        <v>32</v>
      </c>
    </row>
    <row r="113410" spans="1:6" x14ac:dyDescent="0.3">
      <c r="A113410">
        <v>342707</v>
      </c>
      <c r="B113410" s="2">
        <v>44410.301333333337</v>
      </c>
      <c r="C113410">
        <v>49479</v>
      </c>
      <c r="D113410">
        <v>96007</v>
      </c>
      <c r="E113410">
        <f t="shared" si="3542"/>
        <v>1</v>
      </c>
      <c r="F113410">
        <f t="shared" si="3543"/>
        <v>32</v>
      </c>
    </row>
    <row r="113411" spans="1:6" x14ac:dyDescent="0.3">
      <c r="A113411">
        <v>342709</v>
      </c>
      <c r="B113411" s="2">
        <v>44410.305203883494</v>
      </c>
      <c r="C113411">
        <v>127704</v>
      </c>
      <c r="D113411">
        <v>411922</v>
      </c>
      <c r="E113411">
        <f t="shared" ref="E113411:E113474" si="3544">WEEKDAY(B113411,2)</f>
        <v>1</v>
      </c>
      <c r="F113411">
        <f t="shared" ref="F113411:F113474" si="3545">WEEKNUM(B113411,2)</f>
        <v>32</v>
      </c>
    </row>
    <row r="113412" spans="1:6" x14ac:dyDescent="0.3">
      <c r="A113412">
        <v>342712</v>
      </c>
      <c r="B113412" s="2">
        <v>44410.306012944988</v>
      </c>
      <c r="C113412">
        <v>229064</v>
      </c>
      <c r="D113412">
        <v>123413</v>
      </c>
      <c r="E113412">
        <f t="shared" si="3544"/>
        <v>1</v>
      </c>
      <c r="F113412">
        <f t="shared" si="3545"/>
        <v>32</v>
      </c>
    </row>
    <row r="113413" spans="1:6" x14ac:dyDescent="0.3">
      <c r="A113413">
        <v>342714</v>
      </c>
      <c r="B113413" s="2">
        <v>44410.313666666661</v>
      </c>
      <c r="C113413">
        <v>134449</v>
      </c>
      <c r="D113413">
        <v>230507</v>
      </c>
      <c r="E113413">
        <f t="shared" si="3544"/>
        <v>1</v>
      </c>
      <c r="F113413">
        <f t="shared" si="3545"/>
        <v>32</v>
      </c>
    </row>
    <row r="113414" spans="1:6" x14ac:dyDescent="0.3">
      <c r="A113414">
        <v>342717</v>
      </c>
      <c r="B113414" s="2">
        <v>44410.313699029124</v>
      </c>
      <c r="C113414">
        <v>94644</v>
      </c>
      <c r="D113414">
        <v>180863</v>
      </c>
      <c r="E113414">
        <f t="shared" si="3544"/>
        <v>1</v>
      </c>
      <c r="F113414">
        <f t="shared" si="3545"/>
        <v>32</v>
      </c>
    </row>
    <row r="113415" spans="1:6" x14ac:dyDescent="0.3">
      <c r="A113415">
        <v>342722</v>
      </c>
      <c r="B113415" s="2">
        <v>44410.316530744341</v>
      </c>
      <c r="C113415">
        <v>222699</v>
      </c>
      <c r="D113415">
        <v>351192</v>
      </c>
      <c r="E113415">
        <f t="shared" si="3544"/>
        <v>1</v>
      </c>
      <c r="F113415">
        <f t="shared" si="3545"/>
        <v>32</v>
      </c>
    </row>
    <row r="113416" spans="1:6" x14ac:dyDescent="0.3">
      <c r="A113416">
        <v>342726</v>
      </c>
      <c r="B113416" s="2">
        <v>44410.324000000001</v>
      </c>
      <c r="C113416">
        <v>142960</v>
      </c>
      <c r="D113416">
        <v>327633</v>
      </c>
      <c r="E113416">
        <f t="shared" si="3544"/>
        <v>1</v>
      </c>
      <c r="F113416">
        <f t="shared" si="3545"/>
        <v>32</v>
      </c>
    </row>
    <row r="113417" spans="1:6" x14ac:dyDescent="0.3">
      <c r="A113417">
        <v>342728</v>
      </c>
      <c r="B113417" s="2">
        <v>44410.324216828478</v>
      </c>
      <c r="C113417">
        <v>334399</v>
      </c>
      <c r="D113417">
        <v>230507</v>
      </c>
      <c r="E113417">
        <f t="shared" si="3544"/>
        <v>1</v>
      </c>
      <c r="F113417">
        <f t="shared" si="3545"/>
        <v>32</v>
      </c>
    </row>
    <row r="113418" spans="1:6" x14ac:dyDescent="0.3">
      <c r="A113418">
        <v>342733</v>
      </c>
      <c r="B113418" s="2">
        <v>44410.326239482201</v>
      </c>
      <c r="C113418">
        <v>252105</v>
      </c>
      <c r="D113418">
        <v>320523</v>
      </c>
      <c r="E113418">
        <f t="shared" si="3544"/>
        <v>1</v>
      </c>
      <c r="F113418">
        <f t="shared" si="3545"/>
        <v>32</v>
      </c>
    </row>
    <row r="113419" spans="1:6" x14ac:dyDescent="0.3">
      <c r="A113419">
        <v>342738</v>
      </c>
      <c r="B113419" s="2">
        <v>44410.330689320384</v>
      </c>
      <c r="C113419">
        <v>6673</v>
      </c>
      <c r="D113419">
        <v>131859</v>
      </c>
      <c r="E113419">
        <f t="shared" si="3544"/>
        <v>1</v>
      </c>
      <c r="F113419">
        <f t="shared" si="3545"/>
        <v>32</v>
      </c>
    </row>
    <row r="113420" spans="1:6" x14ac:dyDescent="0.3">
      <c r="A113420">
        <v>342740</v>
      </c>
      <c r="B113420" s="2">
        <v>44410.334330097088</v>
      </c>
      <c r="C113420">
        <v>11548</v>
      </c>
      <c r="D113420">
        <v>345108</v>
      </c>
      <c r="E113420">
        <f t="shared" si="3544"/>
        <v>1</v>
      </c>
      <c r="F113420">
        <f t="shared" si="3545"/>
        <v>32</v>
      </c>
    </row>
    <row r="113421" spans="1:6" x14ac:dyDescent="0.3">
      <c r="A113421">
        <v>342743</v>
      </c>
      <c r="B113421" s="2">
        <v>44410.335543689325</v>
      </c>
      <c r="C113421">
        <v>297384</v>
      </c>
      <c r="D113421">
        <v>88863</v>
      </c>
      <c r="E113421">
        <f t="shared" si="3544"/>
        <v>1</v>
      </c>
      <c r="F113421">
        <f t="shared" si="3545"/>
        <v>32</v>
      </c>
    </row>
    <row r="113422" spans="1:6" x14ac:dyDescent="0.3">
      <c r="A113422">
        <v>342745</v>
      </c>
      <c r="B113422" s="2">
        <v>44410.339184466022</v>
      </c>
      <c r="C113422">
        <v>303643</v>
      </c>
      <c r="D113422">
        <v>453520</v>
      </c>
      <c r="E113422">
        <f t="shared" si="3544"/>
        <v>1</v>
      </c>
      <c r="F113422">
        <f t="shared" si="3545"/>
        <v>32</v>
      </c>
    </row>
    <row r="113423" spans="1:6" x14ac:dyDescent="0.3">
      <c r="A113423">
        <v>342746</v>
      </c>
      <c r="B113423" s="2">
        <v>44410.349702265376</v>
      </c>
      <c r="C113423">
        <v>109956</v>
      </c>
      <c r="D113423">
        <v>364695</v>
      </c>
      <c r="E113423">
        <f t="shared" si="3544"/>
        <v>1</v>
      </c>
      <c r="F113423">
        <f t="shared" si="3545"/>
        <v>32</v>
      </c>
    </row>
    <row r="113424" spans="1:6" x14ac:dyDescent="0.3">
      <c r="A113424">
        <v>342747</v>
      </c>
      <c r="B113424" s="2">
        <v>44410.355770226539</v>
      </c>
      <c r="C113424">
        <v>24196</v>
      </c>
      <c r="D113424">
        <v>358178</v>
      </c>
      <c r="E113424">
        <f t="shared" si="3544"/>
        <v>1</v>
      </c>
      <c r="F113424">
        <f t="shared" si="3545"/>
        <v>32</v>
      </c>
    </row>
    <row r="113425" spans="1:6" x14ac:dyDescent="0.3">
      <c r="A113425">
        <v>342748</v>
      </c>
      <c r="B113425" s="2">
        <v>44410.356</v>
      </c>
      <c r="C113425">
        <v>117599</v>
      </c>
      <c r="D113425">
        <v>347008</v>
      </c>
      <c r="E113425">
        <f t="shared" si="3544"/>
        <v>1</v>
      </c>
      <c r="F113425">
        <f t="shared" si="3545"/>
        <v>32</v>
      </c>
    </row>
    <row r="113426" spans="1:6" x14ac:dyDescent="0.3">
      <c r="A113426">
        <v>342751</v>
      </c>
      <c r="B113426" s="2">
        <v>44410.358601941749</v>
      </c>
      <c r="C113426">
        <v>235125</v>
      </c>
      <c r="D113426">
        <v>309712</v>
      </c>
      <c r="E113426">
        <f t="shared" si="3544"/>
        <v>1</v>
      </c>
      <c r="F113426">
        <f t="shared" si="3545"/>
        <v>32</v>
      </c>
    </row>
    <row r="113427" spans="1:6" x14ac:dyDescent="0.3">
      <c r="A113427">
        <v>342754</v>
      </c>
      <c r="B113427" s="2">
        <v>44410.364669902912</v>
      </c>
      <c r="C113427">
        <v>179820</v>
      </c>
      <c r="D113427">
        <v>242428</v>
      </c>
      <c r="E113427">
        <f t="shared" si="3544"/>
        <v>1</v>
      </c>
      <c r="F113427">
        <f t="shared" si="3545"/>
        <v>32</v>
      </c>
    </row>
    <row r="113428" spans="1:6" x14ac:dyDescent="0.3">
      <c r="A113428">
        <v>342755</v>
      </c>
      <c r="B113428" s="2">
        <v>44410.371333333336</v>
      </c>
      <c r="C113428">
        <v>277778</v>
      </c>
      <c r="D113428">
        <v>154256</v>
      </c>
      <c r="E113428">
        <f t="shared" si="3544"/>
        <v>1</v>
      </c>
      <c r="F113428">
        <f t="shared" si="3545"/>
        <v>32</v>
      </c>
    </row>
    <row r="113429" spans="1:6" x14ac:dyDescent="0.3">
      <c r="A113429">
        <v>342756</v>
      </c>
      <c r="B113429" s="2">
        <v>44410.373</v>
      </c>
      <c r="C113429">
        <v>55495</v>
      </c>
      <c r="D113429">
        <v>130721</v>
      </c>
      <c r="E113429">
        <f t="shared" si="3544"/>
        <v>1</v>
      </c>
      <c r="F113429">
        <f t="shared" si="3545"/>
        <v>32</v>
      </c>
    </row>
    <row r="113430" spans="1:6" x14ac:dyDescent="0.3">
      <c r="A113430">
        <v>342758</v>
      </c>
      <c r="B113430" s="2">
        <v>44410.373569579286</v>
      </c>
      <c r="C113430">
        <v>128101</v>
      </c>
      <c r="D113430">
        <v>473327</v>
      </c>
      <c r="E113430">
        <f t="shared" si="3544"/>
        <v>1</v>
      </c>
      <c r="F113430">
        <f t="shared" si="3545"/>
        <v>32</v>
      </c>
    </row>
    <row r="113431" spans="1:6" x14ac:dyDescent="0.3">
      <c r="A113431">
        <v>342759</v>
      </c>
      <c r="B113431" s="2">
        <v>44410.374378640779</v>
      </c>
      <c r="C113431">
        <v>200681</v>
      </c>
      <c r="D113431">
        <v>250679</v>
      </c>
      <c r="E113431">
        <f t="shared" si="3544"/>
        <v>1</v>
      </c>
      <c r="F113431">
        <f t="shared" si="3545"/>
        <v>32</v>
      </c>
    </row>
    <row r="113432" spans="1:6" x14ac:dyDescent="0.3">
      <c r="A113432">
        <v>342764</v>
      </c>
      <c r="B113432" s="2">
        <v>44410.376805825246</v>
      </c>
      <c r="C113432">
        <v>300035</v>
      </c>
      <c r="D113432">
        <v>154256</v>
      </c>
      <c r="E113432">
        <f t="shared" si="3544"/>
        <v>1</v>
      </c>
      <c r="F113432">
        <f t="shared" si="3545"/>
        <v>32</v>
      </c>
    </row>
    <row r="113433" spans="1:6" x14ac:dyDescent="0.3">
      <c r="A113433">
        <v>342765</v>
      </c>
      <c r="B113433" s="2">
        <v>44410.377333333337</v>
      </c>
      <c r="C113433">
        <v>19625</v>
      </c>
      <c r="D113433">
        <v>409488</v>
      </c>
      <c r="E113433">
        <f t="shared" si="3544"/>
        <v>1</v>
      </c>
      <c r="F113433">
        <f t="shared" si="3545"/>
        <v>32</v>
      </c>
    </row>
    <row r="113434" spans="1:6" x14ac:dyDescent="0.3">
      <c r="A113434">
        <v>342767</v>
      </c>
      <c r="B113434" s="2">
        <v>44410.380333333334</v>
      </c>
      <c r="C113434">
        <v>53350</v>
      </c>
      <c r="D113434">
        <v>176645</v>
      </c>
      <c r="E113434">
        <f t="shared" si="3544"/>
        <v>1</v>
      </c>
      <c r="F113434">
        <f t="shared" si="3545"/>
        <v>32</v>
      </c>
    </row>
    <row r="113435" spans="1:6" x14ac:dyDescent="0.3">
      <c r="A113435">
        <v>342772</v>
      </c>
      <c r="B113435" s="2">
        <v>44410.382333333335</v>
      </c>
      <c r="C113435">
        <v>25584</v>
      </c>
      <c r="D113435">
        <v>21760</v>
      </c>
      <c r="E113435">
        <f t="shared" si="3544"/>
        <v>1</v>
      </c>
      <c r="F113435">
        <f t="shared" si="3545"/>
        <v>32</v>
      </c>
    </row>
    <row r="113436" spans="1:6" x14ac:dyDescent="0.3">
      <c r="A113436">
        <v>342773</v>
      </c>
      <c r="B113436" s="2">
        <v>44410.386110032363</v>
      </c>
      <c r="C113436">
        <v>141522</v>
      </c>
      <c r="D113436">
        <v>31302</v>
      </c>
      <c r="E113436">
        <f t="shared" si="3544"/>
        <v>1</v>
      </c>
      <c r="F113436">
        <f t="shared" si="3545"/>
        <v>32</v>
      </c>
    </row>
    <row r="113437" spans="1:6" x14ac:dyDescent="0.3">
      <c r="A113437">
        <v>342774</v>
      </c>
      <c r="B113437" s="2">
        <v>44410.389750809059</v>
      </c>
      <c r="C113437">
        <v>239544</v>
      </c>
      <c r="D113437">
        <v>230507</v>
      </c>
      <c r="E113437">
        <f t="shared" si="3544"/>
        <v>1</v>
      </c>
      <c r="F113437">
        <f t="shared" si="3545"/>
        <v>32</v>
      </c>
    </row>
    <row r="113438" spans="1:6" x14ac:dyDescent="0.3">
      <c r="A113438">
        <v>342775</v>
      </c>
      <c r="B113438" s="2">
        <v>44410.39581877023</v>
      </c>
      <c r="C113438">
        <v>168</v>
      </c>
      <c r="D113438">
        <v>348155</v>
      </c>
      <c r="E113438">
        <f t="shared" si="3544"/>
        <v>1</v>
      </c>
      <c r="F113438">
        <f t="shared" si="3545"/>
        <v>32</v>
      </c>
    </row>
    <row r="113439" spans="1:6" x14ac:dyDescent="0.3">
      <c r="A113439">
        <v>342778</v>
      </c>
      <c r="B113439" s="2">
        <v>44410.397841423946</v>
      </c>
      <c r="C113439">
        <v>50839</v>
      </c>
      <c r="D113439">
        <v>258219</v>
      </c>
      <c r="E113439">
        <f t="shared" si="3544"/>
        <v>1</v>
      </c>
      <c r="F113439">
        <f t="shared" si="3545"/>
        <v>32</v>
      </c>
    </row>
    <row r="113440" spans="1:6" x14ac:dyDescent="0.3">
      <c r="A113440">
        <v>342779</v>
      </c>
      <c r="B113440" s="2">
        <v>44410.400333333338</v>
      </c>
      <c r="C113440">
        <v>215404</v>
      </c>
      <c r="D113440">
        <v>122902</v>
      </c>
      <c r="E113440">
        <f t="shared" si="3544"/>
        <v>1</v>
      </c>
      <c r="F113440">
        <f t="shared" si="3545"/>
        <v>32</v>
      </c>
    </row>
    <row r="113441" spans="1:6" x14ac:dyDescent="0.3">
      <c r="A113441">
        <v>342780</v>
      </c>
      <c r="B113441" s="2">
        <v>44410.404718446604</v>
      </c>
      <c r="C113441">
        <v>156508</v>
      </c>
      <c r="D113441">
        <v>158978</v>
      </c>
      <c r="E113441">
        <f t="shared" si="3544"/>
        <v>1</v>
      </c>
      <c r="F113441">
        <f t="shared" si="3545"/>
        <v>32</v>
      </c>
    </row>
    <row r="113442" spans="1:6" x14ac:dyDescent="0.3">
      <c r="A113442">
        <v>342784</v>
      </c>
      <c r="B113442" s="2">
        <v>44410.406666666662</v>
      </c>
      <c r="C113442">
        <v>296869</v>
      </c>
      <c r="D113442">
        <v>182191</v>
      </c>
      <c r="E113442">
        <f t="shared" si="3544"/>
        <v>1</v>
      </c>
      <c r="F113442">
        <f t="shared" si="3545"/>
        <v>32</v>
      </c>
    </row>
    <row r="113443" spans="1:6" x14ac:dyDescent="0.3">
      <c r="A113443">
        <v>342788</v>
      </c>
      <c r="B113443" s="2">
        <v>44410.40674110032</v>
      </c>
      <c r="C113443">
        <v>167354</v>
      </c>
      <c r="D113443">
        <v>412795</v>
      </c>
      <c r="E113443">
        <f t="shared" si="3544"/>
        <v>1</v>
      </c>
      <c r="F113443">
        <f t="shared" si="3545"/>
        <v>32</v>
      </c>
    </row>
    <row r="113444" spans="1:6" x14ac:dyDescent="0.3">
      <c r="A113444">
        <v>342791</v>
      </c>
      <c r="B113444" s="2">
        <v>44410.407550161814</v>
      </c>
      <c r="C113444">
        <v>271540</v>
      </c>
      <c r="D113444">
        <v>78899</v>
      </c>
      <c r="E113444">
        <f t="shared" si="3544"/>
        <v>1</v>
      </c>
      <c r="F113444">
        <f t="shared" si="3545"/>
        <v>32</v>
      </c>
    </row>
    <row r="113445" spans="1:6" x14ac:dyDescent="0.3">
      <c r="A113445">
        <v>342795</v>
      </c>
      <c r="B113445" s="2">
        <v>44410.412404530747</v>
      </c>
      <c r="C113445">
        <v>294134</v>
      </c>
      <c r="D113445">
        <v>87048</v>
      </c>
      <c r="E113445">
        <f t="shared" si="3544"/>
        <v>1</v>
      </c>
      <c r="F113445">
        <f t="shared" si="3545"/>
        <v>32</v>
      </c>
    </row>
    <row r="113446" spans="1:6" x14ac:dyDescent="0.3">
      <c r="A113446">
        <v>342796</v>
      </c>
      <c r="B113446" s="2">
        <v>44410.413618122977</v>
      </c>
      <c r="C113446">
        <v>25970</v>
      </c>
      <c r="D113446">
        <v>363218</v>
      </c>
      <c r="E113446">
        <f t="shared" si="3544"/>
        <v>1</v>
      </c>
      <c r="F113446">
        <f t="shared" si="3545"/>
        <v>32</v>
      </c>
    </row>
    <row r="113447" spans="1:6" x14ac:dyDescent="0.3">
      <c r="A113447">
        <v>342797</v>
      </c>
      <c r="B113447" s="2">
        <v>44410.4156407767</v>
      </c>
      <c r="C113447">
        <v>175138</v>
      </c>
      <c r="D113447">
        <v>436070</v>
      </c>
      <c r="E113447">
        <f t="shared" si="3544"/>
        <v>1</v>
      </c>
      <c r="F113447">
        <f t="shared" si="3545"/>
        <v>32</v>
      </c>
    </row>
    <row r="113448" spans="1:6" x14ac:dyDescent="0.3">
      <c r="A113448">
        <v>342801</v>
      </c>
      <c r="B113448" s="2">
        <v>44410.415999999997</v>
      </c>
      <c r="C113448">
        <v>63754</v>
      </c>
      <c r="D113448">
        <v>304128</v>
      </c>
      <c r="E113448">
        <f t="shared" si="3544"/>
        <v>1</v>
      </c>
      <c r="F113448">
        <f t="shared" si="3545"/>
        <v>32</v>
      </c>
    </row>
    <row r="113449" spans="1:6" x14ac:dyDescent="0.3">
      <c r="A113449">
        <v>342803</v>
      </c>
      <c r="B113449" s="2">
        <v>44410.416333333334</v>
      </c>
      <c r="C113449">
        <v>336823</v>
      </c>
      <c r="D113449">
        <v>250679</v>
      </c>
      <c r="E113449">
        <f t="shared" si="3544"/>
        <v>1</v>
      </c>
      <c r="F113449">
        <f t="shared" si="3545"/>
        <v>32</v>
      </c>
    </row>
    <row r="113450" spans="1:6" x14ac:dyDescent="0.3">
      <c r="A113450">
        <v>342806</v>
      </c>
      <c r="B113450" s="2">
        <v>44410.418333333335</v>
      </c>
      <c r="C113450">
        <v>178176</v>
      </c>
      <c r="D113450">
        <v>157871</v>
      </c>
      <c r="E113450">
        <f t="shared" si="3544"/>
        <v>1</v>
      </c>
      <c r="F113450">
        <f t="shared" si="3545"/>
        <v>32</v>
      </c>
    </row>
    <row r="113451" spans="1:6" x14ac:dyDescent="0.3">
      <c r="A113451">
        <v>342807</v>
      </c>
      <c r="B113451" s="2">
        <v>44410.421304207121</v>
      </c>
      <c r="C113451">
        <v>253191</v>
      </c>
      <c r="D113451">
        <v>230507</v>
      </c>
      <c r="E113451">
        <f t="shared" si="3544"/>
        <v>1</v>
      </c>
      <c r="F113451">
        <f t="shared" si="3545"/>
        <v>32</v>
      </c>
    </row>
    <row r="113452" spans="1:6" x14ac:dyDescent="0.3">
      <c r="A113452">
        <v>342811</v>
      </c>
      <c r="B113452" s="2">
        <v>44410.423731391587</v>
      </c>
      <c r="C113452">
        <v>190840</v>
      </c>
      <c r="D113452">
        <v>349014</v>
      </c>
      <c r="E113452">
        <f t="shared" si="3544"/>
        <v>1</v>
      </c>
      <c r="F113452">
        <f t="shared" si="3545"/>
        <v>32</v>
      </c>
    </row>
    <row r="113453" spans="1:6" x14ac:dyDescent="0.3">
      <c r="A113453">
        <v>342814</v>
      </c>
      <c r="B113453" s="2">
        <v>44410.426967637541</v>
      </c>
      <c r="C113453">
        <v>346746</v>
      </c>
      <c r="D113453">
        <v>455878</v>
      </c>
      <c r="E113453">
        <f t="shared" si="3544"/>
        <v>1</v>
      </c>
      <c r="F113453">
        <f t="shared" si="3545"/>
        <v>32</v>
      </c>
    </row>
    <row r="113454" spans="1:6" x14ac:dyDescent="0.3">
      <c r="A113454">
        <v>342816</v>
      </c>
      <c r="B113454" s="2">
        <v>44410.43101294498</v>
      </c>
      <c r="C113454">
        <v>150232</v>
      </c>
      <c r="D113454">
        <v>179296</v>
      </c>
      <c r="E113454">
        <f t="shared" si="3544"/>
        <v>1</v>
      </c>
      <c r="F113454">
        <f t="shared" si="3545"/>
        <v>32</v>
      </c>
    </row>
    <row r="113455" spans="1:6" x14ac:dyDescent="0.3">
      <c r="A113455">
        <v>342820</v>
      </c>
      <c r="B113455" s="2">
        <v>44410.432666666668</v>
      </c>
      <c r="C113455">
        <v>286008</v>
      </c>
      <c r="D113455">
        <v>230507</v>
      </c>
      <c r="E113455">
        <f t="shared" si="3544"/>
        <v>1</v>
      </c>
      <c r="F113455">
        <f t="shared" si="3545"/>
        <v>32</v>
      </c>
    </row>
    <row r="113456" spans="1:6" x14ac:dyDescent="0.3">
      <c r="A113456">
        <v>342821</v>
      </c>
      <c r="B113456" s="2">
        <v>44410.433440129455</v>
      </c>
      <c r="C113456">
        <v>343983</v>
      </c>
      <c r="D113456">
        <v>97294</v>
      </c>
      <c r="E113456">
        <f t="shared" si="3544"/>
        <v>1</v>
      </c>
      <c r="F113456">
        <f t="shared" si="3545"/>
        <v>32</v>
      </c>
    </row>
    <row r="113457" spans="1:6" x14ac:dyDescent="0.3">
      <c r="A113457">
        <v>342822</v>
      </c>
      <c r="B113457" s="2">
        <v>44410.437485436894</v>
      </c>
      <c r="C113457">
        <v>235799</v>
      </c>
      <c r="D113457">
        <v>313721</v>
      </c>
      <c r="E113457">
        <f t="shared" si="3544"/>
        <v>1</v>
      </c>
      <c r="F113457">
        <f t="shared" si="3545"/>
        <v>32</v>
      </c>
    </row>
    <row r="113458" spans="1:6" x14ac:dyDescent="0.3">
      <c r="A113458">
        <v>342826</v>
      </c>
      <c r="B113458" s="2">
        <v>44410.438294498381</v>
      </c>
      <c r="C113458">
        <v>303440</v>
      </c>
      <c r="D113458">
        <v>294433</v>
      </c>
      <c r="E113458">
        <f t="shared" si="3544"/>
        <v>1</v>
      </c>
      <c r="F113458">
        <f t="shared" si="3545"/>
        <v>32</v>
      </c>
    </row>
    <row r="113459" spans="1:6" x14ac:dyDescent="0.3">
      <c r="A113459">
        <v>342831</v>
      </c>
      <c r="B113459" s="2">
        <v>44410.441126213591</v>
      </c>
      <c r="C113459">
        <v>19348</v>
      </c>
      <c r="D113459">
        <v>225748</v>
      </c>
      <c r="E113459">
        <f t="shared" si="3544"/>
        <v>1</v>
      </c>
      <c r="F113459">
        <f t="shared" si="3545"/>
        <v>32</v>
      </c>
    </row>
    <row r="113460" spans="1:6" x14ac:dyDescent="0.3">
      <c r="A113460">
        <v>342832</v>
      </c>
      <c r="B113460" s="2">
        <v>44410.442333333332</v>
      </c>
      <c r="C113460">
        <v>103619</v>
      </c>
      <c r="D113460">
        <v>230507</v>
      </c>
      <c r="E113460">
        <f t="shared" si="3544"/>
        <v>1</v>
      </c>
      <c r="F113460">
        <f t="shared" si="3545"/>
        <v>32</v>
      </c>
    </row>
    <row r="113461" spans="1:6" x14ac:dyDescent="0.3">
      <c r="A113461">
        <v>342835</v>
      </c>
      <c r="B113461" s="2">
        <v>44410.443957928808</v>
      </c>
      <c r="C113461">
        <v>49064</v>
      </c>
      <c r="D113461">
        <v>129210</v>
      </c>
      <c r="E113461">
        <f t="shared" si="3544"/>
        <v>1</v>
      </c>
      <c r="F113461">
        <f t="shared" si="3545"/>
        <v>32</v>
      </c>
    </row>
    <row r="113462" spans="1:6" x14ac:dyDescent="0.3">
      <c r="A113462">
        <v>342837</v>
      </c>
      <c r="B113462" s="2">
        <v>44410.445171521038</v>
      </c>
      <c r="C113462">
        <v>316211</v>
      </c>
      <c r="D113462">
        <v>29267</v>
      </c>
      <c r="E113462">
        <f t="shared" si="3544"/>
        <v>1</v>
      </c>
      <c r="F113462">
        <f t="shared" si="3545"/>
        <v>32</v>
      </c>
    </row>
    <row r="113463" spans="1:6" x14ac:dyDescent="0.3">
      <c r="A113463">
        <v>342839</v>
      </c>
      <c r="B113463" s="2">
        <v>44410.445333333337</v>
      </c>
      <c r="C113463">
        <v>111957</v>
      </c>
      <c r="D113463">
        <v>397</v>
      </c>
      <c r="E113463">
        <f t="shared" si="3544"/>
        <v>1</v>
      </c>
      <c r="F113463">
        <f t="shared" si="3545"/>
        <v>32</v>
      </c>
    </row>
    <row r="113464" spans="1:6" x14ac:dyDescent="0.3">
      <c r="A113464">
        <v>342841</v>
      </c>
      <c r="B113464" s="2">
        <v>44410.449216828478</v>
      </c>
      <c r="C113464">
        <v>154942</v>
      </c>
      <c r="D113464">
        <v>230507</v>
      </c>
      <c r="E113464">
        <f t="shared" si="3544"/>
        <v>1</v>
      </c>
      <c r="F113464">
        <f t="shared" si="3545"/>
        <v>32</v>
      </c>
    </row>
    <row r="113465" spans="1:6" x14ac:dyDescent="0.3">
      <c r="A113465">
        <v>342843</v>
      </c>
      <c r="B113465" s="2">
        <v>44410.452048543695</v>
      </c>
      <c r="C113465">
        <v>112617</v>
      </c>
      <c r="D113465">
        <v>182191</v>
      </c>
      <c r="E113465">
        <f t="shared" si="3544"/>
        <v>1</v>
      </c>
      <c r="F113465">
        <f t="shared" si="3545"/>
        <v>32</v>
      </c>
    </row>
    <row r="113466" spans="1:6" x14ac:dyDescent="0.3">
      <c r="A113466">
        <v>342847</v>
      </c>
      <c r="B113466" s="2">
        <v>44410.452857605174</v>
      </c>
      <c r="C113466">
        <v>341216</v>
      </c>
      <c r="D113466">
        <v>153893</v>
      </c>
      <c r="E113466">
        <f t="shared" si="3544"/>
        <v>1</v>
      </c>
      <c r="F113466">
        <f t="shared" si="3545"/>
        <v>32</v>
      </c>
    </row>
    <row r="113467" spans="1:6" x14ac:dyDescent="0.3">
      <c r="A113467">
        <v>342852</v>
      </c>
      <c r="B113467" s="2">
        <v>44410.456093851135</v>
      </c>
      <c r="C113467">
        <v>175230</v>
      </c>
      <c r="D113467">
        <v>250679</v>
      </c>
      <c r="E113467">
        <f t="shared" si="3544"/>
        <v>1</v>
      </c>
      <c r="F113467">
        <f t="shared" si="3545"/>
        <v>32</v>
      </c>
    </row>
    <row r="113468" spans="1:6" x14ac:dyDescent="0.3">
      <c r="A113468">
        <v>342853</v>
      </c>
      <c r="B113468" s="2">
        <v>44410.456902912621</v>
      </c>
      <c r="C113468">
        <v>258694</v>
      </c>
      <c r="D113468">
        <v>411922</v>
      </c>
      <c r="E113468">
        <f t="shared" si="3544"/>
        <v>1</v>
      </c>
      <c r="F113468">
        <f t="shared" si="3545"/>
        <v>32</v>
      </c>
    </row>
    <row r="113469" spans="1:6" x14ac:dyDescent="0.3">
      <c r="A113469">
        <v>342858</v>
      </c>
      <c r="B113469" s="2">
        <v>44410.458116504851</v>
      </c>
      <c r="C113469">
        <v>340464</v>
      </c>
      <c r="D113469">
        <v>122902</v>
      </c>
      <c r="E113469">
        <f t="shared" si="3544"/>
        <v>1</v>
      </c>
      <c r="F113469">
        <f t="shared" si="3545"/>
        <v>32</v>
      </c>
    </row>
    <row r="113470" spans="1:6" x14ac:dyDescent="0.3">
      <c r="A113470">
        <v>342862</v>
      </c>
      <c r="B113470" s="2">
        <v>44410.458333333336</v>
      </c>
      <c r="C113470">
        <v>289561</v>
      </c>
      <c r="D113470">
        <v>309553</v>
      </c>
      <c r="E113470">
        <f t="shared" si="3544"/>
        <v>1</v>
      </c>
      <c r="F113470">
        <f t="shared" si="3545"/>
        <v>32</v>
      </c>
    </row>
    <row r="113471" spans="1:6" x14ac:dyDescent="0.3">
      <c r="A113471">
        <v>342867</v>
      </c>
      <c r="B113471" s="2">
        <v>44410.458521035602</v>
      </c>
      <c r="C113471">
        <v>23099</v>
      </c>
      <c r="D113471">
        <v>196571</v>
      </c>
      <c r="E113471">
        <f t="shared" si="3544"/>
        <v>1</v>
      </c>
      <c r="F113471">
        <f t="shared" si="3545"/>
        <v>32</v>
      </c>
    </row>
    <row r="113472" spans="1:6" x14ac:dyDescent="0.3">
      <c r="A113472">
        <v>342871</v>
      </c>
      <c r="B113472" s="2">
        <v>44410.459330097088</v>
      </c>
      <c r="C113472">
        <v>85525</v>
      </c>
      <c r="D113472">
        <v>118549</v>
      </c>
      <c r="E113472">
        <f t="shared" si="3544"/>
        <v>1</v>
      </c>
      <c r="F113472">
        <f t="shared" si="3545"/>
        <v>32</v>
      </c>
    </row>
    <row r="113473" spans="1:6" x14ac:dyDescent="0.3">
      <c r="A113473">
        <v>342873</v>
      </c>
      <c r="B113473" s="2">
        <v>44410.460543689318</v>
      </c>
      <c r="C113473">
        <v>289267</v>
      </c>
      <c r="D113473">
        <v>374837</v>
      </c>
      <c r="E113473">
        <f t="shared" si="3544"/>
        <v>1</v>
      </c>
      <c r="F113473">
        <f t="shared" si="3545"/>
        <v>32</v>
      </c>
    </row>
    <row r="113474" spans="1:6" x14ac:dyDescent="0.3">
      <c r="A113474">
        <v>342875</v>
      </c>
      <c r="B113474" s="2">
        <v>44410.461352750812</v>
      </c>
      <c r="C113474">
        <v>86977</v>
      </c>
      <c r="D113474">
        <v>411922</v>
      </c>
      <c r="E113474">
        <f t="shared" si="3544"/>
        <v>1</v>
      </c>
      <c r="F113474">
        <f t="shared" si="3545"/>
        <v>32</v>
      </c>
    </row>
    <row r="113475" spans="1:6" x14ac:dyDescent="0.3">
      <c r="A113475">
        <v>342878</v>
      </c>
      <c r="B113475" s="2">
        <v>44410.462566343042</v>
      </c>
      <c r="C113475">
        <v>123261</v>
      </c>
      <c r="D113475">
        <v>130005</v>
      </c>
      <c r="E113475">
        <f t="shared" ref="E113475:E113538" si="3546">WEEKDAY(B113475,2)</f>
        <v>1</v>
      </c>
      <c r="F113475">
        <f t="shared" ref="F113475:F113538" si="3547">WEEKNUM(B113475,2)</f>
        <v>32</v>
      </c>
    </row>
    <row r="113476" spans="1:6" x14ac:dyDescent="0.3">
      <c r="A113476">
        <v>342882</v>
      </c>
      <c r="B113476" s="2">
        <v>44410.463779935271</v>
      </c>
      <c r="C113476">
        <v>49994</v>
      </c>
      <c r="D113476">
        <v>343712</v>
      </c>
      <c r="E113476">
        <f t="shared" si="3546"/>
        <v>1</v>
      </c>
      <c r="F113476">
        <f t="shared" si="3547"/>
        <v>32</v>
      </c>
    </row>
    <row r="113477" spans="1:6" x14ac:dyDescent="0.3">
      <c r="A113477">
        <v>342887</v>
      </c>
      <c r="B113477" s="2">
        <v>44410.465802588995</v>
      </c>
      <c r="C113477">
        <v>177241</v>
      </c>
      <c r="D113477">
        <v>250679</v>
      </c>
      <c r="E113477">
        <f t="shared" si="3546"/>
        <v>1</v>
      </c>
      <c r="F113477">
        <f t="shared" si="3547"/>
        <v>32</v>
      </c>
    </row>
    <row r="113478" spans="1:6" x14ac:dyDescent="0.3">
      <c r="A113478">
        <v>342892</v>
      </c>
      <c r="B113478" s="2">
        <v>44410.468634304205</v>
      </c>
      <c r="C113478">
        <v>63867</v>
      </c>
      <c r="D113478">
        <v>230507</v>
      </c>
      <c r="E113478">
        <f t="shared" si="3546"/>
        <v>1</v>
      </c>
      <c r="F113478">
        <f t="shared" si="3547"/>
        <v>32</v>
      </c>
    </row>
    <row r="113479" spans="1:6" x14ac:dyDescent="0.3">
      <c r="A113479">
        <v>342893</v>
      </c>
      <c r="B113479" s="2">
        <v>44410.47</v>
      </c>
      <c r="C113479">
        <v>338780</v>
      </c>
      <c r="D113479">
        <v>158750</v>
      </c>
      <c r="E113479">
        <f t="shared" si="3546"/>
        <v>1</v>
      </c>
      <c r="F113479">
        <f t="shared" si="3547"/>
        <v>32</v>
      </c>
    </row>
    <row r="113480" spans="1:6" x14ac:dyDescent="0.3">
      <c r="A113480">
        <v>342896</v>
      </c>
      <c r="B113480" s="2">
        <v>44410.472275080909</v>
      </c>
      <c r="C113480">
        <v>146371</v>
      </c>
      <c r="D113480">
        <v>179296</v>
      </c>
      <c r="E113480">
        <f t="shared" si="3546"/>
        <v>1</v>
      </c>
      <c r="F113480">
        <f t="shared" si="3547"/>
        <v>32</v>
      </c>
    </row>
    <row r="113481" spans="1:6" x14ac:dyDescent="0.3">
      <c r="A113481">
        <v>342899</v>
      </c>
      <c r="B113481" s="2">
        <v>44410.473084142395</v>
      </c>
      <c r="C113481">
        <v>130389</v>
      </c>
      <c r="D113481">
        <v>360778</v>
      </c>
      <c r="E113481">
        <f t="shared" si="3546"/>
        <v>1</v>
      </c>
      <c r="F113481">
        <f t="shared" si="3547"/>
        <v>32</v>
      </c>
    </row>
    <row r="113482" spans="1:6" x14ac:dyDescent="0.3">
      <c r="A113482">
        <v>342903</v>
      </c>
      <c r="B113482" s="2">
        <v>44410.476666666662</v>
      </c>
      <c r="C113482">
        <v>195252</v>
      </c>
      <c r="D113482">
        <v>195606</v>
      </c>
      <c r="E113482">
        <f t="shared" si="3546"/>
        <v>1</v>
      </c>
      <c r="F113482">
        <f t="shared" si="3547"/>
        <v>32</v>
      </c>
    </row>
    <row r="113483" spans="1:6" x14ac:dyDescent="0.3">
      <c r="A113483">
        <v>342908</v>
      </c>
      <c r="B113483" s="2">
        <v>44410.479556634309</v>
      </c>
      <c r="C113483">
        <v>189976</v>
      </c>
      <c r="D113483">
        <v>411845</v>
      </c>
      <c r="E113483">
        <f t="shared" si="3546"/>
        <v>1</v>
      </c>
      <c r="F113483">
        <f t="shared" si="3547"/>
        <v>32</v>
      </c>
    </row>
    <row r="113484" spans="1:6" x14ac:dyDescent="0.3">
      <c r="A113484">
        <v>342909</v>
      </c>
      <c r="B113484" s="2">
        <v>44410.480365695796</v>
      </c>
      <c r="C113484">
        <v>242221</v>
      </c>
      <c r="D113484">
        <v>230507</v>
      </c>
      <c r="E113484">
        <f t="shared" si="3546"/>
        <v>1</v>
      </c>
      <c r="F113484">
        <f t="shared" si="3547"/>
        <v>32</v>
      </c>
    </row>
    <row r="113485" spans="1:6" x14ac:dyDescent="0.3">
      <c r="A113485">
        <v>342914</v>
      </c>
      <c r="B113485" s="2">
        <v>44410.480770226539</v>
      </c>
      <c r="C113485">
        <v>70304</v>
      </c>
      <c r="D113485">
        <v>474478</v>
      </c>
      <c r="E113485">
        <f t="shared" si="3546"/>
        <v>1</v>
      </c>
      <c r="F113485">
        <f t="shared" si="3547"/>
        <v>32</v>
      </c>
    </row>
    <row r="113486" spans="1:6" x14ac:dyDescent="0.3">
      <c r="A113486">
        <v>342919</v>
      </c>
      <c r="B113486" s="2">
        <v>44410.484815533979</v>
      </c>
      <c r="C113486">
        <v>272961</v>
      </c>
      <c r="D113486">
        <v>397</v>
      </c>
      <c r="E113486">
        <f t="shared" si="3546"/>
        <v>1</v>
      </c>
      <c r="F113486">
        <f t="shared" si="3547"/>
        <v>32</v>
      </c>
    </row>
    <row r="113487" spans="1:6" x14ac:dyDescent="0.3">
      <c r="A113487">
        <v>342921</v>
      </c>
      <c r="B113487" s="2">
        <v>44410.485624595472</v>
      </c>
      <c r="C113487">
        <v>312053</v>
      </c>
      <c r="D113487">
        <v>182984</v>
      </c>
      <c r="E113487">
        <f t="shared" si="3546"/>
        <v>1</v>
      </c>
      <c r="F113487">
        <f t="shared" si="3547"/>
        <v>32</v>
      </c>
    </row>
    <row r="113488" spans="1:6" x14ac:dyDescent="0.3">
      <c r="A113488">
        <v>342924</v>
      </c>
      <c r="B113488" s="2">
        <v>44410.487647249196</v>
      </c>
      <c r="C113488">
        <v>212065</v>
      </c>
      <c r="D113488">
        <v>226626</v>
      </c>
      <c r="E113488">
        <f t="shared" si="3546"/>
        <v>1</v>
      </c>
      <c r="F113488">
        <f t="shared" si="3547"/>
        <v>32</v>
      </c>
    </row>
    <row r="113489" spans="1:6" x14ac:dyDescent="0.3">
      <c r="A113489">
        <v>342928</v>
      </c>
      <c r="B113489" s="2">
        <v>44410.488456310683</v>
      </c>
      <c r="C113489">
        <v>239005</v>
      </c>
      <c r="D113489">
        <v>242428</v>
      </c>
      <c r="E113489">
        <f t="shared" si="3546"/>
        <v>1</v>
      </c>
      <c r="F113489">
        <f t="shared" si="3547"/>
        <v>32</v>
      </c>
    </row>
    <row r="113490" spans="1:6" x14ac:dyDescent="0.3">
      <c r="A113490">
        <v>342931</v>
      </c>
      <c r="B113490" s="2">
        <v>44410.488456310683</v>
      </c>
      <c r="C113490">
        <v>252239</v>
      </c>
      <c r="D113490">
        <v>411922</v>
      </c>
      <c r="E113490">
        <f t="shared" si="3546"/>
        <v>1</v>
      </c>
      <c r="F113490">
        <f t="shared" si="3547"/>
        <v>32</v>
      </c>
    </row>
    <row r="113491" spans="1:6" x14ac:dyDescent="0.3">
      <c r="A113491">
        <v>342935</v>
      </c>
      <c r="B113491" s="2">
        <v>44410.489669902912</v>
      </c>
      <c r="C113491">
        <v>234415</v>
      </c>
      <c r="D113491">
        <v>298988</v>
      </c>
      <c r="E113491">
        <f t="shared" si="3546"/>
        <v>1</v>
      </c>
      <c r="F113491">
        <f t="shared" si="3547"/>
        <v>32</v>
      </c>
    </row>
    <row r="113492" spans="1:6" x14ac:dyDescent="0.3">
      <c r="A113492">
        <v>342936</v>
      </c>
      <c r="B113492" s="2">
        <v>44410.490883495149</v>
      </c>
      <c r="C113492">
        <v>238863</v>
      </c>
      <c r="D113492">
        <v>81226</v>
      </c>
      <c r="E113492">
        <f t="shared" si="3546"/>
        <v>1</v>
      </c>
      <c r="F113492">
        <f t="shared" si="3547"/>
        <v>32</v>
      </c>
    </row>
    <row r="113493" spans="1:6" x14ac:dyDescent="0.3">
      <c r="A113493">
        <v>342938</v>
      </c>
      <c r="B113493" s="2">
        <v>44410.491288025885</v>
      </c>
      <c r="C113493">
        <v>238309</v>
      </c>
      <c r="D113493">
        <v>172251</v>
      </c>
      <c r="E113493">
        <f t="shared" si="3546"/>
        <v>1</v>
      </c>
      <c r="F113493">
        <f t="shared" si="3547"/>
        <v>32</v>
      </c>
    </row>
    <row r="113494" spans="1:6" x14ac:dyDescent="0.3">
      <c r="A113494">
        <v>342942</v>
      </c>
      <c r="B113494" s="2">
        <v>44410.492501618122</v>
      </c>
      <c r="C113494">
        <v>77115</v>
      </c>
      <c r="D113494">
        <v>259049</v>
      </c>
      <c r="E113494">
        <f t="shared" si="3546"/>
        <v>1</v>
      </c>
      <c r="F113494">
        <f t="shared" si="3547"/>
        <v>32</v>
      </c>
    </row>
    <row r="113495" spans="1:6" x14ac:dyDescent="0.3">
      <c r="A113495">
        <v>342947</v>
      </c>
      <c r="B113495" s="2">
        <v>44410.493310679609</v>
      </c>
      <c r="C113495">
        <v>93605</v>
      </c>
      <c r="D113495">
        <v>86587</v>
      </c>
      <c r="E113495">
        <f t="shared" si="3546"/>
        <v>1</v>
      </c>
      <c r="F113495">
        <f t="shared" si="3547"/>
        <v>32</v>
      </c>
    </row>
    <row r="113496" spans="1:6" x14ac:dyDescent="0.3">
      <c r="A113496">
        <v>342952</v>
      </c>
      <c r="B113496" s="2">
        <v>44410.493310679616</v>
      </c>
      <c r="C113496">
        <v>258366</v>
      </c>
      <c r="D113496">
        <v>439981</v>
      </c>
      <c r="E113496">
        <f t="shared" si="3546"/>
        <v>1</v>
      </c>
      <c r="F113496">
        <f t="shared" si="3547"/>
        <v>32</v>
      </c>
    </row>
    <row r="113497" spans="1:6" x14ac:dyDescent="0.3">
      <c r="A113497">
        <v>342953</v>
      </c>
      <c r="B113497" s="2">
        <v>44410.494928802589</v>
      </c>
      <c r="C113497">
        <v>23295</v>
      </c>
      <c r="D113497">
        <v>411922</v>
      </c>
      <c r="E113497">
        <f t="shared" si="3546"/>
        <v>1</v>
      </c>
      <c r="F113497">
        <f t="shared" si="3547"/>
        <v>32</v>
      </c>
    </row>
    <row r="113498" spans="1:6" x14ac:dyDescent="0.3">
      <c r="A113498">
        <v>342954</v>
      </c>
      <c r="B113498" s="2">
        <v>44410.495333333332</v>
      </c>
      <c r="C113498">
        <v>195092</v>
      </c>
      <c r="D113498">
        <v>288983</v>
      </c>
      <c r="E113498">
        <f t="shared" si="3546"/>
        <v>1</v>
      </c>
      <c r="F113498">
        <f t="shared" si="3547"/>
        <v>32</v>
      </c>
    </row>
    <row r="113499" spans="1:6" x14ac:dyDescent="0.3">
      <c r="A113499">
        <v>342955</v>
      </c>
      <c r="B113499" s="2">
        <v>44410.495999999999</v>
      </c>
      <c r="C113499">
        <v>339538</v>
      </c>
      <c r="D113499">
        <v>154256</v>
      </c>
      <c r="E113499">
        <f t="shared" si="3546"/>
        <v>1</v>
      </c>
      <c r="F113499">
        <f t="shared" si="3547"/>
        <v>32</v>
      </c>
    </row>
    <row r="113500" spans="1:6" x14ac:dyDescent="0.3">
      <c r="A113500">
        <v>342960</v>
      </c>
      <c r="B113500" s="2">
        <v>44410.496546925569</v>
      </c>
      <c r="C113500">
        <v>83526</v>
      </c>
      <c r="D113500">
        <v>230507</v>
      </c>
      <c r="E113500">
        <f t="shared" si="3546"/>
        <v>1</v>
      </c>
      <c r="F113500">
        <f t="shared" si="3547"/>
        <v>32</v>
      </c>
    </row>
    <row r="113501" spans="1:6" x14ac:dyDescent="0.3">
      <c r="A113501">
        <v>342962</v>
      </c>
      <c r="B113501" s="2">
        <v>44410.496666666666</v>
      </c>
      <c r="C113501">
        <v>111932</v>
      </c>
      <c r="D113501">
        <v>263550</v>
      </c>
      <c r="E113501">
        <f t="shared" si="3546"/>
        <v>1</v>
      </c>
      <c r="F113501">
        <f t="shared" si="3547"/>
        <v>32</v>
      </c>
    </row>
    <row r="113502" spans="1:6" x14ac:dyDescent="0.3">
      <c r="A113502">
        <v>342964</v>
      </c>
      <c r="B113502" s="2">
        <v>44410.497355987056</v>
      </c>
      <c r="C113502">
        <v>99558</v>
      </c>
      <c r="D113502">
        <v>401945</v>
      </c>
      <c r="E113502">
        <f t="shared" si="3546"/>
        <v>1</v>
      </c>
      <c r="F113502">
        <f t="shared" si="3547"/>
        <v>32</v>
      </c>
    </row>
    <row r="113503" spans="1:6" x14ac:dyDescent="0.3">
      <c r="A113503">
        <v>342966</v>
      </c>
      <c r="B113503" s="2">
        <v>44410.499378640772</v>
      </c>
      <c r="C113503">
        <v>299441</v>
      </c>
      <c r="D113503">
        <v>250679</v>
      </c>
      <c r="E113503">
        <f t="shared" si="3546"/>
        <v>1</v>
      </c>
      <c r="F113503">
        <f t="shared" si="3547"/>
        <v>32</v>
      </c>
    </row>
    <row r="113504" spans="1:6" x14ac:dyDescent="0.3">
      <c r="A113504">
        <v>342967</v>
      </c>
      <c r="B113504" s="2">
        <v>44410.499666666663</v>
      </c>
      <c r="C113504">
        <v>303914</v>
      </c>
      <c r="D113504">
        <v>439981</v>
      </c>
      <c r="E113504">
        <f t="shared" si="3546"/>
        <v>1</v>
      </c>
      <c r="F113504">
        <f t="shared" si="3547"/>
        <v>32</v>
      </c>
    </row>
    <row r="113505" spans="1:6" x14ac:dyDescent="0.3">
      <c r="A113505">
        <v>342968</v>
      </c>
      <c r="B113505" s="2">
        <v>44410.499783171523</v>
      </c>
      <c r="C113505">
        <v>164089</v>
      </c>
      <c r="D113505">
        <v>135188</v>
      </c>
      <c r="E113505">
        <f t="shared" si="3546"/>
        <v>1</v>
      </c>
      <c r="F113505">
        <f t="shared" si="3547"/>
        <v>32</v>
      </c>
    </row>
    <row r="113506" spans="1:6" x14ac:dyDescent="0.3">
      <c r="A113506">
        <v>342971</v>
      </c>
      <c r="B113506" s="2">
        <v>44410.500592233009</v>
      </c>
      <c r="C113506">
        <v>225315</v>
      </c>
      <c r="D113506">
        <v>191893</v>
      </c>
      <c r="E113506">
        <f t="shared" si="3546"/>
        <v>1</v>
      </c>
      <c r="F113506">
        <f t="shared" si="3547"/>
        <v>32</v>
      </c>
    </row>
    <row r="113507" spans="1:6" x14ac:dyDescent="0.3">
      <c r="A113507">
        <v>342975</v>
      </c>
      <c r="B113507" s="2">
        <v>44410.501805825246</v>
      </c>
      <c r="C113507">
        <v>57148</v>
      </c>
      <c r="D113507">
        <v>154256</v>
      </c>
      <c r="E113507">
        <f t="shared" si="3546"/>
        <v>1</v>
      </c>
      <c r="F113507">
        <f t="shared" si="3547"/>
        <v>32</v>
      </c>
    </row>
    <row r="113508" spans="1:6" x14ac:dyDescent="0.3">
      <c r="A113508">
        <v>342977</v>
      </c>
      <c r="B113508" s="2">
        <v>44410.502</v>
      </c>
      <c r="C113508">
        <v>71751</v>
      </c>
      <c r="D113508">
        <v>180863</v>
      </c>
      <c r="E113508">
        <f t="shared" si="3546"/>
        <v>1</v>
      </c>
      <c r="F113508">
        <f t="shared" si="3547"/>
        <v>32</v>
      </c>
    </row>
    <row r="113509" spans="1:6" x14ac:dyDescent="0.3">
      <c r="A113509">
        <v>342980</v>
      </c>
      <c r="B113509" s="2">
        <v>44410.502614886725</v>
      </c>
      <c r="C113509">
        <v>305485</v>
      </c>
      <c r="D113509">
        <v>62570</v>
      </c>
      <c r="E113509">
        <f t="shared" si="3546"/>
        <v>1</v>
      </c>
      <c r="F113509">
        <f t="shared" si="3547"/>
        <v>32</v>
      </c>
    </row>
    <row r="113510" spans="1:6" x14ac:dyDescent="0.3">
      <c r="A113510">
        <v>342982</v>
      </c>
      <c r="B113510" s="2">
        <v>44410.5050420712</v>
      </c>
      <c r="C113510">
        <v>222391</v>
      </c>
      <c r="D113510">
        <v>311460</v>
      </c>
      <c r="E113510">
        <f t="shared" si="3546"/>
        <v>1</v>
      </c>
      <c r="F113510">
        <f t="shared" si="3547"/>
        <v>32</v>
      </c>
    </row>
    <row r="113511" spans="1:6" x14ac:dyDescent="0.3">
      <c r="A113511">
        <v>342983</v>
      </c>
      <c r="B113511" s="2">
        <v>44410.509491909383</v>
      </c>
      <c r="C113511">
        <v>259775</v>
      </c>
      <c r="D113511">
        <v>182191</v>
      </c>
      <c r="E113511">
        <f t="shared" si="3546"/>
        <v>1</v>
      </c>
      <c r="F113511">
        <f t="shared" si="3547"/>
        <v>32</v>
      </c>
    </row>
    <row r="113512" spans="1:6" x14ac:dyDescent="0.3">
      <c r="A113512">
        <v>342987</v>
      </c>
      <c r="B113512" s="2">
        <v>44410.510705501612</v>
      </c>
      <c r="C113512">
        <v>213647</v>
      </c>
      <c r="D113512">
        <v>183290</v>
      </c>
      <c r="E113512">
        <f t="shared" si="3546"/>
        <v>1</v>
      </c>
      <c r="F113512">
        <f t="shared" si="3547"/>
        <v>32</v>
      </c>
    </row>
    <row r="113513" spans="1:6" x14ac:dyDescent="0.3">
      <c r="A113513">
        <v>342989</v>
      </c>
      <c r="B113513" s="2">
        <v>44410.511110032363</v>
      </c>
      <c r="C113513">
        <v>205955</v>
      </c>
      <c r="D113513">
        <v>214179</v>
      </c>
      <c r="E113513">
        <f t="shared" si="3546"/>
        <v>1</v>
      </c>
      <c r="F113513">
        <f t="shared" si="3547"/>
        <v>32</v>
      </c>
    </row>
    <row r="113514" spans="1:6" x14ac:dyDescent="0.3">
      <c r="A113514">
        <v>342993</v>
      </c>
      <c r="B113514" s="2">
        <v>44410.5123236246</v>
      </c>
      <c r="C113514">
        <v>119699</v>
      </c>
      <c r="D113514">
        <v>154256</v>
      </c>
      <c r="E113514">
        <f t="shared" si="3546"/>
        <v>1</v>
      </c>
      <c r="F113514">
        <f t="shared" si="3547"/>
        <v>32</v>
      </c>
    </row>
    <row r="113515" spans="1:6" x14ac:dyDescent="0.3">
      <c r="A113515">
        <v>342995</v>
      </c>
      <c r="B113515" s="2">
        <v>44410.512333333332</v>
      </c>
      <c r="C113515">
        <v>329890</v>
      </c>
      <c r="D113515">
        <v>346966</v>
      </c>
      <c r="E113515">
        <f t="shared" si="3546"/>
        <v>1</v>
      </c>
      <c r="F113515">
        <f t="shared" si="3547"/>
        <v>32</v>
      </c>
    </row>
    <row r="113516" spans="1:6" x14ac:dyDescent="0.3">
      <c r="A113516">
        <v>342998</v>
      </c>
      <c r="B113516" s="2">
        <v>44410.512728155343</v>
      </c>
      <c r="C113516">
        <v>138928</v>
      </c>
      <c r="D113516">
        <v>472712</v>
      </c>
      <c r="E113516">
        <f t="shared" si="3546"/>
        <v>1</v>
      </c>
      <c r="F113516">
        <f t="shared" si="3547"/>
        <v>32</v>
      </c>
    </row>
    <row r="113517" spans="1:6" x14ac:dyDescent="0.3">
      <c r="A113517">
        <v>343001</v>
      </c>
      <c r="B113517" s="2">
        <v>44410.517</v>
      </c>
      <c r="C113517">
        <v>236330</v>
      </c>
      <c r="D113517">
        <v>148630</v>
      </c>
      <c r="E113517">
        <f t="shared" si="3546"/>
        <v>1</v>
      </c>
      <c r="F113517">
        <f t="shared" si="3547"/>
        <v>32</v>
      </c>
    </row>
    <row r="113518" spans="1:6" x14ac:dyDescent="0.3">
      <c r="A113518">
        <v>343004</v>
      </c>
      <c r="B113518" s="2">
        <v>44410.51920064725</v>
      </c>
      <c r="C113518">
        <v>154630</v>
      </c>
      <c r="D113518">
        <v>285365</v>
      </c>
      <c r="E113518">
        <f t="shared" si="3546"/>
        <v>1</v>
      </c>
      <c r="F113518">
        <f t="shared" si="3547"/>
        <v>32</v>
      </c>
    </row>
    <row r="113519" spans="1:6" x14ac:dyDescent="0.3">
      <c r="A113519">
        <v>343005</v>
      </c>
      <c r="B113519" s="2">
        <v>44410.519605177993</v>
      </c>
      <c r="C113519">
        <v>330083</v>
      </c>
      <c r="D113519">
        <v>427900</v>
      </c>
      <c r="E113519">
        <f t="shared" si="3546"/>
        <v>1</v>
      </c>
      <c r="F113519">
        <f t="shared" si="3547"/>
        <v>32</v>
      </c>
    </row>
    <row r="113520" spans="1:6" x14ac:dyDescent="0.3">
      <c r="A113520">
        <v>343007</v>
      </c>
      <c r="B113520" s="2">
        <v>44410.522841423946</v>
      </c>
      <c r="C113520">
        <v>328975</v>
      </c>
      <c r="D113520">
        <v>392434</v>
      </c>
      <c r="E113520">
        <f t="shared" si="3546"/>
        <v>1</v>
      </c>
      <c r="F113520">
        <f t="shared" si="3547"/>
        <v>32</v>
      </c>
    </row>
    <row r="113521" spans="1:6" x14ac:dyDescent="0.3">
      <c r="A113521">
        <v>343008</v>
      </c>
      <c r="B113521" s="2">
        <v>44410.523650485433</v>
      </c>
      <c r="C113521">
        <v>195280</v>
      </c>
      <c r="D113521">
        <v>341081</v>
      </c>
      <c r="E113521">
        <f t="shared" si="3546"/>
        <v>1</v>
      </c>
      <c r="F113521">
        <f t="shared" si="3547"/>
        <v>32</v>
      </c>
    </row>
    <row r="113522" spans="1:6" x14ac:dyDescent="0.3">
      <c r="A113522">
        <v>343010</v>
      </c>
      <c r="B113522" s="2">
        <v>44410.525000000001</v>
      </c>
      <c r="C113522">
        <v>181578</v>
      </c>
      <c r="D113522">
        <v>397390</v>
      </c>
      <c r="E113522">
        <f t="shared" si="3546"/>
        <v>1</v>
      </c>
      <c r="F113522">
        <f t="shared" si="3547"/>
        <v>32</v>
      </c>
    </row>
    <row r="113523" spans="1:6" x14ac:dyDescent="0.3">
      <c r="A113523">
        <v>343012</v>
      </c>
      <c r="B113523" s="2">
        <v>44410.525268608413</v>
      </c>
      <c r="C113523">
        <v>277115</v>
      </c>
      <c r="D113523">
        <v>470762</v>
      </c>
      <c r="E113523">
        <f t="shared" si="3546"/>
        <v>1</v>
      </c>
      <c r="F113523">
        <f t="shared" si="3547"/>
        <v>32</v>
      </c>
    </row>
    <row r="113524" spans="1:6" x14ac:dyDescent="0.3">
      <c r="A113524">
        <v>343013</v>
      </c>
      <c r="B113524" s="2">
        <v>44410.525666666661</v>
      </c>
      <c r="C113524">
        <v>231963</v>
      </c>
      <c r="D113524">
        <v>413248</v>
      </c>
      <c r="E113524">
        <f t="shared" si="3546"/>
        <v>1</v>
      </c>
      <c r="F113524">
        <f t="shared" si="3547"/>
        <v>32</v>
      </c>
    </row>
    <row r="113525" spans="1:6" x14ac:dyDescent="0.3">
      <c r="A113525">
        <v>343014</v>
      </c>
      <c r="B113525" s="2">
        <v>44410.525673139156</v>
      </c>
      <c r="C113525">
        <v>30462</v>
      </c>
      <c r="D113525">
        <v>440825</v>
      </c>
      <c r="E113525">
        <f t="shared" si="3546"/>
        <v>1</v>
      </c>
      <c r="F113525">
        <f t="shared" si="3547"/>
        <v>32</v>
      </c>
    </row>
    <row r="113526" spans="1:6" x14ac:dyDescent="0.3">
      <c r="A113526">
        <v>343017</v>
      </c>
      <c r="B113526" s="2">
        <v>44410.525999999998</v>
      </c>
      <c r="C113526">
        <v>307045</v>
      </c>
      <c r="D113526">
        <v>83281</v>
      </c>
      <c r="E113526">
        <f t="shared" si="3546"/>
        <v>1</v>
      </c>
      <c r="F113526">
        <f t="shared" si="3547"/>
        <v>32</v>
      </c>
    </row>
    <row r="113527" spans="1:6" x14ac:dyDescent="0.3">
      <c r="A113527">
        <v>343022</v>
      </c>
      <c r="B113527" s="2">
        <v>44410.52648220065</v>
      </c>
      <c r="C113527">
        <v>192267</v>
      </c>
      <c r="D113527">
        <v>82513</v>
      </c>
      <c r="E113527">
        <f t="shared" si="3546"/>
        <v>1</v>
      </c>
      <c r="F113527">
        <f t="shared" si="3547"/>
        <v>32</v>
      </c>
    </row>
    <row r="113528" spans="1:6" x14ac:dyDescent="0.3">
      <c r="A113528">
        <v>343023</v>
      </c>
      <c r="B113528" s="2">
        <v>44410.52648220065</v>
      </c>
      <c r="C113528">
        <v>316841</v>
      </c>
      <c r="D113528">
        <v>297015</v>
      </c>
      <c r="E113528">
        <f t="shared" si="3546"/>
        <v>1</v>
      </c>
      <c r="F113528">
        <f t="shared" si="3547"/>
        <v>32</v>
      </c>
    </row>
    <row r="113529" spans="1:6" x14ac:dyDescent="0.3">
      <c r="A113529">
        <v>343028</v>
      </c>
      <c r="B113529" s="2">
        <v>44410.526886731386</v>
      </c>
      <c r="C113529">
        <v>253090</v>
      </c>
      <c r="D113529">
        <v>107006</v>
      </c>
      <c r="E113529">
        <f t="shared" si="3546"/>
        <v>1</v>
      </c>
      <c r="F113529">
        <f t="shared" si="3547"/>
        <v>32</v>
      </c>
    </row>
    <row r="113530" spans="1:6" x14ac:dyDescent="0.3">
      <c r="A113530">
        <v>343030</v>
      </c>
      <c r="B113530" s="2">
        <v>44410.52769579288</v>
      </c>
      <c r="C113530">
        <v>224807</v>
      </c>
      <c r="D113530">
        <v>162482</v>
      </c>
      <c r="E113530">
        <f t="shared" si="3546"/>
        <v>1</v>
      </c>
      <c r="F113530">
        <f t="shared" si="3547"/>
        <v>32</v>
      </c>
    </row>
    <row r="113531" spans="1:6" x14ac:dyDescent="0.3">
      <c r="A113531">
        <v>343033</v>
      </c>
      <c r="B113531" s="2">
        <v>44410.52769579288</v>
      </c>
      <c r="C113531">
        <v>307781</v>
      </c>
      <c r="D113531">
        <v>250679</v>
      </c>
      <c r="E113531">
        <f t="shared" si="3546"/>
        <v>1</v>
      </c>
      <c r="F113531">
        <f t="shared" si="3547"/>
        <v>32</v>
      </c>
    </row>
    <row r="113532" spans="1:6" x14ac:dyDescent="0.3">
      <c r="A113532">
        <v>343037</v>
      </c>
      <c r="B113532" s="2">
        <v>44410.52890938511</v>
      </c>
      <c r="C113532">
        <v>62153</v>
      </c>
      <c r="D113532">
        <v>112334</v>
      </c>
      <c r="E113532">
        <f t="shared" si="3546"/>
        <v>1</v>
      </c>
      <c r="F113532">
        <f t="shared" si="3547"/>
        <v>32</v>
      </c>
    </row>
    <row r="113533" spans="1:6" x14ac:dyDescent="0.3">
      <c r="A113533">
        <v>343042</v>
      </c>
      <c r="B113533" s="2">
        <v>44410.528909385117</v>
      </c>
      <c r="C113533">
        <v>112905</v>
      </c>
      <c r="D113533">
        <v>104958</v>
      </c>
      <c r="E113533">
        <f t="shared" si="3546"/>
        <v>1</v>
      </c>
      <c r="F113533">
        <f t="shared" si="3547"/>
        <v>32</v>
      </c>
    </row>
    <row r="113534" spans="1:6" x14ac:dyDescent="0.3">
      <c r="A113534">
        <v>343045</v>
      </c>
      <c r="B113534" s="2">
        <v>44410.530122977347</v>
      </c>
      <c r="C113534">
        <v>85966</v>
      </c>
      <c r="D113534">
        <v>347393</v>
      </c>
      <c r="E113534">
        <f t="shared" si="3546"/>
        <v>1</v>
      </c>
      <c r="F113534">
        <f t="shared" si="3547"/>
        <v>32</v>
      </c>
    </row>
    <row r="113535" spans="1:6" x14ac:dyDescent="0.3">
      <c r="A113535">
        <v>343048</v>
      </c>
      <c r="B113535" s="2">
        <v>44410.530122977347</v>
      </c>
      <c r="C113535">
        <v>297336</v>
      </c>
      <c r="D113535">
        <v>245650</v>
      </c>
      <c r="E113535">
        <f t="shared" si="3546"/>
        <v>1</v>
      </c>
      <c r="F113535">
        <f t="shared" si="3547"/>
        <v>32</v>
      </c>
    </row>
    <row r="113536" spans="1:6" x14ac:dyDescent="0.3">
      <c r="A113536">
        <v>343053</v>
      </c>
      <c r="B113536" s="2">
        <v>44410.530122977347</v>
      </c>
      <c r="C113536">
        <v>321533</v>
      </c>
      <c r="D113536">
        <v>411922</v>
      </c>
      <c r="E113536">
        <f t="shared" si="3546"/>
        <v>1</v>
      </c>
      <c r="F113536">
        <f t="shared" si="3547"/>
        <v>32</v>
      </c>
    </row>
    <row r="113537" spans="1:6" x14ac:dyDescent="0.3">
      <c r="A113537">
        <v>343056</v>
      </c>
      <c r="B113537" s="2">
        <v>44410.531336569584</v>
      </c>
      <c r="C113537">
        <v>194589</v>
      </c>
      <c r="D113537">
        <v>180863</v>
      </c>
      <c r="E113537">
        <f t="shared" si="3546"/>
        <v>1</v>
      </c>
      <c r="F113537">
        <f t="shared" si="3547"/>
        <v>32</v>
      </c>
    </row>
    <row r="113538" spans="1:6" x14ac:dyDescent="0.3">
      <c r="A113538">
        <v>343061</v>
      </c>
      <c r="B113538" s="2">
        <v>44410.53214563107</v>
      </c>
      <c r="C113538">
        <v>50613</v>
      </c>
      <c r="D113538">
        <v>351192</v>
      </c>
      <c r="E113538">
        <f t="shared" si="3546"/>
        <v>1</v>
      </c>
      <c r="F113538">
        <f t="shared" si="3547"/>
        <v>32</v>
      </c>
    </row>
    <row r="113539" spans="1:6" x14ac:dyDescent="0.3">
      <c r="A113539">
        <v>343064</v>
      </c>
      <c r="B113539" s="2">
        <v>44410.53214563107</v>
      </c>
      <c r="C113539">
        <v>345956</v>
      </c>
      <c r="D113539">
        <v>386024</v>
      </c>
      <c r="E113539">
        <f t="shared" ref="E113539:E113602" si="3548">WEEKDAY(B113539,2)</f>
        <v>1</v>
      </c>
      <c r="F113539">
        <f t="shared" ref="F113539:F113602" si="3549">WEEKNUM(B113539,2)</f>
        <v>32</v>
      </c>
    </row>
    <row r="113540" spans="1:6" x14ac:dyDescent="0.3">
      <c r="A113540">
        <v>343066</v>
      </c>
      <c r="B113540" s="2">
        <v>44410.533763754043</v>
      </c>
      <c r="C113540">
        <v>292520</v>
      </c>
      <c r="D113540">
        <v>248817</v>
      </c>
      <c r="E113540">
        <f t="shared" si="3548"/>
        <v>1</v>
      </c>
      <c r="F113540">
        <f t="shared" si="3549"/>
        <v>32</v>
      </c>
    </row>
    <row r="113541" spans="1:6" x14ac:dyDescent="0.3">
      <c r="A113541">
        <v>343070</v>
      </c>
      <c r="B113541" s="2">
        <v>44410.534168284794</v>
      </c>
      <c r="C113541">
        <v>308165</v>
      </c>
      <c r="D113541">
        <v>473323</v>
      </c>
      <c r="E113541">
        <f t="shared" si="3548"/>
        <v>1</v>
      </c>
      <c r="F113541">
        <f t="shared" si="3549"/>
        <v>32</v>
      </c>
    </row>
    <row r="113542" spans="1:6" x14ac:dyDescent="0.3">
      <c r="A113542">
        <v>343074</v>
      </c>
      <c r="B113542" s="2">
        <v>44410.53619093851</v>
      </c>
      <c r="C113542">
        <v>59065</v>
      </c>
      <c r="D113542">
        <v>244574</v>
      </c>
      <c r="E113542">
        <f t="shared" si="3548"/>
        <v>1</v>
      </c>
      <c r="F113542">
        <f t="shared" si="3549"/>
        <v>32</v>
      </c>
    </row>
    <row r="113543" spans="1:6" x14ac:dyDescent="0.3">
      <c r="A113543">
        <v>343078</v>
      </c>
      <c r="B113543" s="2">
        <v>44410.536999999997</v>
      </c>
      <c r="C113543">
        <v>55495</v>
      </c>
      <c r="D113543">
        <v>148570</v>
      </c>
      <c r="E113543">
        <f t="shared" si="3548"/>
        <v>1</v>
      </c>
      <c r="F113543">
        <f t="shared" si="3549"/>
        <v>32</v>
      </c>
    </row>
    <row r="113544" spans="1:6" x14ac:dyDescent="0.3">
      <c r="A113544">
        <v>343081</v>
      </c>
      <c r="B113544" s="2">
        <v>44410.536999999997</v>
      </c>
      <c r="C113544">
        <v>322761</v>
      </c>
      <c r="D113544">
        <v>82901</v>
      </c>
      <c r="E113544">
        <f t="shared" si="3548"/>
        <v>1</v>
      </c>
      <c r="F113544">
        <f t="shared" si="3549"/>
        <v>32</v>
      </c>
    </row>
    <row r="113545" spans="1:6" x14ac:dyDescent="0.3">
      <c r="A113545">
        <v>343086</v>
      </c>
      <c r="B113545" s="2">
        <v>44410.537404530747</v>
      </c>
      <c r="C113545">
        <v>120453</v>
      </c>
      <c r="D113545">
        <v>432277</v>
      </c>
      <c r="E113545">
        <f t="shared" si="3548"/>
        <v>1</v>
      </c>
      <c r="F113545">
        <f t="shared" si="3549"/>
        <v>32</v>
      </c>
    </row>
    <row r="113546" spans="1:6" x14ac:dyDescent="0.3">
      <c r="A113546">
        <v>343091</v>
      </c>
      <c r="B113546" s="2">
        <v>44410.538213592234</v>
      </c>
      <c r="C113546">
        <v>76298</v>
      </c>
      <c r="D113546">
        <v>411922</v>
      </c>
      <c r="E113546">
        <f t="shared" si="3548"/>
        <v>1</v>
      </c>
      <c r="F113546">
        <f t="shared" si="3549"/>
        <v>32</v>
      </c>
    </row>
    <row r="113547" spans="1:6" x14ac:dyDescent="0.3">
      <c r="A113547">
        <v>343094</v>
      </c>
      <c r="B113547" s="2">
        <v>44410.538213592234</v>
      </c>
      <c r="C113547">
        <v>154390</v>
      </c>
      <c r="D113547">
        <v>82850</v>
      </c>
      <c r="E113547">
        <f t="shared" si="3548"/>
        <v>1</v>
      </c>
      <c r="F113547">
        <f t="shared" si="3549"/>
        <v>32</v>
      </c>
    </row>
    <row r="113548" spans="1:6" x14ac:dyDescent="0.3">
      <c r="A113548">
        <v>343099</v>
      </c>
      <c r="B113548" s="2">
        <v>44410.538213592234</v>
      </c>
      <c r="C113548">
        <v>216799</v>
      </c>
      <c r="D113548">
        <v>347008</v>
      </c>
      <c r="E113548">
        <f t="shared" si="3548"/>
        <v>1</v>
      </c>
      <c r="F113548">
        <f t="shared" si="3549"/>
        <v>32</v>
      </c>
    </row>
    <row r="113549" spans="1:6" x14ac:dyDescent="0.3">
      <c r="A113549">
        <v>343103</v>
      </c>
      <c r="B113549" s="2">
        <v>44410.538333333338</v>
      </c>
      <c r="C113549">
        <v>244691</v>
      </c>
      <c r="D113549">
        <v>3876</v>
      </c>
      <c r="E113549">
        <f t="shared" si="3548"/>
        <v>1</v>
      </c>
      <c r="F113549">
        <f t="shared" si="3549"/>
        <v>32</v>
      </c>
    </row>
    <row r="113550" spans="1:6" x14ac:dyDescent="0.3">
      <c r="A113550">
        <v>343104</v>
      </c>
      <c r="B113550" s="2">
        <v>44410.541449838187</v>
      </c>
      <c r="C113550">
        <v>90113</v>
      </c>
      <c r="D113550">
        <v>128523</v>
      </c>
      <c r="E113550">
        <f t="shared" si="3548"/>
        <v>1</v>
      </c>
      <c r="F113550">
        <f t="shared" si="3549"/>
        <v>32</v>
      </c>
    </row>
    <row r="113551" spans="1:6" x14ac:dyDescent="0.3">
      <c r="A113551">
        <v>343108</v>
      </c>
      <c r="B113551" s="2">
        <v>44410.542663430424</v>
      </c>
      <c r="C113551">
        <v>205335</v>
      </c>
      <c r="D113551">
        <v>43623</v>
      </c>
      <c r="E113551">
        <f t="shared" si="3548"/>
        <v>1</v>
      </c>
      <c r="F113551">
        <f t="shared" si="3549"/>
        <v>32</v>
      </c>
    </row>
    <row r="113552" spans="1:6" x14ac:dyDescent="0.3">
      <c r="A113552">
        <v>343111</v>
      </c>
      <c r="B113552" s="2">
        <v>44410.543472491911</v>
      </c>
      <c r="C113552">
        <v>345861</v>
      </c>
      <c r="D113552">
        <v>325630</v>
      </c>
      <c r="E113552">
        <f t="shared" si="3548"/>
        <v>1</v>
      </c>
      <c r="F113552">
        <f t="shared" si="3549"/>
        <v>32</v>
      </c>
    </row>
    <row r="113553" spans="1:6" x14ac:dyDescent="0.3">
      <c r="A113553">
        <v>343115</v>
      </c>
      <c r="B113553" s="2">
        <v>44410.549135922331</v>
      </c>
      <c r="C113553">
        <v>306237</v>
      </c>
      <c r="D113553">
        <v>244574</v>
      </c>
      <c r="E113553">
        <f t="shared" si="3548"/>
        <v>1</v>
      </c>
      <c r="F113553">
        <f t="shared" si="3549"/>
        <v>32</v>
      </c>
    </row>
    <row r="113554" spans="1:6" x14ac:dyDescent="0.3">
      <c r="A113554">
        <v>343118</v>
      </c>
      <c r="B113554" s="2">
        <v>44410.549540453074</v>
      </c>
      <c r="C113554">
        <v>119594</v>
      </c>
      <c r="D113554">
        <v>5151</v>
      </c>
      <c r="E113554">
        <f t="shared" si="3548"/>
        <v>1</v>
      </c>
      <c r="F113554">
        <f t="shared" si="3549"/>
        <v>32</v>
      </c>
    </row>
    <row r="113555" spans="1:6" x14ac:dyDescent="0.3">
      <c r="A113555">
        <v>343119</v>
      </c>
      <c r="B113555" s="2">
        <v>44410.549540453074</v>
      </c>
      <c r="C113555">
        <v>345251</v>
      </c>
      <c r="D113555">
        <v>21760</v>
      </c>
      <c r="E113555">
        <f t="shared" si="3548"/>
        <v>1</v>
      </c>
      <c r="F113555">
        <f t="shared" si="3549"/>
        <v>32</v>
      </c>
    </row>
    <row r="113556" spans="1:6" x14ac:dyDescent="0.3">
      <c r="A113556">
        <v>343123</v>
      </c>
      <c r="B113556" s="2">
        <v>44410.550754045311</v>
      </c>
      <c r="C113556">
        <v>220559</v>
      </c>
      <c r="D113556">
        <v>75550</v>
      </c>
      <c r="E113556">
        <f t="shared" si="3548"/>
        <v>1</v>
      </c>
      <c r="F113556">
        <f t="shared" si="3549"/>
        <v>32</v>
      </c>
    </row>
    <row r="113557" spans="1:6" x14ac:dyDescent="0.3">
      <c r="A113557">
        <v>343128</v>
      </c>
      <c r="B113557" s="2">
        <v>44410.551563106797</v>
      </c>
      <c r="C113557">
        <v>307001</v>
      </c>
      <c r="D113557">
        <v>35297</v>
      </c>
      <c r="E113557">
        <f t="shared" si="3548"/>
        <v>1</v>
      </c>
      <c r="F113557">
        <f t="shared" si="3549"/>
        <v>32</v>
      </c>
    </row>
    <row r="113558" spans="1:6" x14ac:dyDescent="0.3">
      <c r="A113558">
        <v>343133</v>
      </c>
      <c r="B113558" s="2">
        <v>44410.552000000003</v>
      </c>
      <c r="C113558">
        <v>128725</v>
      </c>
      <c r="D113558">
        <v>250679</v>
      </c>
      <c r="E113558">
        <f t="shared" si="3548"/>
        <v>1</v>
      </c>
      <c r="F113558">
        <f t="shared" si="3549"/>
        <v>32</v>
      </c>
    </row>
    <row r="113559" spans="1:6" x14ac:dyDescent="0.3">
      <c r="A113559">
        <v>343134</v>
      </c>
      <c r="B113559" s="2">
        <v>44410.552776699034</v>
      </c>
      <c r="C113559">
        <v>222699</v>
      </c>
      <c r="D113559">
        <v>316155</v>
      </c>
      <c r="E113559">
        <f t="shared" si="3548"/>
        <v>1</v>
      </c>
      <c r="F113559">
        <f t="shared" si="3549"/>
        <v>32</v>
      </c>
    </row>
    <row r="113560" spans="1:6" x14ac:dyDescent="0.3">
      <c r="A113560">
        <v>343135</v>
      </c>
      <c r="B113560" s="2">
        <v>44410.553</v>
      </c>
      <c r="C113560">
        <v>133845</v>
      </c>
      <c r="D113560">
        <v>178117</v>
      </c>
      <c r="E113560">
        <f t="shared" si="3548"/>
        <v>1</v>
      </c>
      <c r="F113560">
        <f t="shared" si="3549"/>
        <v>32</v>
      </c>
    </row>
    <row r="113561" spans="1:6" x14ac:dyDescent="0.3">
      <c r="A113561">
        <v>343136</v>
      </c>
      <c r="B113561" s="2">
        <v>44410.55318122977</v>
      </c>
      <c r="C113561">
        <v>153782</v>
      </c>
      <c r="D113561">
        <v>325984</v>
      </c>
      <c r="E113561">
        <f t="shared" si="3548"/>
        <v>1</v>
      </c>
      <c r="F113561">
        <f t="shared" si="3549"/>
        <v>32</v>
      </c>
    </row>
    <row r="113562" spans="1:6" x14ac:dyDescent="0.3">
      <c r="A113562">
        <v>343140</v>
      </c>
      <c r="B113562" s="2">
        <v>44410.55318122977</v>
      </c>
      <c r="C113562">
        <v>295150</v>
      </c>
      <c r="D113562">
        <v>370651</v>
      </c>
      <c r="E113562">
        <f t="shared" si="3548"/>
        <v>1</v>
      </c>
      <c r="F113562">
        <f t="shared" si="3549"/>
        <v>32</v>
      </c>
    </row>
    <row r="113563" spans="1:6" x14ac:dyDescent="0.3">
      <c r="A113563">
        <v>343142</v>
      </c>
      <c r="B113563" s="2">
        <v>44410.55318122977</v>
      </c>
      <c r="C113563">
        <v>322674</v>
      </c>
      <c r="D113563">
        <v>154256</v>
      </c>
      <c r="E113563">
        <f t="shared" si="3548"/>
        <v>1</v>
      </c>
      <c r="F113563">
        <f t="shared" si="3549"/>
        <v>32</v>
      </c>
    </row>
    <row r="113564" spans="1:6" x14ac:dyDescent="0.3">
      <c r="A113564">
        <v>343147</v>
      </c>
      <c r="B113564" s="2">
        <v>44410.553990291264</v>
      </c>
      <c r="C113564">
        <v>157188</v>
      </c>
      <c r="D113564">
        <v>209551</v>
      </c>
      <c r="E113564">
        <f t="shared" si="3548"/>
        <v>1</v>
      </c>
      <c r="F113564">
        <f t="shared" si="3549"/>
        <v>32</v>
      </c>
    </row>
    <row r="113565" spans="1:6" x14ac:dyDescent="0.3">
      <c r="A113565">
        <v>343149</v>
      </c>
      <c r="B113565" s="2">
        <v>44410.553990291264</v>
      </c>
      <c r="C113565">
        <v>285554</v>
      </c>
      <c r="D113565">
        <v>351192</v>
      </c>
      <c r="E113565">
        <f t="shared" si="3548"/>
        <v>1</v>
      </c>
      <c r="F113565">
        <f t="shared" si="3549"/>
        <v>32</v>
      </c>
    </row>
    <row r="113566" spans="1:6" x14ac:dyDescent="0.3">
      <c r="A113566">
        <v>343154</v>
      </c>
      <c r="B113566" s="2">
        <v>44410.554799352751</v>
      </c>
      <c r="C113566">
        <v>274602</v>
      </c>
      <c r="D113566">
        <v>89186</v>
      </c>
      <c r="E113566">
        <f t="shared" si="3548"/>
        <v>1</v>
      </c>
      <c r="F113566">
        <f t="shared" si="3549"/>
        <v>32</v>
      </c>
    </row>
    <row r="113567" spans="1:6" x14ac:dyDescent="0.3">
      <c r="A113567">
        <v>343159</v>
      </c>
      <c r="B113567" s="2">
        <v>44410.555203883494</v>
      </c>
      <c r="C113567">
        <v>63591</v>
      </c>
      <c r="D113567">
        <v>397390</v>
      </c>
      <c r="E113567">
        <f t="shared" si="3548"/>
        <v>1</v>
      </c>
      <c r="F113567">
        <f t="shared" si="3549"/>
        <v>32</v>
      </c>
    </row>
    <row r="113568" spans="1:6" x14ac:dyDescent="0.3">
      <c r="A113568">
        <v>343163</v>
      </c>
      <c r="B113568" s="2">
        <v>44410.55601294498</v>
      </c>
      <c r="C113568">
        <v>296870</v>
      </c>
      <c r="D113568">
        <v>182191</v>
      </c>
      <c r="E113568">
        <f t="shared" si="3548"/>
        <v>1</v>
      </c>
      <c r="F113568">
        <f t="shared" si="3549"/>
        <v>32</v>
      </c>
    </row>
    <row r="113569" spans="1:6" x14ac:dyDescent="0.3">
      <c r="A113569">
        <v>343168</v>
      </c>
      <c r="B113569" s="2">
        <v>44410.557226537218</v>
      </c>
      <c r="C113569">
        <v>140876</v>
      </c>
      <c r="D113569">
        <v>158978</v>
      </c>
      <c r="E113569">
        <f t="shared" si="3548"/>
        <v>1</v>
      </c>
      <c r="F113569">
        <f t="shared" si="3549"/>
        <v>32</v>
      </c>
    </row>
    <row r="113570" spans="1:6" x14ac:dyDescent="0.3">
      <c r="A113570">
        <v>343173</v>
      </c>
      <c r="B113570" s="2">
        <v>44410.557226537218</v>
      </c>
      <c r="C113570">
        <v>159823</v>
      </c>
      <c r="D113570">
        <v>411922</v>
      </c>
      <c r="E113570">
        <f t="shared" si="3548"/>
        <v>1</v>
      </c>
      <c r="F113570">
        <f t="shared" si="3549"/>
        <v>32</v>
      </c>
    </row>
    <row r="113571" spans="1:6" x14ac:dyDescent="0.3">
      <c r="A113571">
        <v>343176</v>
      </c>
      <c r="B113571" s="2">
        <v>44410.557226537218</v>
      </c>
      <c r="C113571">
        <v>315503</v>
      </c>
      <c r="D113571">
        <v>37644</v>
      </c>
      <c r="E113571">
        <f t="shared" si="3548"/>
        <v>1</v>
      </c>
      <c r="F113571">
        <f t="shared" si="3549"/>
        <v>32</v>
      </c>
    </row>
    <row r="113572" spans="1:6" x14ac:dyDescent="0.3">
      <c r="A113572">
        <v>343177</v>
      </c>
      <c r="B113572" s="2">
        <v>44410.558440129447</v>
      </c>
      <c r="C113572">
        <v>320979</v>
      </c>
      <c r="D113572">
        <v>299286</v>
      </c>
      <c r="E113572">
        <f t="shared" si="3548"/>
        <v>1</v>
      </c>
      <c r="F113572">
        <f t="shared" si="3549"/>
        <v>32</v>
      </c>
    </row>
    <row r="113573" spans="1:6" x14ac:dyDescent="0.3">
      <c r="A113573">
        <v>343181</v>
      </c>
      <c r="B113573" s="2">
        <v>44410.559000000001</v>
      </c>
      <c r="C113573">
        <v>306112</v>
      </c>
      <c r="D113573">
        <v>253722</v>
      </c>
      <c r="E113573">
        <f t="shared" si="3548"/>
        <v>1</v>
      </c>
      <c r="F113573">
        <f t="shared" si="3549"/>
        <v>32</v>
      </c>
    </row>
    <row r="113574" spans="1:6" x14ac:dyDescent="0.3">
      <c r="A113574">
        <v>343184</v>
      </c>
      <c r="B113574" s="2">
        <v>44410.560666666664</v>
      </c>
      <c r="C113574">
        <v>186291</v>
      </c>
      <c r="D113574">
        <v>446536</v>
      </c>
      <c r="E113574">
        <f t="shared" si="3548"/>
        <v>1</v>
      </c>
      <c r="F113574">
        <f t="shared" si="3549"/>
        <v>32</v>
      </c>
    </row>
    <row r="113575" spans="1:6" x14ac:dyDescent="0.3">
      <c r="A113575">
        <v>343185</v>
      </c>
      <c r="B113575" s="2">
        <v>44410.560867313914</v>
      </c>
      <c r="C113575">
        <v>342485</v>
      </c>
      <c r="D113575">
        <v>82901</v>
      </c>
      <c r="E113575">
        <f t="shared" si="3548"/>
        <v>1</v>
      </c>
      <c r="F113575">
        <f t="shared" si="3549"/>
        <v>32</v>
      </c>
    </row>
    <row r="113576" spans="1:6" x14ac:dyDescent="0.3">
      <c r="A113576">
        <v>343188</v>
      </c>
      <c r="B113576" s="2">
        <v>44410.561676375408</v>
      </c>
      <c r="C113576">
        <v>115302</v>
      </c>
      <c r="D113576">
        <v>411922</v>
      </c>
      <c r="E113576">
        <f t="shared" si="3548"/>
        <v>1</v>
      </c>
      <c r="F113576">
        <f t="shared" si="3549"/>
        <v>32</v>
      </c>
    </row>
    <row r="113577" spans="1:6" x14ac:dyDescent="0.3">
      <c r="A113577">
        <v>343190</v>
      </c>
      <c r="B113577" s="2">
        <v>44410.564508090618</v>
      </c>
      <c r="C113577">
        <v>83257</v>
      </c>
      <c r="D113577">
        <v>182984</v>
      </c>
      <c r="E113577">
        <f t="shared" si="3548"/>
        <v>1</v>
      </c>
      <c r="F113577">
        <f t="shared" si="3549"/>
        <v>32</v>
      </c>
    </row>
    <row r="113578" spans="1:6" x14ac:dyDescent="0.3">
      <c r="A113578">
        <v>343195</v>
      </c>
      <c r="B113578" s="2">
        <v>44410.564508090618</v>
      </c>
      <c r="C113578">
        <v>112283</v>
      </c>
      <c r="D113578">
        <v>411922</v>
      </c>
      <c r="E113578">
        <f t="shared" si="3548"/>
        <v>1</v>
      </c>
      <c r="F113578">
        <f t="shared" si="3549"/>
        <v>32</v>
      </c>
    </row>
    <row r="113579" spans="1:6" x14ac:dyDescent="0.3">
      <c r="A113579">
        <v>343199</v>
      </c>
      <c r="B113579" s="2">
        <v>44410.564508090618</v>
      </c>
      <c r="C113579">
        <v>145878</v>
      </c>
      <c r="D113579">
        <v>92574</v>
      </c>
      <c r="E113579">
        <f t="shared" si="3548"/>
        <v>1</v>
      </c>
      <c r="F113579">
        <f t="shared" si="3549"/>
        <v>32</v>
      </c>
    </row>
    <row r="113580" spans="1:6" x14ac:dyDescent="0.3">
      <c r="A113580">
        <v>343200</v>
      </c>
      <c r="B113580" s="2">
        <v>44410.566530744334</v>
      </c>
      <c r="C113580">
        <v>311931</v>
      </c>
      <c r="D113580">
        <v>425645</v>
      </c>
      <c r="E113580">
        <f t="shared" si="3548"/>
        <v>1</v>
      </c>
      <c r="F113580">
        <f t="shared" si="3549"/>
        <v>32</v>
      </c>
    </row>
    <row r="113581" spans="1:6" x14ac:dyDescent="0.3">
      <c r="A113581">
        <v>343202</v>
      </c>
      <c r="B113581" s="2">
        <v>44410.566530744341</v>
      </c>
      <c r="C113581">
        <v>165697</v>
      </c>
      <c r="D113581">
        <v>170757</v>
      </c>
      <c r="E113581">
        <f t="shared" si="3548"/>
        <v>1</v>
      </c>
      <c r="F113581">
        <f t="shared" si="3549"/>
        <v>32</v>
      </c>
    </row>
    <row r="113582" spans="1:6" x14ac:dyDescent="0.3">
      <c r="A113582">
        <v>343206</v>
      </c>
      <c r="B113582" s="2">
        <v>44410.566530744341</v>
      </c>
      <c r="C113582">
        <v>327825</v>
      </c>
      <c r="D113582">
        <v>153893</v>
      </c>
      <c r="E113582">
        <f t="shared" si="3548"/>
        <v>1</v>
      </c>
      <c r="F113582">
        <f t="shared" si="3549"/>
        <v>32</v>
      </c>
    </row>
    <row r="113583" spans="1:6" x14ac:dyDescent="0.3">
      <c r="A113583">
        <v>343210</v>
      </c>
      <c r="B113583" s="2">
        <v>44410.566935275085</v>
      </c>
      <c r="C113583">
        <v>140392</v>
      </c>
      <c r="D113583">
        <v>118549</v>
      </c>
      <c r="E113583">
        <f t="shared" si="3548"/>
        <v>1</v>
      </c>
      <c r="F113583">
        <f t="shared" si="3549"/>
        <v>32</v>
      </c>
    </row>
    <row r="113584" spans="1:6" x14ac:dyDescent="0.3">
      <c r="A113584">
        <v>343214</v>
      </c>
      <c r="B113584" s="2">
        <v>44410.566935275085</v>
      </c>
      <c r="C113584">
        <v>154516</v>
      </c>
      <c r="D113584">
        <v>419338</v>
      </c>
      <c r="E113584">
        <f t="shared" si="3548"/>
        <v>1</v>
      </c>
      <c r="F113584">
        <f t="shared" si="3549"/>
        <v>32</v>
      </c>
    </row>
    <row r="113585" spans="1:6" x14ac:dyDescent="0.3">
      <c r="A113585">
        <v>343216</v>
      </c>
      <c r="B113585" s="2">
        <v>44410.567744336571</v>
      </c>
      <c r="C113585">
        <v>254558</v>
      </c>
      <c r="D113585">
        <v>258251</v>
      </c>
      <c r="E113585">
        <f t="shared" si="3548"/>
        <v>1</v>
      </c>
      <c r="F113585">
        <f t="shared" si="3549"/>
        <v>32</v>
      </c>
    </row>
    <row r="113586" spans="1:6" x14ac:dyDescent="0.3">
      <c r="A113586">
        <v>343221</v>
      </c>
      <c r="B113586" s="2">
        <v>44410.568148867314</v>
      </c>
      <c r="C113586">
        <v>163817</v>
      </c>
      <c r="D113586">
        <v>5151</v>
      </c>
      <c r="E113586">
        <f t="shared" si="3548"/>
        <v>1</v>
      </c>
      <c r="F113586">
        <f t="shared" si="3549"/>
        <v>32</v>
      </c>
    </row>
    <row r="113587" spans="1:6" x14ac:dyDescent="0.3">
      <c r="A113587">
        <v>343223</v>
      </c>
      <c r="B113587" s="2">
        <v>44410.568553398058</v>
      </c>
      <c r="C113587">
        <v>11244</v>
      </c>
      <c r="D113587">
        <v>254043</v>
      </c>
      <c r="E113587">
        <f t="shared" si="3548"/>
        <v>1</v>
      </c>
      <c r="F113587">
        <f t="shared" si="3549"/>
        <v>32</v>
      </c>
    </row>
    <row r="113588" spans="1:6" x14ac:dyDescent="0.3">
      <c r="A113588">
        <v>343227</v>
      </c>
      <c r="B113588" s="2">
        <v>44410.568957928801</v>
      </c>
      <c r="C113588">
        <v>130798</v>
      </c>
      <c r="D113588">
        <v>227775</v>
      </c>
      <c r="E113588">
        <f t="shared" si="3548"/>
        <v>1</v>
      </c>
      <c r="F113588">
        <f t="shared" si="3549"/>
        <v>32</v>
      </c>
    </row>
    <row r="113589" spans="1:6" x14ac:dyDescent="0.3">
      <c r="A113589">
        <v>343232</v>
      </c>
      <c r="B113589" s="2">
        <v>44410.568957928801</v>
      </c>
      <c r="C113589">
        <v>141382</v>
      </c>
      <c r="D113589">
        <v>258587</v>
      </c>
      <c r="E113589">
        <f t="shared" si="3548"/>
        <v>1</v>
      </c>
      <c r="F113589">
        <f t="shared" si="3549"/>
        <v>32</v>
      </c>
    </row>
    <row r="113590" spans="1:6" x14ac:dyDescent="0.3">
      <c r="A113590">
        <v>343234</v>
      </c>
      <c r="B113590" s="2">
        <v>44410.569362459544</v>
      </c>
      <c r="C113590">
        <v>81079</v>
      </c>
      <c r="D113590">
        <v>472712</v>
      </c>
      <c r="E113590">
        <f t="shared" si="3548"/>
        <v>1</v>
      </c>
      <c r="F113590">
        <f t="shared" si="3549"/>
        <v>32</v>
      </c>
    </row>
    <row r="113591" spans="1:6" x14ac:dyDescent="0.3">
      <c r="A113591">
        <v>343237</v>
      </c>
      <c r="B113591" s="2">
        <v>44410.570576051781</v>
      </c>
      <c r="C113591">
        <v>345025</v>
      </c>
      <c r="D113591">
        <v>347393</v>
      </c>
      <c r="E113591">
        <f t="shared" si="3548"/>
        <v>1</v>
      </c>
      <c r="F113591">
        <f t="shared" si="3549"/>
        <v>32</v>
      </c>
    </row>
    <row r="113592" spans="1:6" x14ac:dyDescent="0.3">
      <c r="A113592">
        <v>343238</v>
      </c>
      <c r="B113592" s="2">
        <v>44410.571789644018</v>
      </c>
      <c r="C113592">
        <v>326395</v>
      </c>
      <c r="D113592">
        <v>287759</v>
      </c>
      <c r="E113592">
        <f t="shared" si="3548"/>
        <v>1</v>
      </c>
      <c r="F113592">
        <f t="shared" si="3549"/>
        <v>32</v>
      </c>
    </row>
    <row r="113593" spans="1:6" x14ac:dyDescent="0.3">
      <c r="A113593">
        <v>343241</v>
      </c>
      <c r="B113593" s="2">
        <v>44410.571789644018</v>
      </c>
      <c r="C113593">
        <v>339712</v>
      </c>
      <c r="D113593">
        <v>82319</v>
      </c>
      <c r="E113593">
        <f t="shared" si="3548"/>
        <v>1</v>
      </c>
      <c r="F113593">
        <f t="shared" si="3549"/>
        <v>32</v>
      </c>
    </row>
    <row r="113594" spans="1:6" x14ac:dyDescent="0.3">
      <c r="A113594">
        <v>343244</v>
      </c>
      <c r="B113594" s="2">
        <v>44410.572194174754</v>
      </c>
      <c r="C113594">
        <v>38142</v>
      </c>
      <c r="D113594">
        <v>114057</v>
      </c>
      <c r="E113594">
        <f t="shared" si="3548"/>
        <v>1</v>
      </c>
      <c r="F113594">
        <f t="shared" si="3549"/>
        <v>32</v>
      </c>
    </row>
    <row r="113595" spans="1:6" x14ac:dyDescent="0.3">
      <c r="A113595">
        <v>343248</v>
      </c>
      <c r="B113595" s="2">
        <v>44410.572598705505</v>
      </c>
      <c r="C113595">
        <v>255754</v>
      </c>
      <c r="D113595">
        <v>439981</v>
      </c>
      <c r="E113595">
        <f t="shared" si="3548"/>
        <v>1</v>
      </c>
      <c r="F113595">
        <f t="shared" si="3549"/>
        <v>32</v>
      </c>
    </row>
    <row r="113596" spans="1:6" x14ac:dyDescent="0.3">
      <c r="A113596">
        <v>343249</v>
      </c>
      <c r="B113596" s="2">
        <v>44410.572598705505</v>
      </c>
      <c r="C113596">
        <v>269684</v>
      </c>
      <c r="D113596">
        <v>238576</v>
      </c>
      <c r="E113596">
        <f t="shared" si="3548"/>
        <v>1</v>
      </c>
      <c r="F113596">
        <f t="shared" si="3549"/>
        <v>32</v>
      </c>
    </row>
    <row r="113597" spans="1:6" x14ac:dyDescent="0.3">
      <c r="A113597">
        <v>343253</v>
      </c>
      <c r="B113597" s="2">
        <v>44410.573003236248</v>
      </c>
      <c r="C113597">
        <v>112620</v>
      </c>
      <c r="D113597">
        <v>396575</v>
      </c>
      <c r="E113597">
        <f t="shared" si="3548"/>
        <v>1</v>
      </c>
      <c r="F113597">
        <f t="shared" si="3549"/>
        <v>32</v>
      </c>
    </row>
    <row r="113598" spans="1:6" x14ac:dyDescent="0.3">
      <c r="A113598">
        <v>343256</v>
      </c>
      <c r="B113598" s="2">
        <v>44410.573407766991</v>
      </c>
      <c r="C113598">
        <v>293791</v>
      </c>
      <c r="D113598">
        <v>473233</v>
      </c>
      <c r="E113598">
        <f t="shared" si="3548"/>
        <v>1</v>
      </c>
      <c r="F113598">
        <f t="shared" si="3549"/>
        <v>32</v>
      </c>
    </row>
    <row r="113599" spans="1:6" x14ac:dyDescent="0.3">
      <c r="A113599">
        <v>343257</v>
      </c>
      <c r="B113599" s="2">
        <v>44410.573812297735</v>
      </c>
      <c r="C113599">
        <v>15335</v>
      </c>
      <c r="D113599">
        <v>153893</v>
      </c>
      <c r="E113599">
        <f t="shared" si="3548"/>
        <v>1</v>
      </c>
      <c r="F113599">
        <f t="shared" si="3549"/>
        <v>32</v>
      </c>
    </row>
    <row r="113600" spans="1:6" x14ac:dyDescent="0.3">
      <c r="A113600">
        <v>343259</v>
      </c>
      <c r="B113600" s="2">
        <v>44410.573812297735</v>
      </c>
      <c r="C113600">
        <v>105135</v>
      </c>
      <c r="D113600">
        <v>43623</v>
      </c>
      <c r="E113600">
        <f t="shared" si="3548"/>
        <v>1</v>
      </c>
      <c r="F113600">
        <f t="shared" si="3549"/>
        <v>32</v>
      </c>
    </row>
    <row r="113601" spans="1:6" x14ac:dyDescent="0.3">
      <c r="A113601">
        <v>343264</v>
      </c>
      <c r="B113601" s="2">
        <v>44410.573812297735</v>
      </c>
      <c r="C113601">
        <v>189770</v>
      </c>
      <c r="D113601">
        <v>259452</v>
      </c>
      <c r="E113601">
        <f t="shared" si="3548"/>
        <v>1</v>
      </c>
      <c r="F113601">
        <f t="shared" si="3549"/>
        <v>32</v>
      </c>
    </row>
    <row r="113602" spans="1:6" x14ac:dyDescent="0.3">
      <c r="A113602">
        <v>343265</v>
      </c>
      <c r="B113602" s="2">
        <v>44410.574216828478</v>
      </c>
      <c r="C113602">
        <v>220688</v>
      </c>
      <c r="D113602">
        <v>191893</v>
      </c>
      <c r="E113602">
        <f t="shared" si="3548"/>
        <v>1</v>
      </c>
      <c r="F113602">
        <f t="shared" si="3549"/>
        <v>32</v>
      </c>
    </row>
    <row r="113603" spans="1:6" x14ac:dyDescent="0.3">
      <c r="A113603">
        <v>343270</v>
      </c>
      <c r="B113603" s="2">
        <v>44410.574216828478</v>
      </c>
      <c r="C113603">
        <v>264466</v>
      </c>
      <c r="D113603">
        <v>108812</v>
      </c>
      <c r="E113603">
        <f t="shared" ref="E113603:E113666" si="3550">WEEKDAY(B113603,2)</f>
        <v>1</v>
      </c>
      <c r="F113603">
        <f t="shared" ref="F113603:F113666" si="3551">WEEKNUM(B113603,2)</f>
        <v>32</v>
      </c>
    </row>
    <row r="113604" spans="1:6" x14ac:dyDescent="0.3">
      <c r="A113604">
        <v>343272</v>
      </c>
      <c r="B113604" s="2">
        <v>44410.574621359221</v>
      </c>
      <c r="C113604">
        <v>90347</v>
      </c>
      <c r="D113604">
        <v>324142</v>
      </c>
      <c r="E113604">
        <f t="shared" si="3550"/>
        <v>1</v>
      </c>
      <c r="F113604">
        <f t="shared" si="3551"/>
        <v>32</v>
      </c>
    </row>
    <row r="113605" spans="1:6" x14ac:dyDescent="0.3">
      <c r="A113605">
        <v>343274</v>
      </c>
      <c r="B113605" s="2">
        <v>44410.575430420715</v>
      </c>
      <c r="C113605">
        <v>92053</v>
      </c>
      <c r="D113605">
        <v>17199</v>
      </c>
      <c r="E113605">
        <f t="shared" si="3550"/>
        <v>1</v>
      </c>
      <c r="F113605">
        <f t="shared" si="3551"/>
        <v>32</v>
      </c>
    </row>
    <row r="113606" spans="1:6" x14ac:dyDescent="0.3">
      <c r="A113606">
        <v>343279</v>
      </c>
      <c r="B113606" s="2">
        <v>44410.575834951458</v>
      </c>
      <c r="C113606">
        <v>97335</v>
      </c>
      <c r="D113606">
        <v>473323</v>
      </c>
      <c r="E113606">
        <f t="shared" si="3550"/>
        <v>1</v>
      </c>
      <c r="F113606">
        <f t="shared" si="3551"/>
        <v>32</v>
      </c>
    </row>
    <row r="113607" spans="1:6" x14ac:dyDescent="0.3">
      <c r="A113607">
        <v>343283</v>
      </c>
      <c r="B113607" s="2">
        <v>44410.576239482201</v>
      </c>
      <c r="C113607">
        <v>154808</v>
      </c>
      <c r="D113607">
        <v>93802</v>
      </c>
      <c r="E113607">
        <f t="shared" si="3550"/>
        <v>1</v>
      </c>
      <c r="F113607">
        <f t="shared" si="3551"/>
        <v>32</v>
      </c>
    </row>
    <row r="113608" spans="1:6" x14ac:dyDescent="0.3">
      <c r="A113608">
        <v>343285</v>
      </c>
      <c r="B113608" s="2">
        <v>44410.576333333338</v>
      </c>
      <c r="C113608">
        <v>24224</v>
      </c>
      <c r="D113608">
        <v>433247</v>
      </c>
      <c r="E113608">
        <f t="shared" si="3550"/>
        <v>1</v>
      </c>
      <c r="F113608">
        <f t="shared" si="3551"/>
        <v>32</v>
      </c>
    </row>
    <row r="113609" spans="1:6" x14ac:dyDescent="0.3">
      <c r="A113609">
        <v>343288</v>
      </c>
      <c r="B113609" s="2">
        <v>44410.576644012945</v>
      </c>
      <c r="C113609">
        <v>144809</v>
      </c>
      <c r="D113609">
        <v>400609</v>
      </c>
      <c r="E113609">
        <f t="shared" si="3550"/>
        <v>1</v>
      </c>
      <c r="F113609">
        <f t="shared" si="3551"/>
        <v>32</v>
      </c>
    </row>
    <row r="113610" spans="1:6" x14ac:dyDescent="0.3">
      <c r="A113610">
        <v>343291</v>
      </c>
      <c r="B113610" s="2">
        <v>44410.576644012945</v>
      </c>
      <c r="C113610">
        <v>304498</v>
      </c>
      <c r="D113610">
        <v>323966</v>
      </c>
      <c r="E113610">
        <f t="shared" si="3550"/>
        <v>1</v>
      </c>
      <c r="F113610">
        <f t="shared" si="3551"/>
        <v>32</v>
      </c>
    </row>
    <row r="113611" spans="1:6" x14ac:dyDescent="0.3">
      <c r="A113611">
        <v>343292</v>
      </c>
      <c r="B113611" s="2">
        <v>44410.577453074431</v>
      </c>
      <c r="C113611">
        <v>95998</v>
      </c>
      <c r="D113611">
        <v>97699</v>
      </c>
      <c r="E113611">
        <f t="shared" si="3550"/>
        <v>1</v>
      </c>
      <c r="F113611">
        <f t="shared" si="3551"/>
        <v>32</v>
      </c>
    </row>
    <row r="113612" spans="1:6" x14ac:dyDescent="0.3">
      <c r="A113612">
        <v>343293</v>
      </c>
      <c r="B113612" s="2">
        <v>44410.577857605174</v>
      </c>
      <c r="C113612">
        <v>109241</v>
      </c>
      <c r="D113612">
        <v>105200</v>
      </c>
      <c r="E113612">
        <f t="shared" si="3550"/>
        <v>1</v>
      </c>
      <c r="F113612">
        <f t="shared" si="3551"/>
        <v>32</v>
      </c>
    </row>
    <row r="113613" spans="1:6" x14ac:dyDescent="0.3">
      <c r="A113613">
        <v>343294</v>
      </c>
      <c r="B113613" s="2">
        <v>44410.577857605174</v>
      </c>
      <c r="C113613">
        <v>156141</v>
      </c>
      <c r="D113613">
        <v>4316</v>
      </c>
      <c r="E113613">
        <f t="shared" si="3550"/>
        <v>1</v>
      </c>
      <c r="F113613">
        <f t="shared" si="3551"/>
        <v>32</v>
      </c>
    </row>
    <row r="113614" spans="1:6" x14ac:dyDescent="0.3">
      <c r="A113614">
        <v>343297</v>
      </c>
      <c r="B113614" s="2">
        <v>44410.577857605182</v>
      </c>
      <c r="C113614">
        <v>168577</v>
      </c>
      <c r="D113614">
        <v>439981</v>
      </c>
      <c r="E113614">
        <f t="shared" si="3550"/>
        <v>1</v>
      </c>
      <c r="F113614">
        <f t="shared" si="3551"/>
        <v>32</v>
      </c>
    </row>
    <row r="113615" spans="1:6" x14ac:dyDescent="0.3">
      <c r="A113615">
        <v>343301</v>
      </c>
      <c r="B113615" s="2">
        <v>44410.578666666668</v>
      </c>
      <c r="C113615">
        <v>28457</v>
      </c>
      <c r="D113615">
        <v>52511</v>
      </c>
      <c r="E113615">
        <f t="shared" si="3550"/>
        <v>1</v>
      </c>
      <c r="F113615">
        <f t="shared" si="3551"/>
        <v>32</v>
      </c>
    </row>
    <row r="113616" spans="1:6" x14ac:dyDescent="0.3">
      <c r="A113616">
        <v>343306</v>
      </c>
      <c r="B113616" s="2">
        <v>44410.579475728155</v>
      </c>
      <c r="C113616">
        <v>191525</v>
      </c>
      <c r="D113616">
        <v>470762</v>
      </c>
      <c r="E113616">
        <f t="shared" si="3550"/>
        <v>1</v>
      </c>
      <c r="F113616">
        <f t="shared" si="3551"/>
        <v>32</v>
      </c>
    </row>
    <row r="113617" spans="1:6" x14ac:dyDescent="0.3">
      <c r="A113617">
        <v>343307</v>
      </c>
      <c r="B113617" s="2">
        <v>44410.580689320392</v>
      </c>
      <c r="C113617">
        <v>66892</v>
      </c>
      <c r="D113617">
        <v>14006</v>
      </c>
      <c r="E113617">
        <f t="shared" si="3550"/>
        <v>1</v>
      </c>
      <c r="F113617">
        <f t="shared" si="3551"/>
        <v>32</v>
      </c>
    </row>
    <row r="113618" spans="1:6" x14ac:dyDescent="0.3">
      <c r="A113618">
        <v>343311</v>
      </c>
      <c r="B113618" s="2">
        <v>44410.581093851135</v>
      </c>
      <c r="C113618">
        <v>68099</v>
      </c>
      <c r="D113618">
        <v>52293</v>
      </c>
      <c r="E113618">
        <f t="shared" si="3550"/>
        <v>1</v>
      </c>
      <c r="F113618">
        <f t="shared" si="3551"/>
        <v>32</v>
      </c>
    </row>
    <row r="113619" spans="1:6" x14ac:dyDescent="0.3">
      <c r="A113619">
        <v>343316</v>
      </c>
      <c r="B113619" s="2">
        <v>44410.581498381878</v>
      </c>
      <c r="C113619">
        <v>296883</v>
      </c>
      <c r="D113619">
        <v>189009</v>
      </c>
      <c r="E113619">
        <f t="shared" si="3550"/>
        <v>1</v>
      </c>
      <c r="F113619">
        <f t="shared" si="3551"/>
        <v>32</v>
      </c>
    </row>
    <row r="113620" spans="1:6" x14ac:dyDescent="0.3">
      <c r="A113620">
        <v>343317</v>
      </c>
      <c r="B113620" s="2">
        <v>44410.581902912621</v>
      </c>
      <c r="C113620">
        <v>79984</v>
      </c>
      <c r="D113620">
        <v>43842</v>
      </c>
      <c r="E113620">
        <f t="shared" si="3550"/>
        <v>1</v>
      </c>
      <c r="F113620">
        <f t="shared" si="3551"/>
        <v>32</v>
      </c>
    </row>
    <row r="113621" spans="1:6" x14ac:dyDescent="0.3">
      <c r="A113621">
        <v>343320</v>
      </c>
      <c r="B113621" s="2">
        <v>44410.583521035594</v>
      </c>
      <c r="C113621">
        <v>157976</v>
      </c>
      <c r="D113621">
        <v>388561</v>
      </c>
      <c r="E113621">
        <f t="shared" si="3550"/>
        <v>1</v>
      </c>
      <c r="F113621">
        <f t="shared" si="3551"/>
        <v>32</v>
      </c>
    </row>
    <row r="113622" spans="1:6" x14ac:dyDescent="0.3">
      <c r="A113622">
        <v>343323</v>
      </c>
      <c r="B113622" s="2">
        <v>44410.584734627831</v>
      </c>
      <c r="C113622">
        <v>15862</v>
      </c>
      <c r="D113622">
        <v>290260</v>
      </c>
      <c r="E113622">
        <f t="shared" si="3550"/>
        <v>1</v>
      </c>
      <c r="F113622">
        <f t="shared" si="3551"/>
        <v>32</v>
      </c>
    </row>
    <row r="113623" spans="1:6" x14ac:dyDescent="0.3">
      <c r="A113623">
        <v>343324</v>
      </c>
      <c r="B113623" s="2">
        <v>44410.585543689318</v>
      </c>
      <c r="C113623">
        <v>179107</v>
      </c>
      <c r="D113623">
        <v>462580</v>
      </c>
      <c r="E113623">
        <f t="shared" si="3550"/>
        <v>1</v>
      </c>
      <c r="F113623">
        <f t="shared" si="3551"/>
        <v>32</v>
      </c>
    </row>
    <row r="113624" spans="1:6" x14ac:dyDescent="0.3">
      <c r="A113624">
        <v>343328</v>
      </c>
      <c r="B113624" s="2">
        <v>44410.585543689325</v>
      </c>
      <c r="C113624">
        <v>3874</v>
      </c>
      <c r="D113624">
        <v>74456</v>
      </c>
      <c r="E113624">
        <f t="shared" si="3550"/>
        <v>1</v>
      </c>
      <c r="F113624">
        <f t="shared" si="3551"/>
        <v>32</v>
      </c>
    </row>
    <row r="113625" spans="1:6" x14ac:dyDescent="0.3">
      <c r="A113625">
        <v>343329</v>
      </c>
      <c r="B113625" s="2">
        <v>44410.586352750812</v>
      </c>
      <c r="C113625">
        <v>266381</v>
      </c>
      <c r="D113625">
        <v>68899</v>
      </c>
      <c r="E113625">
        <f t="shared" si="3550"/>
        <v>1</v>
      </c>
      <c r="F113625">
        <f t="shared" si="3551"/>
        <v>32</v>
      </c>
    </row>
    <row r="113626" spans="1:6" x14ac:dyDescent="0.3">
      <c r="A113626">
        <v>343333</v>
      </c>
      <c r="B113626" s="2">
        <v>44410.588375404528</v>
      </c>
      <c r="C113626">
        <v>51063</v>
      </c>
      <c r="D113626">
        <v>194335</v>
      </c>
      <c r="E113626">
        <f t="shared" si="3550"/>
        <v>1</v>
      </c>
      <c r="F113626">
        <f t="shared" si="3551"/>
        <v>32</v>
      </c>
    </row>
    <row r="113627" spans="1:6" x14ac:dyDescent="0.3">
      <c r="A113627">
        <v>343337</v>
      </c>
      <c r="B113627" s="2">
        <v>44410.588375404528</v>
      </c>
      <c r="C113627">
        <v>190715</v>
      </c>
      <c r="D113627">
        <v>227775</v>
      </c>
      <c r="E113627">
        <f t="shared" si="3550"/>
        <v>1</v>
      </c>
      <c r="F113627">
        <f t="shared" si="3551"/>
        <v>32</v>
      </c>
    </row>
    <row r="113628" spans="1:6" x14ac:dyDescent="0.3">
      <c r="A113628">
        <v>343340</v>
      </c>
      <c r="B113628" s="2">
        <v>44410.589993527508</v>
      </c>
      <c r="C113628">
        <v>334469</v>
      </c>
      <c r="D113628">
        <v>349886</v>
      </c>
      <c r="E113628">
        <f t="shared" si="3550"/>
        <v>1</v>
      </c>
      <c r="F113628">
        <f t="shared" si="3551"/>
        <v>32</v>
      </c>
    </row>
    <row r="113629" spans="1:6" x14ac:dyDescent="0.3">
      <c r="A113629">
        <v>343341</v>
      </c>
      <c r="B113629" s="2">
        <v>44410.590666666663</v>
      </c>
      <c r="C113629">
        <v>204686</v>
      </c>
      <c r="D113629">
        <v>137327</v>
      </c>
      <c r="E113629">
        <f t="shared" si="3550"/>
        <v>1</v>
      </c>
      <c r="F113629">
        <f t="shared" si="3551"/>
        <v>32</v>
      </c>
    </row>
    <row r="113630" spans="1:6" x14ac:dyDescent="0.3">
      <c r="A113630">
        <v>343346</v>
      </c>
      <c r="B113630" s="2">
        <v>44410.591207119745</v>
      </c>
      <c r="C113630">
        <v>267179</v>
      </c>
      <c r="D113630">
        <v>209122</v>
      </c>
      <c r="E113630">
        <f t="shared" si="3550"/>
        <v>1</v>
      </c>
      <c r="F113630">
        <f t="shared" si="3551"/>
        <v>32</v>
      </c>
    </row>
    <row r="113631" spans="1:6" x14ac:dyDescent="0.3">
      <c r="A113631">
        <v>343351</v>
      </c>
      <c r="B113631" s="2">
        <v>44410.592420711975</v>
      </c>
      <c r="C113631">
        <v>250755</v>
      </c>
      <c r="D113631">
        <v>60239</v>
      </c>
      <c r="E113631">
        <f t="shared" si="3550"/>
        <v>1</v>
      </c>
      <c r="F113631">
        <f t="shared" si="3551"/>
        <v>32</v>
      </c>
    </row>
    <row r="113632" spans="1:6" x14ac:dyDescent="0.3">
      <c r="A113632">
        <v>343356</v>
      </c>
      <c r="B113632" s="2">
        <v>44410.594847896435</v>
      </c>
      <c r="C113632">
        <v>221995</v>
      </c>
      <c r="D113632">
        <v>21760</v>
      </c>
      <c r="E113632">
        <f t="shared" si="3550"/>
        <v>1</v>
      </c>
      <c r="F113632">
        <f t="shared" si="3551"/>
        <v>32</v>
      </c>
    </row>
    <row r="113633" spans="1:6" x14ac:dyDescent="0.3">
      <c r="A113633">
        <v>343361</v>
      </c>
      <c r="B113633" s="2">
        <v>44410.595666666661</v>
      </c>
      <c r="C113633">
        <v>10979</v>
      </c>
      <c r="D113633">
        <v>20216</v>
      </c>
      <c r="E113633">
        <f t="shared" si="3550"/>
        <v>1</v>
      </c>
      <c r="F113633">
        <f t="shared" si="3551"/>
        <v>32</v>
      </c>
    </row>
    <row r="113634" spans="1:6" x14ac:dyDescent="0.3">
      <c r="A113634">
        <v>343365</v>
      </c>
      <c r="B113634" s="2">
        <v>44410.596466019415</v>
      </c>
      <c r="C113634">
        <v>106202</v>
      </c>
      <c r="D113634">
        <v>128523</v>
      </c>
      <c r="E113634">
        <f t="shared" si="3550"/>
        <v>1</v>
      </c>
      <c r="F113634">
        <f t="shared" si="3551"/>
        <v>32</v>
      </c>
    </row>
    <row r="113635" spans="1:6" x14ac:dyDescent="0.3">
      <c r="A113635">
        <v>343370</v>
      </c>
      <c r="B113635" s="2">
        <v>44410.596466019415</v>
      </c>
      <c r="C113635">
        <v>270641</v>
      </c>
      <c r="D113635">
        <v>154256</v>
      </c>
      <c r="E113635">
        <f t="shared" si="3550"/>
        <v>1</v>
      </c>
      <c r="F113635">
        <f t="shared" si="3551"/>
        <v>32</v>
      </c>
    </row>
    <row r="113636" spans="1:6" x14ac:dyDescent="0.3">
      <c r="A113636">
        <v>343371</v>
      </c>
      <c r="B113636" s="2">
        <v>44410.597275080909</v>
      </c>
      <c r="C113636">
        <v>35099</v>
      </c>
      <c r="D113636">
        <v>420375</v>
      </c>
      <c r="E113636">
        <f t="shared" si="3550"/>
        <v>1</v>
      </c>
      <c r="F113636">
        <f t="shared" si="3551"/>
        <v>32</v>
      </c>
    </row>
    <row r="113637" spans="1:6" x14ac:dyDescent="0.3">
      <c r="A113637">
        <v>343372</v>
      </c>
      <c r="B113637" s="2">
        <v>44410.598488673138</v>
      </c>
      <c r="C113637">
        <v>149323</v>
      </c>
      <c r="D113637">
        <v>460633</v>
      </c>
      <c r="E113637">
        <f t="shared" si="3550"/>
        <v>1</v>
      </c>
      <c r="F113637">
        <f t="shared" si="3551"/>
        <v>32</v>
      </c>
    </row>
    <row r="113638" spans="1:6" x14ac:dyDescent="0.3">
      <c r="A113638">
        <v>343373</v>
      </c>
      <c r="B113638" s="2">
        <v>44410.598488673138</v>
      </c>
      <c r="C113638">
        <v>263806</v>
      </c>
      <c r="D113638">
        <v>250679</v>
      </c>
      <c r="E113638">
        <f t="shared" si="3550"/>
        <v>1</v>
      </c>
      <c r="F113638">
        <f t="shared" si="3551"/>
        <v>32</v>
      </c>
    </row>
    <row r="113639" spans="1:6" x14ac:dyDescent="0.3">
      <c r="A113639">
        <v>343375</v>
      </c>
      <c r="B113639" s="2">
        <v>44410.598488673138</v>
      </c>
      <c r="C113639">
        <v>328470</v>
      </c>
      <c r="D113639">
        <v>291822</v>
      </c>
      <c r="E113639">
        <f t="shared" si="3550"/>
        <v>1</v>
      </c>
      <c r="F113639">
        <f t="shared" si="3551"/>
        <v>32</v>
      </c>
    </row>
    <row r="113640" spans="1:6" x14ac:dyDescent="0.3">
      <c r="A113640">
        <v>343377</v>
      </c>
      <c r="B113640" s="2">
        <v>44410.599297734632</v>
      </c>
      <c r="C113640">
        <v>283023</v>
      </c>
      <c r="D113640">
        <v>191893</v>
      </c>
      <c r="E113640">
        <f t="shared" si="3550"/>
        <v>1</v>
      </c>
      <c r="F113640">
        <f t="shared" si="3551"/>
        <v>32</v>
      </c>
    </row>
    <row r="113641" spans="1:6" x14ac:dyDescent="0.3">
      <c r="A113641">
        <v>343379</v>
      </c>
      <c r="B113641" s="2">
        <v>44410.599702265368</v>
      </c>
      <c r="C113641">
        <v>91475</v>
      </c>
      <c r="D113641">
        <v>88863</v>
      </c>
      <c r="E113641">
        <f t="shared" si="3550"/>
        <v>1</v>
      </c>
      <c r="F113641">
        <f t="shared" si="3551"/>
        <v>32</v>
      </c>
    </row>
    <row r="113642" spans="1:6" x14ac:dyDescent="0.3">
      <c r="A113642">
        <v>343381</v>
      </c>
      <c r="B113642" s="2">
        <v>44410.602533980586</v>
      </c>
      <c r="C113642">
        <v>115841</v>
      </c>
      <c r="D113642">
        <v>126642</v>
      </c>
      <c r="E113642">
        <f t="shared" si="3550"/>
        <v>1</v>
      </c>
      <c r="F113642">
        <f t="shared" si="3551"/>
        <v>32</v>
      </c>
    </row>
    <row r="113643" spans="1:6" x14ac:dyDescent="0.3">
      <c r="A113643">
        <v>343386</v>
      </c>
      <c r="B113643" s="2">
        <v>44410.604961165052</v>
      </c>
      <c r="C113643">
        <v>150749</v>
      </c>
      <c r="D113643">
        <v>413014</v>
      </c>
      <c r="E113643">
        <f t="shared" si="3550"/>
        <v>1</v>
      </c>
      <c r="F113643">
        <f t="shared" si="3551"/>
        <v>32</v>
      </c>
    </row>
    <row r="113644" spans="1:6" x14ac:dyDescent="0.3">
      <c r="A113644">
        <v>343390</v>
      </c>
      <c r="B113644" s="2">
        <v>44410.606333333337</v>
      </c>
      <c r="C113644">
        <v>199825</v>
      </c>
      <c r="D113644">
        <v>86587</v>
      </c>
      <c r="E113644">
        <f t="shared" si="3550"/>
        <v>1</v>
      </c>
      <c r="F113644">
        <f t="shared" si="3551"/>
        <v>32</v>
      </c>
    </row>
    <row r="113645" spans="1:6" x14ac:dyDescent="0.3">
      <c r="A113645">
        <v>343393</v>
      </c>
      <c r="B113645" s="2">
        <v>44410.606983818776</v>
      </c>
      <c r="C113645">
        <v>231030</v>
      </c>
      <c r="D113645">
        <v>389195</v>
      </c>
      <c r="E113645">
        <f t="shared" si="3550"/>
        <v>1</v>
      </c>
      <c r="F113645">
        <f t="shared" si="3551"/>
        <v>32</v>
      </c>
    </row>
    <row r="113646" spans="1:6" x14ac:dyDescent="0.3">
      <c r="A113646">
        <v>343396</v>
      </c>
      <c r="B113646" s="2">
        <v>44410.607388349519</v>
      </c>
      <c r="C113646">
        <v>204846</v>
      </c>
      <c r="D113646">
        <v>250017</v>
      </c>
      <c r="E113646">
        <f t="shared" si="3550"/>
        <v>1</v>
      </c>
      <c r="F113646">
        <f t="shared" si="3551"/>
        <v>32</v>
      </c>
    </row>
    <row r="113647" spans="1:6" x14ac:dyDescent="0.3">
      <c r="A113647">
        <v>343398</v>
      </c>
      <c r="B113647" s="2">
        <v>44410.607388349519</v>
      </c>
      <c r="C113647">
        <v>212601</v>
      </c>
      <c r="D113647">
        <v>397390</v>
      </c>
      <c r="E113647">
        <f t="shared" si="3550"/>
        <v>1</v>
      </c>
      <c r="F113647">
        <f t="shared" si="3551"/>
        <v>32</v>
      </c>
    </row>
    <row r="113648" spans="1:6" x14ac:dyDescent="0.3">
      <c r="A113648">
        <v>343399</v>
      </c>
      <c r="B113648" s="2">
        <v>44410.607388349519</v>
      </c>
      <c r="C113648">
        <v>294190</v>
      </c>
      <c r="D113648">
        <v>250679</v>
      </c>
      <c r="E113648">
        <f t="shared" si="3550"/>
        <v>1</v>
      </c>
      <c r="F113648">
        <f t="shared" si="3551"/>
        <v>32</v>
      </c>
    </row>
    <row r="113649" spans="1:6" x14ac:dyDescent="0.3">
      <c r="A113649">
        <v>343400</v>
      </c>
      <c r="B113649" s="2">
        <v>44410.608197410998</v>
      </c>
      <c r="C113649">
        <v>121861</v>
      </c>
      <c r="D113649">
        <v>302879</v>
      </c>
      <c r="E113649">
        <f t="shared" si="3550"/>
        <v>1</v>
      </c>
      <c r="F113649">
        <f t="shared" si="3551"/>
        <v>32</v>
      </c>
    </row>
    <row r="113650" spans="1:6" x14ac:dyDescent="0.3">
      <c r="A113650">
        <v>343402</v>
      </c>
      <c r="B113650" s="2">
        <v>44410.608197411006</v>
      </c>
      <c r="C113650">
        <v>251412</v>
      </c>
      <c r="D113650">
        <v>264283</v>
      </c>
      <c r="E113650">
        <f t="shared" si="3550"/>
        <v>1</v>
      </c>
      <c r="F113650">
        <f t="shared" si="3551"/>
        <v>32</v>
      </c>
    </row>
    <row r="113651" spans="1:6" x14ac:dyDescent="0.3">
      <c r="A113651">
        <v>343405</v>
      </c>
      <c r="B113651" s="2">
        <v>44410.608197411006</v>
      </c>
      <c r="C113651">
        <v>340558</v>
      </c>
      <c r="D113651">
        <v>350629</v>
      </c>
      <c r="E113651">
        <f t="shared" si="3550"/>
        <v>1</v>
      </c>
      <c r="F113651">
        <f t="shared" si="3551"/>
        <v>32</v>
      </c>
    </row>
    <row r="113652" spans="1:6" x14ac:dyDescent="0.3">
      <c r="A113652">
        <v>343408</v>
      </c>
      <c r="B113652" s="2">
        <v>44410.608601941749</v>
      </c>
      <c r="C113652">
        <v>287119</v>
      </c>
      <c r="D113652">
        <v>189009</v>
      </c>
      <c r="E113652">
        <f t="shared" si="3550"/>
        <v>1</v>
      </c>
      <c r="F113652">
        <f t="shared" si="3551"/>
        <v>32</v>
      </c>
    </row>
    <row r="113653" spans="1:6" x14ac:dyDescent="0.3">
      <c r="A113653">
        <v>343413</v>
      </c>
      <c r="B113653" s="2">
        <v>44410.609006472492</v>
      </c>
      <c r="C113653">
        <v>19332</v>
      </c>
      <c r="D113653">
        <v>351192</v>
      </c>
      <c r="E113653">
        <f t="shared" si="3550"/>
        <v>1</v>
      </c>
      <c r="F113653">
        <f t="shared" si="3551"/>
        <v>32</v>
      </c>
    </row>
    <row r="113654" spans="1:6" x14ac:dyDescent="0.3">
      <c r="A113654">
        <v>343415</v>
      </c>
      <c r="B113654" s="2">
        <v>44410.609006472492</v>
      </c>
      <c r="C113654">
        <v>316718</v>
      </c>
      <c r="D113654">
        <v>373021</v>
      </c>
      <c r="E113654">
        <f t="shared" si="3550"/>
        <v>1</v>
      </c>
      <c r="F113654">
        <f t="shared" si="3551"/>
        <v>32</v>
      </c>
    </row>
    <row r="113655" spans="1:6" x14ac:dyDescent="0.3">
      <c r="A113655">
        <v>343417</v>
      </c>
      <c r="B113655" s="2">
        <v>44410.609006472492</v>
      </c>
      <c r="C113655">
        <v>348726</v>
      </c>
      <c r="D113655">
        <v>154256</v>
      </c>
      <c r="E113655">
        <f t="shared" si="3550"/>
        <v>1</v>
      </c>
      <c r="F113655">
        <f t="shared" si="3551"/>
        <v>32</v>
      </c>
    </row>
    <row r="113656" spans="1:6" x14ac:dyDescent="0.3">
      <c r="A113656">
        <v>343420</v>
      </c>
      <c r="B113656" s="2">
        <v>44410.609411003235</v>
      </c>
      <c r="C113656">
        <v>87549</v>
      </c>
      <c r="D113656">
        <v>357547</v>
      </c>
      <c r="E113656">
        <f t="shared" si="3550"/>
        <v>1</v>
      </c>
      <c r="F113656">
        <f t="shared" si="3551"/>
        <v>32</v>
      </c>
    </row>
    <row r="113657" spans="1:6" x14ac:dyDescent="0.3">
      <c r="A113657">
        <v>343422</v>
      </c>
      <c r="B113657" s="2">
        <v>44410.609411003235</v>
      </c>
      <c r="C113657">
        <v>123921</v>
      </c>
      <c r="D113657">
        <v>230507</v>
      </c>
      <c r="E113657">
        <f t="shared" si="3550"/>
        <v>1</v>
      </c>
      <c r="F113657">
        <f t="shared" si="3551"/>
        <v>32</v>
      </c>
    </row>
    <row r="113658" spans="1:6" x14ac:dyDescent="0.3">
      <c r="A113658">
        <v>343425</v>
      </c>
      <c r="B113658" s="2">
        <v>44410.609411003235</v>
      </c>
      <c r="C113658">
        <v>212863</v>
      </c>
      <c r="D113658">
        <v>122902</v>
      </c>
      <c r="E113658">
        <f t="shared" si="3550"/>
        <v>1</v>
      </c>
      <c r="F113658">
        <f t="shared" si="3551"/>
        <v>32</v>
      </c>
    </row>
    <row r="113659" spans="1:6" x14ac:dyDescent="0.3">
      <c r="A113659">
        <v>343429</v>
      </c>
      <c r="B113659" s="2">
        <v>44410.610624595465</v>
      </c>
      <c r="C113659">
        <v>239527</v>
      </c>
      <c r="D113659">
        <v>123584</v>
      </c>
      <c r="E113659">
        <f t="shared" si="3550"/>
        <v>1</v>
      </c>
      <c r="F113659">
        <f t="shared" si="3551"/>
        <v>32</v>
      </c>
    </row>
    <row r="113660" spans="1:6" x14ac:dyDescent="0.3">
      <c r="A113660">
        <v>343434</v>
      </c>
      <c r="B113660" s="2">
        <v>44410.610624595472</v>
      </c>
      <c r="C113660">
        <v>220393</v>
      </c>
      <c r="D113660">
        <v>304128</v>
      </c>
      <c r="E113660">
        <f t="shared" si="3550"/>
        <v>1</v>
      </c>
      <c r="F113660">
        <f t="shared" si="3551"/>
        <v>32</v>
      </c>
    </row>
    <row r="113661" spans="1:6" x14ac:dyDescent="0.3">
      <c r="A113661">
        <v>343437</v>
      </c>
      <c r="B113661" s="2">
        <v>44410.610624595472</v>
      </c>
      <c r="C113661">
        <v>338386</v>
      </c>
      <c r="D113661">
        <v>286726</v>
      </c>
      <c r="E113661">
        <f t="shared" si="3550"/>
        <v>1</v>
      </c>
      <c r="F113661">
        <f t="shared" si="3551"/>
        <v>32</v>
      </c>
    </row>
    <row r="113662" spans="1:6" x14ac:dyDescent="0.3">
      <c r="A113662">
        <v>343440</v>
      </c>
      <c r="B113662" s="2">
        <v>44410.611029126208</v>
      </c>
      <c r="C113662">
        <v>135039</v>
      </c>
      <c r="D113662">
        <v>351192</v>
      </c>
      <c r="E113662">
        <f t="shared" si="3550"/>
        <v>1</v>
      </c>
      <c r="F113662">
        <f t="shared" si="3551"/>
        <v>32</v>
      </c>
    </row>
    <row r="113663" spans="1:6" x14ac:dyDescent="0.3">
      <c r="A113663">
        <v>343443</v>
      </c>
      <c r="B113663" s="2">
        <v>44410.613860841426</v>
      </c>
      <c r="C113663">
        <v>169863</v>
      </c>
      <c r="D113663">
        <v>182191</v>
      </c>
      <c r="E113663">
        <f t="shared" si="3550"/>
        <v>1</v>
      </c>
      <c r="F113663">
        <f t="shared" si="3551"/>
        <v>32</v>
      </c>
    </row>
    <row r="113664" spans="1:6" x14ac:dyDescent="0.3">
      <c r="A113664">
        <v>343445</v>
      </c>
      <c r="B113664" s="2">
        <v>44410.613860841426</v>
      </c>
      <c r="C113664">
        <v>174555</v>
      </c>
      <c r="D113664">
        <v>347008</v>
      </c>
      <c r="E113664">
        <f t="shared" si="3550"/>
        <v>1</v>
      </c>
      <c r="F113664">
        <f t="shared" si="3551"/>
        <v>32</v>
      </c>
    </row>
    <row r="113665" spans="1:6" x14ac:dyDescent="0.3">
      <c r="A113665">
        <v>343449</v>
      </c>
      <c r="B113665" s="2">
        <v>44410.613860841426</v>
      </c>
      <c r="C113665">
        <v>207848</v>
      </c>
      <c r="D113665">
        <v>182191</v>
      </c>
      <c r="E113665">
        <f t="shared" si="3550"/>
        <v>1</v>
      </c>
      <c r="F113665">
        <f t="shared" si="3551"/>
        <v>32</v>
      </c>
    </row>
    <row r="113666" spans="1:6" x14ac:dyDescent="0.3">
      <c r="A113666">
        <v>343454</v>
      </c>
      <c r="B113666" s="2">
        <v>44410.614265372169</v>
      </c>
      <c r="C113666">
        <v>217111</v>
      </c>
      <c r="D113666">
        <v>19846</v>
      </c>
      <c r="E113666">
        <f t="shared" si="3550"/>
        <v>1</v>
      </c>
      <c r="F113666">
        <f t="shared" si="3551"/>
        <v>32</v>
      </c>
    </row>
    <row r="113667" spans="1:6" x14ac:dyDescent="0.3">
      <c r="A113667">
        <v>343456</v>
      </c>
      <c r="B113667" s="2">
        <v>44410.617097087379</v>
      </c>
      <c r="C113667">
        <v>148178</v>
      </c>
      <c r="D113667">
        <v>457493</v>
      </c>
      <c r="E113667">
        <f t="shared" ref="E113667:E113730" si="3552">WEEKDAY(B113667,2)</f>
        <v>1</v>
      </c>
      <c r="F113667">
        <f t="shared" ref="F113667:F113730" si="3553">WEEKNUM(B113667,2)</f>
        <v>32</v>
      </c>
    </row>
    <row r="113668" spans="1:6" x14ac:dyDescent="0.3">
      <c r="A113668">
        <v>343461</v>
      </c>
      <c r="B113668" s="2">
        <v>44410.617501618122</v>
      </c>
      <c r="C113668">
        <v>214306</v>
      </c>
      <c r="D113668">
        <v>411922</v>
      </c>
      <c r="E113668">
        <f t="shared" si="3552"/>
        <v>1</v>
      </c>
      <c r="F113668">
        <f t="shared" si="3553"/>
        <v>32</v>
      </c>
    </row>
    <row r="113669" spans="1:6" x14ac:dyDescent="0.3">
      <c r="A113669">
        <v>343466</v>
      </c>
      <c r="B113669" s="2">
        <v>44410.618310679609</v>
      </c>
      <c r="C113669">
        <v>277151</v>
      </c>
      <c r="D113669">
        <v>179296</v>
      </c>
      <c r="E113669">
        <f t="shared" si="3552"/>
        <v>1</v>
      </c>
      <c r="F113669">
        <f t="shared" si="3553"/>
        <v>32</v>
      </c>
    </row>
    <row r="113670" spans="1:6" x14ac:dyDescent="0.3">
      <c r="A113670">
        <v>343469</v>
      </c>
      <c r="B113670" s="2">
        <v>44410.618715210359</v>
      </c>
      <c r="C113670">
        <v>281188</v>
      </c>
      <c r="D113670">
        <v>242428</v>
      </c>
      <c r="E113670">
        <f t="shared" si="3552"/>
        <v>1</v>
      </c>
      <c r="F113670">
        <f t="shared" si="3553"/>
        <v>32</v>
      </c>
    </row>
    <row r="113671" spans="1:6" x14ac:dyDescent="0.3">
      <c r="A113671">
        <v>343474</v>
      </c>
      <c r="B113671" s="2">
        <v>44410.62</v>
      </c>
      <c r="C113671">
        <v>244210</v>
      </c>
      <c r="D113671">
        <v>433572</v>
      </c>
      <c r="E113671">
        <f t="shared" si="3552"/>
        <v>1</v>
      </c>
      <c r="F113671">
        <f t="shared" si="3553"/>
        <v>32</v>
      </c>
    </row>
    <row r="113672" spans="1:6" x14ac:dyDescent="0.3">
      <c r="A113672">
        <v>343477</v>
      </c>
      <c r="B113672" s="2">
        <v>44410.622355987056</v>
      </c>
      <c r="C113672">
        <v>138959</v>
      </c>
      <c r="D113672">
        <v>241927</v>
      </c>
      <c r="E113672">
        <f t="shared" si="3552"/>
        <v>1</v>
      </c>
      <c r="F113672">
        <f t="shared" si="3553"/>
        <v>32</v>
      </c>
    </row>
    <row r="113673" spans="1:6" x14ac:dyDescent="0.3">
      <c r="A113673">
        <v>343478</v>
      </c>
      <c r="B113673" s="2">
        <v>44410.622355987056</v>
      </c>
      <c r="C113673">
        <v>237179</v>
      </c>
      <c r="D113673">
        <v>404226</v>
      </c>
      <c r="E113673">
        <f t="shared" si="3552"/>
        <v>1</v>
      </c>
      <c r="F113673">
        <f t="shared" si="3553"/>
        <v>32</v>
      </c>
    </row>
    <row r="113674" spans="1:6" x14ac:dyDescent="0.3">
      <c r="A113674">
        <v>343482</v>
      </c>
      <c r="B113674" s="2">
        <v>44410.623569579293</v>
      </c>
      <c r="C113674">
        <v>54032</v>
      </c>
      <c r="D113674">
        <v>411922</v>
      </c>
      <c r="E113674">
        <f t="shared" si="3552"/>
        <v>1</v>
      </c>
      <c r="F113674">
        <f t="shared" si="3553"/>
        <v>32</v>
      </c>
    </row>
    <row r="113675" spans="1:6" x14ac:dyDescent="0.3">
      <c r="A113675">
        <v>343484</v>
      </c>
      <c r="B113675" s="2">
        <v>44410.623974110029</v>
      </c>
      <c r="C113675">
        <v>20946</v>
      </c>
      <c r="D113675">
        <v>347008</v>
      </c>
      <c r="E113675">
        <f t="shared" si="3552"/>
        <v>1</v>
      </c>
      <c r="F113675">
        <f t="shared" si="3553"/>
        <v>32</v>
      </c>
    </row>
    <row r="113676" spans="1:6" x14ac:dyDescent="0.3">
      <c r="A113676">
        <v>343485</v>
      </c>
      <c r="B113676" s="2">
        <v>44410.623974110029</v>
      </c>
      <c r="C113676">
        <v>168345</v>
      </c>
      <c r="D113676">
        <v>154256</v>
      </c>
      <c r="E113676">
        <f t="shared" si="3552"/>
        <v>1</v>
      </c>
      <c r="F113676">
        <f t="shared" si="3553"/>
        <v>32</v>
      </c>
    </row>
    <row r="113677" spans="1:6" x14ac:dyDescent="0.3">
      <c r="A113677">
        <v>343488</v>
      </c>
      <c r="B113677" s="2">
        <v>44410.625187702266</v>
      </c>
      <c r="C113677">
        <v>13599</v>
      </c>
      <c r="D113677">
        <v>341081</v>
      </c>
      <c r="E113677">
        <f t="shared" si="3552"/>
        <v>1</v>
      </c>
      <c r="F113677">
        <f t="shared" si="3553"/>
        <v>32</v>
      </c>
    </row>
    <row r="113678" spans="1:6" x14ac:dyDescent="0.3">
      <c r="A113678">
        <v>343491</v>
      </c>
      <c r="B113678" s="2">
        <v>44410.628019417476</v>
      </c>
      <c r="C113678">
        <v>330635</v>
      </c>
      <c r="D113678">
        <v>172797</v>
      </c>
      <c r="E113678">
        <f t="shared" si="3552"/>
        <v>1</v>
      </c>
      <c r="F113678">
        <f t="shared" si="3553"/>
        <v>32</v>
      </c>
    </row>
    <row r="113679" spans="1:6" x14ac:dyDescent="0.3">
      <c r="A113679">
        <v>343496</v>
      </c>
      <c r="B113679" s="2">
        <v>44410.629233009706</v>
      </c>
      <c r="C113679">
        <v>187204</v>
      </c>
      <c r="D113679">
        <v>332374</v>
      </c>
      <c r="E113679">
        <f t="shared" si="3552"/>
        <v>1</v>
      </c>
      <c r="F113679">
        <f t="shared" si="3553"/>
        <v>32</v>
      </c>
    </row>
    <row r="113680" spans="1:6" x14ac:dyDescent="0.3">
      <c r="A113680">
        <v>343498</v>
      </c>
      <c r="B113680" s="2">
        <v>44410.630446601943</v>
      </c>
      <c r="C113680">
        <v>36234</v>
      </c>
      <c r="D113680">
        <v>302565</v>
      </c>
      <c r="E113680">
        <f t="shared" si="3552"/>
        <v>1</v>
      </c>
      <c r="F113680">
        <f t="shared" si="3553"/>
        <v>32</v>
      </c>
    </row>
    <row r="113681" spans="1:6" x14ac:dyDescent="0.3">
      <c r="A113681">
        <v>343502</v>
      </c>
      <c r="B113681" s="2">
        <v>44410.630446601943</v>
      </c>
      <c r="C113681">
        <v>206574</v>
      </c>
      <c r="D113681">
        <v>411922</v>
      </c>
      <c r="E113681">
        <f t="shared" si="3552"/>
        <v>1</v>
      </c>
      <c r="F113681">
        <f t="shared" si="3553"/>
        <v>32</v>
      </c>
    </row>
    <row r="113682" spans="1:6" x14ac:dyDescent="0.3">
      <c r="A113682">
        <v>343507</v>
      </c>
      <c r="B113682" s="2">
        <v>44410.630446601943</v>
      </c>
      <c r="C113682">
        <v>305427</v>
      </c>
      <c r="D113682">
        <v>7084</v>
      </c>
      <c r="E113682">
        <f t="shared" si="3552"/>
        <v>1</v>
      </c>
      <c r="F113682">
        <f t="shared" si="3553"/>
        <v>32</v>
      </c>
    </row>
    <row r="113683" spans="1:6" x14ac:dyDescent="0.3">
      <c r="A113683">
        <v>343512</v>
      </c>
      <c r="B113683" s="2">
        <v>44410.63166019418</v>
      </c>
      <c r="C113683">
        <v>95477</v>
      </c>
      <c r="D113683">
        <v>411922</v>
      </c>
      <c r="E113683">
        <f t="shared" si="3552"/>
        <v>1</v>
      </c>
      <c r="F113683">
        <f t="shared" si="3553"/>
        <v>32</v>
      </c>
    </row>
    <row r="113684" spans="1:6" x14ac:dyDescent="0.3">
      <c r="A113684">
        <v>343517</v>
      </c>
      <c r="B113684" s="2">
        <v>44410.633278317153</v>
      </c>
      <c r="C113684">
        <v>146005</v>
      </c>
      <c r="D113684">
        <v>23029</v>
      </c>
      <c r="E113684">
        <f t="shared" si="3552"/>
        <v>1</v>
      </c>
      <c r="F113684">
        <f t="shared" si="3553"/>
        <v>32</v>
      </c>
    </row>
    <row r="113685" spans="1:6" x14ac:dyDescent="0.3">
      <c r="A113685">
        <v>343518</v>
      </c>
      <c r="B113685" s="2">
        <v>44410.633278317153</v>
      </c>
      <c r="C113685">
        <v>203807</v>
      </c>
      <c r="D113685">
        <v>394819</v>
      </c>
      <c r="E113685">
        <f t="shared" si="3552"/>
        <v>1</v>
      </c>
      <c r="F113685">
        <f t="shared" si="3553"/>
        <v>32</v>
      </c>
    </row>
    <row r="113686" spans="1:6" x14ac:dyDescent="0.3">
      <c r="A113686">
        <v>343522</v>
      </c>
      <c r="B113686" s="2">
        <v>44410.633682847896</v>
      </c>
      <c r="C113686">
        <v>11414</v>
      </c>
      <c r="D113686">
        <v>191238</v>
      </c>
      <c r="E113686">
        <f t="shared" si="3552"/>
        <v>1</v>
      </c>
      <c r="F113686">
        <f t="shared" si="3553"/>
        <v>32</v>
      </c>
    </row>
    <row r="113687" spans="1:6" x14ac:dyDescent="0.3">
      <c r="A113687">
        <v>343527</v>
      </c>
      <c r="B113687" s="2">
        <v>44410.633682847896</v>
      </c>
      <c r="C113687">
        <v>22212</v>
      </c>
      <c r="D113687">
        <v>291066</v>
      </c>
      <c r="E113687">
        <f t="shared" si="3552"/>
        <v>1</v>
      </c>
      <c r="F113687">
        <f t="shared" si="3553"/>
        <v>32</v>
      </c>
    </row>
    <row r="113688" spans="1:6" x14ac:dyDescent="0.3">
      <c r="A113688">
        <v>343532</v>
      </c>
      <c r="B113688" s="2">
        <v>44410.634087378639</v>
      </c>
      <c r="C113688">
        <v>142055</v>
      </c>
      <c r="D113688">
        <v>46715</v>
      </c>
      <c r="E113688">
        <f t="shared" si="3552"/>
        <v>1</v>
      </c>
      <c r="F113688">
        <f t="shared" si="3553"/>
        <v>32</v>
      </c>
    </row>
    <row r="113689" spans="1:6" x14ac:dyDescent="0.3">
      <c r="A113689">
        <v>343534</v>
      </c>
      <c r="B113689" s="2">
        <v>44410.634087378647</v>
      </c>
      <c r="C113689">
        <v>315930</v>
      </c>
      <c r="D113689">
        <v>13448</v>
      </c>
      <c r="E113689">
        <f t="shared" si="3552"/>
        <v>1</v>
      </c>
      <c r="F113689">
        <f t="shared" si="3553"/>
        <v>32</v>
      </c>
    </row>
    <row r="113690" spans="1:6" x14ac:dyDescent="0.3">
      <c r="A113690">
        <v>343536</v>
      </c>
      <c r="B113690" s="2">
        <v>44410.634666666665</v>
      </c>
      <c r="C113690">
        <v>262830</v>
      </c>
      <c r="D113690">
        <v>143750</v>
      </c>
      <c r="E113690">
        <f t="shared" si="3552"/>
        <v>1</v>
      </c>
      <c r="F113690">
        <f t="shared" si="3553"/>
        <v>32</v>
      </c>
    </row>
    <row r="113691" spans="1:6" x14ac:dyDescent="0.3">
      <c r="A113691">
        <v>343537</v>
      </c>
      <c r="B113691" s="2">
        <v>44410.635300970869</v>
      </c>
      <c r="C113691">
        <v>246542</v>
      </c>
      <c r="D113691">
        <v>189009</v>
      </c>
      <c r="E113691">
        <f t="shared" si="3552"/>
        <v>1</v>
      </c>
      <c r="F113691">
        <f t="shared" si="3553"/>
        <v>32</v>
      </c>
    </row>
    <row r="113692" spans="1:6" x14ac:dyDescent="0.3">
      <c r="A113692">
        <v>343540</v>
      </c>
      <c r="B113692" s="2">
        <v>44410.63570550162</v>
      </c>
      <c r="C113692">
        <v>96757</v>
      </c>
      <c r="D113692">
        <v>192331</v>
      </c>
      <c r="E113692">
        <f t="shared" si="3552"/>
        <v>1</v>
      </c>
      <c r="F113692">
        <f t="shared" si="3553"/>
        <v>32</v>
      </c>
    </row>
    <row r="113693" spans="1:6" x14ac:dyDescent="0.3">
      <c r="A113693">
        <v>343542</v>
      </c>
      <c r="B113693" s="2">
        <v>44410.63570550162</v>
      </c>
      <c r="C113693">
        <v>278722</v>
      </c>
      <c r="D113693">
        <v>459455</v>
      </c>
      <c r="E113693">
        <f t="shared" si="3552"/>
        <v>1</v>
      </c>
      <c r="F113693">
        <f t="shared" si="3553"/>
        <v>32</v>
      </c>
    </row>
    <row r="113694" spans="1:6" x14ac:dyDescent="0.3">
      <c r="A113694">
        <v>343547</v>
      </c>
      <c r="B113694" s="2">
        <v>44410.636110032363</v>
      </c>
      <c r="C113694">
        <v>211537</v>
      </c>
      <c r="D113694">
        <v>367087</v>
      </c>
      <c r="E113694">
        <f t="shared" si="3552"/>
        <v>1</v>
      </c>
      <c r="F113694">
        <f t="shared" si="3553"/>
        <v>32</v>
      </c>
    </row>
    <row r="113695" spans="1:6" x14ac:dyDescent="0.3">
      <c r="A113695">
        <v>343550</v>
      </c>
      <c r="B113695" s="2">
        <v>44410.637000000002</v>
      </c>
      <c r="C113695">
        <v>337828</v>
      </c>
      <c r="D113695">
        <v>432277</v>
      </c>
      <c r="E113695">
        <f t="shared" si="3552"/>
        <v>1</v>
      </c>
      <c r="F113695">
        <f t="shared" si="3553"/>
        <v>32</v>
      </c>
    </row>
    <row r="113696" spans="1:6" x14ac:dyDescent="0.3">
      <c r="A113696">
        <v>343554</v>
      </c>
      <c r="B113696" s="2">
        <v>44410.637323624593</v>
      </c>
      <c r="C113696">
        <v>78319</v>
      </c>
      <c r="D113696">
        <v>471403</v>
      </c>
      <c r="E113696">
        <f t="shared" si="3552"/>
        <v>1</v>
      </c>
      <c r="F113696">
        <f t="shared" si="3553"/>
        <v>32</v>
      </c>
    </row>
    <row r="113697" spans="1:6" x14ac:dyDescent="0.3">
      <c r="A113697">
        <v>343558</v>
      </c>
      <c r="B113697" s="2">
        <v>44410.6373236246</v>
      </c>
      <c r="C113697">
        <v>339779</v>
      </c>
      <c r="D113697">
        <v>80824</v>
      </c>
      <c r="E113697">
        <f t="shared" si="3552"/>
        <v>1</v>
      </c>
      <c r="F113697">
        <f t="shared" si="3553"/>
        <v>32</v>
      </c>
    </row>
    <row r="113698" spans="1:6" x14ac:dyDescent="0.3">
      <c r="A113698">
        <v>343563</v>
      </c>
      <c r="B113698" s="2">
        <v>44410.638132686086</v>
      </c>
      <c r="C113698">
        <v>35961</v>
      </c>
      <c r="D113698">
        <v>227775</v>
      </c>
      <c r="E113698">
        <f t="shared" si="3552"/>
        <v>1</v>
      </c>
      <c r="F113698">
        <f t="shared" si="3553"/>
        <v>32</v>
      </c>
    </row>
    <row r="113699" spans="1:6" x14ac:dyDescent="0.3">
      <c r="A113699">
        <v>343568</v>
      </c>
      <c r="B113699" s="2">
        <v>44410.638132686086</v>
      </c>
      <c r="C113699">
        <v>343095</v>
      </c>
      <c r="D113699">
        <v>409506</v>
      </c>
      <c r="E113699">
        <f t="shared" si="3552"/>
        <v>1</v>
      </c>
      <c r="F113699">
        <f t="shared" si="3553"/>
        <v>32</v>
      </c>
    </row>
    <row r="113700" spans="1:6" x14ac:dyDescent="0.3">
      <c r="A113700">
        <v>343573</v>
      </c>
      <c r="B113700" s="2">
        <v>44410.639346278316</v>
      </c>
      <c r="C113700">
        <v>133047</v>
      </c>
      <c r="D113700">
        <v>411922</v>
      </c>
      <c r="E113700">
        <f t="shared" si="3552"/>
        <v>1</v>
      </c>
      <c r="F113700">
        <f t="shared" si="3553"/>
        <v>32</v>
      </c>
    </row>
    <row r="113701" spans="1:6" x14ac:dyDescent="0.3">
      <c r="A113701">
        <v>343575</v>
      </c>
      <c r="B113701" s="2">
        <v>44410.640559870553</v>
      </c>
      <c r="C113701">
        <v>144097</v>
      </c>
      <c r="D113701">
        <v>186975</v>
      </c>
      <c r="E113701">
        <f t="shared" si="3552"/>
        <v>1</v>
      </c>
      <c r="F113701">
        <f t="shared" si="3553"/>
        <v>32</v>
      </c>
    </row>
    <row r="113702" spans="1:6" x14ac:dyDescent="0.3">
      <c r="A113702">
        <v>343577</v>
      </c>
      <c r="B113702" s="2">
        <v>44410.643391585756</v>
      </c>
      <c r="C113702">
        <v>256423</v>
      </c>
      <c r="D113702">
        <v>230507</v>
      </c>
      <c r="E113702">
        <f t="shared" si="3552"/>
        <v>1</v>
      </c>
      <c r="F113702">
        <f t="shared" si="3553"/>
        <v>32</v>
      </c>
    </row>
    <row r="113703" spans="1:6" x14ac:dyDescent="0.3">
      <c r="A113703">
        <v>343582</v>
      </c>
      <c r="B113703" s="2">
        <v>44410.644605177993</v>
      </c>
      <c r="C113703">
        <v>187945</v>
      </c>
      <c r="D113703">
        <v>178411</v>
      </c>
      <c r="E113703">
        <f t="shared" si="3552"/>
        <v>1</v>
      </c>
      <c r="F113703">
        <f t="shared" si="3553"/>
        <v>32</v>
      </c>
    </row>
    <row r="113704" spans="1:6" x14ac:dyDescent="0.3">
      <c r="A113704">
        <v>343584</v>
      </c>
      <c r="B113704" s="2">
        <v>44410.646223300973</v>
      </c>
      <c r="C113704">
        <v>21859</v>
      </c>
      <c r="D113704">
        <v>104274</v>
      </c>
      <c r="E113704">
        <f t="shared" si="3552"/>
        <v>1</v>
      </c>
      <c r="F113704">
        <f t="shared" si="3553"/>
        <v>32</v>
      </c>
    </row>
    <row r="113705" spans="1:6" x14ac:dyDescent="0.3">
      <c r="A113705">
        <v>343587</v>
      </c>
      <c r="B113705" s="2">
        <v>44410.64703236246</v>
      </c>
      <c r="C113705">
        <v>220071</v>
      </c>
      <c r="D113705">
        <v>184941</v>
      </c>
      <c r="E113705">
        <f t="shared" si="3552"/>
        <v>1</v>
      </c>
      <c r="F113705">
        <f t="shared" si="3553"/>
        <v>32</v>
      </c>
    </row>
    <row r="113706" spans="1:6" x14ac:dyDescent="0.3">
      <c r="A113706">
        <v>343589</v>
      </c>
      <c r="B113706" s="2">
        <v>44410.64703236246</v>
      </c>
      <c r="C113706">
        <v>288437</v>
      </c>
      <c r="D113706">
        <v>41578</v>
      </c>
      <c r="E113706">
        <f t="shared" si="3552"/>
        <v>1</v>
      </c>
      <c r="F113706">
        <f t="shared" si="3553"/>
        <v>32</v>
      </c>
    </row>
    <row r="113707" spans="1:6" x14ac:dyDescent="0.3">
      <c r="A113707">
        <v>343591</v>
      </c>
      <c r="B113707" s="2">
        <v>44410.647841423946</v>
      </c>
      <c r="C113707">
        <v>176798</v>
      </c>
      <c r="D113707">
        <v>349014</v>
      </c>
      <c r="E113707">
        <f t="shared" si="3552"/>
        <v>1</v>
      </c>
      <c r="F113707">
        <f t="shared" si="3553"/>
        <v>32</v>
      </c>
    </row>
    <row r="113708" spans="1:6" x14ac:dyDescent="0.3">
      <c r="A113708">
        <v>343596</v>
      </c>
      <c r="B113708" s="2">
        <v>44410.647841423954</v>
      </c>
      <c r="C113708">
        <v>348174</v>
      </c>
      <c r="D113708">
        <v>285211</v>
      </c>
      <c r="E113708">
        <f t="shared" si="3552"/>
        <v>1</v>
      </c>
      <c r="F113708">
        <f t="shared" si="3553"/>
        <v>32</v>
      </c>
    </row>
    <row r="113709" spans="1:6" x14ac:dyDescent="0.3">
      <c r="A113709">
        <v>343599</v>
      </c>
      <c r="B113709" s="2">
        <v>44410.64824595469</v>
      </c>
      <c r="C113709">
        <v>270765</v>
      </c>
      <c r="D113709">
        <v>411922</v>
      </c>
      <c r="E113709">
        <f t="shared" si="3552"/>
        <v>1</v>
      </c>
      <c r="F113709">
        <f t="shared" si="3553"/>
        <v>32</v>
      </c>
    </row>
    <row r="113710" spans="1:6" x14ac:dyDescent="0.3">
      <c r="A113710">
        <v>343603</v>
      </c>
      <c r="B113710" s="2">
        <v>44410.64865048544</v>
      </c>
      <c r="C113710">
        <v>137196</v>
      </c>
      <c r="D113710">
        <v>86587</v>
      </c>
      <c r="E113710">
        <f t="shared" si="3552"/>
        <v>1</v>
      </c>
      <c r="F113710">
        <f t="shared" si="3553"/>
        <v>32</v>
      </c>
    </row>
    <row r="113711" spans="1:6" x14ac:dyDescent="0.3">
      <c r="A113711">
        <v>343604</v>
      </c>
      <c r="B113711" s="2">
        <v>44410.649459546927</v>
      </c>
      <c r="C113711">
        <v>176200</v>
      </c>
      <c r="D113711">
        <v>82901</v>
      </c>
      <c r="E113711">
        <f t="shared" si="3552"/>
        <v>1</v>
      </c>
      <c r="F113711">
        <f t="shared" si="3553"/>
        <v>32</v>
      </c>
    </row>
    <row r="113712" spans="1:6" x14ac:dyDescent="0.3">
      <c r="A113712">
        <v>343605</v>
      </c>
      <c r="B113712" s="2">
        <v>44410.651482200643</v>
      </c>
      <c r="C113712">
        <v>22587</v>
      </c>
      <c r="D113712">
        <v>5151</v>
      </c>
      <c r="E113712">
        <f t="shared" si="3552"/>
        <v>1</v>
      </c>
      <c r="F113712">
        <f t="shared" si="3553"/>
        <v>32</v>
      </c>
    </row>
    <row r="113713" spans="1:6" x14ac:dyDescent="0.3">
      <c r="A113713">
        <v>343608</v>
      </c>
      <c r="B113713" s="2">
        <v>44410.651886731393</v>
      </c>
      <c r="C113713">
        <v>55778</v>
      </c>
      <c r="D113713">
        <v>277022</v>
      </c>
      <c r="E113713">
        <f t="shared" si="3552"/>
        <v>1</v>
      </c>
      <c r="F113713">
        <f t="shared" si="3553"/>
        <v>32</v>
      </c>
    </row>
    <row r="113714" spans="1:6" x14ac:dyDescent="0.3">
      <c r="A113714">
        <v>343612</v>
      </c>
      <c r="B113714" s="2">
        <v>44410.653100323623</v>
      </c>
      <c r="C113714">
        <v>328072</v>
      </c>
      <c r="D113714">
        <v>154256</v>
      </c>
      <c r="E113714">
        <f t="shared" si="3552"/>
        <v>1</v>
      </c>
      <c r="F113714">
        <f t="shared" si="3553"/>
        <v>32</v>
      </c>
    </row>
    <row r="113715" spans="1:6" x14ac:dyDescent="0.3">
      <c r="A113715">
        <v>343617</v>
      </c>
      <c r="B113715" s="2">
        <v>44410.65390938511</v>
      </c>
      <c r="C113715">
        <v>172792</v>
      </c>
      <c r="D113715">
        <v>178044</v>
      </c>
      <c r="E113715">
        <f t="shared" si="3552"/>
        <v>1</v>
      </c>
      <c r="F113715">
        <f t="shared" si="3553"/>
        <v>32</v>
      </c>
    </row>
    <row r="113716" spans="1:6" x14ac:dyDescent="0.3">
      <c r="A113716">
        <v>343618</v>
      </c>
      <c r="B113716" s="2">
        <v>44410.65431391586</v>
      </c>
      <c r="C113716">
        <v>105769</v>
      </c>
      <c r="D113716">
        <v>338092</v>
      </c>
      <c r="E113716">
        <f t="shared" si="3552"/>
        <v>1</v>
      </c>
      <c r="F113716">
        <f t="shared" si="3553"/>
        <v>32</v>
      </c>
    </row>
    <row r="113717" spans="1:6" x14ac:dyDescent="0.3">
      <c r="A113717">
        <v>343620</v>
      </c>
      <c r="B113717" s="2">
        <v>44410.65431391586</v>
      </c>
      <c r="C113717">
        <v>159402</v>
      </c>
      <c r="D113717">
        <v>331056</v>
      </c>
      <c r="E113717">
        <f t="shared" si="3552"/>
        <v>1</v>
      </c>
      <c r="F113717">
        <f t="shared" si="3553"/>
        <v>32</v>
      </c>
    </row>
    <row r="113718" spans="1:6" x14ac:dyDescent="0.3">
      <c r="A113718">
        <v>343623</v>
      </c>
      <c r="B113718" s="2">
        <v>44410.65431391586</v>
      </c>
      <c r="C113718">
        <v>339158</v>
      </c>
      <c r="D113718">
        <v>181651</v>
      </c>
      <c r="E113718">
        <f t="shared" si="3552"/>
        <v>1</v>
      </c>
      <c r="F113718">
        <f t="shared" si="3553"/>
        <v>32</v>
      </c>
    </row>
    <row r="113719" spans="1:6" x14ac:dyDescent="0.3">
      <c r="A113719">
        <v>343624</v>
      </c>
      <c r="B113719" s="2">
        <v>44410.654718446596</v>
      </c>
      <c r="C113719">
        <v>209293</v>
      </c>
      <c r="D113719">
        <v>16029</v>
      </c>
      <c r="E113719">
        <f t="shared" si="3552"/>
        <v>1</v>
      </c>
      <c r="F113719">
        <f t="shared" si="3553"/>
        <v>32</v>
      </c>
    </row>
    <row r="113720" spans="1:6" x14ac:dyDescent="0.3">
      <c r="A113720">
        <v>343627</v>
      </c>
      <c r="B113720" s="2">
        <v>44410.655932038841</v>
      </c>
      <c r="C113720">
        <v>154620</v>
      </c>
      <c r="D113720">
        <v>154449</v>
      </c>
      <c r="E113720">
        <f t="shared" si="3552"/>
        <v>1</v>
      </c>
      <c r="F113720">
        <f t="shared" si="3553"/>
        <v>32</v>
      </c>
    </row>
    <row r="113721" spans="1:6" x14ac:dyDescent="0.3">
      <c r="A113721">
        <v>343628</v>
      </c>
      <c r="B113721" s="2">
        <v>44410.657550161814</v>
      </c>
      <c r="C113721">
        <v>105499</v>
      </c>
      <c r="D113721">
        <v>250679</v>
      </c>
      <c r="E113721">
        <f t="shared" si="3552"/>
        <v>1</v>
      </c>
      <c r="F113721">
        <f t="shared" si="3553"/>
        <v>32</v>
      </c>
    </row>
    <row r="113722" spans="1:6" x14ac:dyDescent="0.3">
      <c r="A113722">
        <v>343629</v>
      </c>
      <c r="B113722" s="2">
        <v>44410.65957281553</v>
      </c>
      <c r="C113722">
        <v>391</v>
      </c>
      <c r="D113722">
        <v>472712</v>
      </c>
      <c r="E113722">
        <f t="shared" si="3552"/>
        <v>1</v>
      </c>
      <c r="F113722">
        <f t="shared" si="3553"/>
        <v>32</v>
      </c>
    </row>
    <row r="113723" spans="1:6" x14ac:dyDescent="0.3">
      <c r="A113723">
        <v>343633</v>
      </c>
      <c r="B113723" s="2">
        <v>44410.65957281553</v>
      </c>
      <c r="C113723">
        <v>67680</v>
      </c>
      <c r="D113723">
        <v>12149</v>
      </c>
      <c r="E113723">
        <f t="shared" si="3552"/>
        <v>1</v>
      </c>
      <c r="F113723">
        <f t="shared" si="3553"/>
        <v>32</v>
      </c>
    </row>
    <row r="113724" spans="1:6" x14ac:dyDescent="0.3">
      <c r="A113724">
        <v>343635</v>
      </c>
      <c r="B113724" s="2">
        <v>44410.65997734628</v>
      </c>
      <c r="C113724">
        <v>223340</v>
      </c>
      <c r="D113724">
        <v>138209</v>
      </c>
      <c r="E113724">
        <f t="shared" si="3552"/>
        <v>1</v>
      </c>
      <c r="F113724">
        <f t="shared" si="3553"/>
        <v>32</v>
      </c>
    </row>
    <row r="113725" spans="1:6" x14ac:dyDescent="0.3">
      <c r="A113725">
        <v>343638</v>
      </c>
      <c r="B113725" s="2">
        <v>44410.65997734628</v>
      </c>
      <c r="C113725">
        <v>321322</v>
      </c>
      <c r="D113725">
        <v>129210</v>
      </c>
      <c r="E113725">
        <f t="shared" si="3552"/>
        <v>1</v>
      </c>
      <c r="F113725">
        <f t="shared" si="3553"/>
        <v>32</v>
      </c>
    </row>
    <row r="113726" spans="1:6" x14ac:dyDescent="0.3">
      <c r="A113726">
        <v>343641</v>
      </c>
      <c r="B113726" s="2">
        <v>44410.660333333333</v>
      </c>
      <c r="C113726">
        <v>12986</v>
      </c>
      <c r="D113726">
        <v>198050</v>
      </c>
      <c r="E113726">
        <f t="shared" si="3552"/>
        <v>1</v>
      </c>
      <c r="F113726">
        <f t="shared" si="3553"/>
        <v>32</v>
      </c>
    </row>
    <row r="113727" spans="1:6" x14ac:dyDescent="0.3">
      <c r="A113727">
        <v>343645</v>
      </c>
      <c r="B113727" s="2">
        <v>44410.660381877024</v>
      </c>
      <c r="C113727">
        <v>165350</v>
      </c>
      <c r="D113727">
        <v>301748</v>
      </c>
      <c r="E113727">
        <f t="shared" si="3552"/>
        <v>1</v>
      </c>
      <c r="F113727">
        <f t="shared" si="3553"/>
        <v>32</v>
      </c>
    </row>
    <row r="113728" spans="1:6" x14ac:dyDescent="0.3">
      <c r="A113728">
        <v>343648</v>
      </c>
      <c r="B113728" s="2">
        <v>44410.660381877024</v>
      </c>
      <c r="C113728">
        <v>240402</v>
      </c>
      <c r="D113728">
        <v>289413</v>
      </c>
      <c r="E113728">
        <f t="shared" si="3552"/>
        <v>1</v>
      </c>
      <c r="F113728">
        <f t="shared" si="3553"/>
        <v>32</v>
      </c>
    </row>
    <row r="113729" spans="1:6" x14ac:dyDescent="0.3">
      <c r="A113729">
        <v>343650</v>
      </c>
      <c r="B113729" s="2">
        <v>44410.660786407767</v>
      </c>
      <c r="C113729">
        <v>43151</v>
      </c>
      <c r="D113729">
        <v>429724</v>
      </c>
      <c r="E113729">
        <f t="shared" si="3552"/>
        <v>1</v>
      </c>
      <c r="F113729">
        <f t="shared" si="3553"/>
        <v>32</v>
      </c>
    </row>
    <row r="113730" spans="1:6" x14ac:dyDescent="0.3">
      <c r="A113730">
        <v>343652</v>
      </c>
      <c r="B113730" s="2">
        <v>44410.66119093851</v>
      </c>
      <c r="C113730">
        <v>117012</v>
      </c>
      <c r="D113730">
        <v>208723</v>
      </c>
      <c r="E113730">
        <f t="shared" si="3552"/>
        <v>1</v>
      </c>
      <c r="F113730">
        <f t="shared" si="3553"/>
        <v>32</v>
      </c>
    </row>
    <row r="113731" spans="1:6" x14ac:dyDescent="0.3">
      <c r="A113731">
        <v>343656</v>
      </c>
      <c r="B113731" s="2">
        <v>44410.66119093851</v>
      </c>
      <c r="C113731">
        <v>155142</v>
      </c>
      <c r="D113731">
        <v>468237</v>
      </c>
      <c r="E113731">
        <f t="shared" ref="E113731:E113794" si="3554">WEEKDAY(B113731,2)</f>
        <v>1</v>
      </c>
      <c r="F113731">
        <f t="shared" ref="F113731:F113794" si="3555">WEEKNUM(B113731,2)</f>
        <v>32</v>
      </c>
    </row>
    <row r="113732" spans="1:6" x14ac:dyDescent="0.3">
      <c r="A113732">
        <v>343660</v>
      </c>
      <c r="B113732" s="2">
        <v>44410.661333333337</v>
      </c>
      <c r="C113732">
        <v>303740</v>
      </c>
      <c r="D113732">
        <v>88008</v>
      </c>
      <c r="E113732">
        <f t="shared" si="3554"/>
        <v>1</v>
      </c>
      <c r="F113732">
        <f t="shared" si="3555"/>
        <v>32</v>
      </c>
    </row>
    <row r="113733" spans="1:6" x14ac:dyDescent="0.3">
      <c r="A113733">
        <v>343662</v>
      </c>
      <c r="B113733" s="2">
        <v>44410.662404530747</v>
      </c>
      <c r="C113733">
        <v>74291</v>
      </c>
      <c r="D113733">
        <v>21407</v>
      </c>
      <c r="E113733">
        <f t="shared" si="3554"/>
        <v>1</v>
      </c>
      <c r="F113733">
        <f t="shared" si="3555"/>
        <v>32</v>
      </c>
    </row>
    <row r="113734" spans="1:6" x14ac:dyDescent="0.3">
      <c r="A113734">
        <v>343665</v>
      </c>
      <c r="B113734" s="2">
        <v>44410.662809061483</v>
      </c>
      <c r="C113734">
        <v>37462</v>
      </c>
      <c r="D113734">
        <v>189296</v>
      </c>
      <c r="E113734">
        <f t="shared" si="3554"/>
        <v>1</v>
      </c>
      <c r="F113734">
        <f t="shared" si="3555"/>
        <v>32</v>
      </c>
    </row>
    <row r="113735" spans="1:6" x14ac:dyDescent="0.3">
      <c r="A113735">
        <v>343668</v>
      </c>
      <c r="B113735" s="2">
        <v>44410.663999999997</v>
      </c>
      <c r="C113735">
        <v>7614</v>
      </c>
      <c r="D113735">
        <v>254768</v>
      </c>
      <c r="E113735">
        <f t="shared" si="3554"/>
        <v>1</v>
      </c>
      <c r="F113735">
        <f t="shared" si="3555"/>
        <v>32</v>
      </c>
    </row>
    <row r="113736" spans="1:6" x14ac:dyDescent="0.3">
      <c r="A113736">
        <v>343671</v>
      </c>
      <c r="B113736" s="2">
        <v>44410.664427184463</v>
      </c>
      <c r="C113736">
        <v>119613</v>
      </c>
      <c r="D113736">
        <v>432277</v>
      </c>
      <c r="E113736">
        <f t="shared" si="3554"/>
        <v>1</v>
      </c>
      <c r="F113736">
        <f t="shared" si="3555"/>
        <v>32</v>
      </c>
    </row>
    <row r="113737" spans="1:6" x14ac:dyDescent="0.3">
      <c r="A113737">
        <v>343674</v>
      </c>
      <c r="B113737" s="2">
        <v>44410.664831715214</v>
      </c>
      <c r="C113737">
        <v>29980</v>
      </c>
      <c r="D113737">
        <v>411922</v>
      </c>
      <c r="E113737">
        <f t="shared" si="3554"/>
        <v>1</v>
      </c>
      <c r="F113737">
        <f t="shared" si="3555"/>
        <v>32</v>
      </c>
    </row>
    <row r="113738" spans="1:6" x14ac:dyDescent="0.3">
      <c r="A113738">
        <v>343678</v>
      </c>
      <c r="B113738" s="2">
        <v>44410.665236245957</v>
      </c>
      <c r="C113738">
        <v>51309</v>
      </c>
      <c r="D113738">
        <v>305608</v>
      </c>
      <c r="E113738">
        <f t="shared" si="3554"/>
        <v>1</v>
      </c>
      <c r="F113738">
        <f t="shared" si="3555"/>
        <v>32</v>
      </c>
    </row>
    <row r="113739" spans="1:6" x14ac:dyDescent="0.3">
      <c r="A113739">
        <v>343682</v>
      </c>
      <c r="B113739" s="2">
        <v>44410.666045307444</v>
      </c>
      <c r="C113739">
        <v>45078</v>
      </c>
      <c r="D113739">
        <v>162940</v>
      </c>
      <c r="E113739">
        <f t="shared" si="3554"/>
        <v>1</v>
      </c>
      <c r="F113739">
        <f t="shared" si="3555"/>
        <v>32</v>
      </c>
    </row>
    <row r="113740" spans="1:6" x14ac:dyDescent="0.3">
      <c r="A113740">
        <v>343686</v>
      </c>
      <c r="B113740" s="2">
        <v>44410.666045307444</v>
      </c>
      <c r="C113740">
        <v>121591</v>
      </c>
      <c r="D113740">
        <v>401945</v>
      </c>
      <c r="E113740">
        <f t="shared" si="3554"/>
        <v>1</v>
      </c>
      <c r="F113740">
        <f t="shared" si="3555"/>
        <v>32</v>
      </c>
    </row>
    <row r="113741" spans="1:6" x14ac:dyDescent="0.3">
      <c r="A113741">
        <v>343690</v>
      </c>
      <c r="B113741" s="2">
        <v>44410.667663430417</v>
      </c>
      <c r="C113741">
        <v>67679</v>
      </c>
      <c r="D113741">
        <v>411922</v>
      </c>
      <c r="E113741">
        <f t="shared" si="3554"/>
        <v>1</v>
      </c>
      <c r="F113741">
        <f t="shared" si="3555"/>
        <v>32</v>
      </c>
    </row>
    <row r="113742" spans="1:6" x14ac:dyDescent="0.3">
      <c r="A113742">
        <v>343691</v>
      </c>
      <c r="B113742" s="2">
        <v>44410.668877022654</v>
      </c>
      <c r="C113742">
        <v>130731</v>
      </c>
      <c r="D113742">
        <v>411922</v>
      </c>
      <c r="E113742">
        <f t="shared" si="3554"/>
        <v>1</v>
      </c>
      <c r="F113742">
        <f t="shared" si="3555"/>
        <v>32</v>
      </c>
    </row>
    <row r="113743" spans="1:6" x14ac:dyDescent="0.3">
      <c r="A113743">
        <v>343692</v>
      </c>
      <c r="B113743" s="2">
        <v>44410.669281553397</v>
      </c>
      <c r="C113743">
        <v>54360</v>
      </c>
      <c r="D113743">
        <v>345417</v>
      </c>
      <c r="E113743">
        <f t="shared" si="3554"/>
        <v>1</v>
      </c>
      <c r="F113743">
        <f t="shared" si="3555"/>
        <v>32</v>
      </c>
    </row>
    <row r="113744" spans="1:6" x14ac:dyDescent="0.3">
      <c r="A113744">
        <v>343695</v>
      </c>
      <c r="B113744" s="2">
        <v>44410.670090614884</v>
      </c>
      <c r="C113744">
        <v>288661</v>
      </c>
      <c r="D113744">
        <v>411922</v>
      </c>
      <c r="E113744">
        <f t="shared" si="3554"/>
        <v>1</v>
      </c>
      <c r="F113744">
        <f t="shared" si="3555"/>
        <v>32</v>
      </c>
    </row>
    <row r="113745" spans="1:6" x14ac:dyDescent="0.3">
      <c r="A113745">
        <v>343697</v>
      </c>
      <c r="B113745" s="2">
        <v>44410.670090614884</v>
      </c>
      <c r="C113745">
        <v>342391</v>
      </c>
      <c r="D113745">
        <v>392434</v>
      </c>
      <c r="E113745">
        <f t="shared" si="3554"/>
        <v>1</v>
      </c>
      <c r="F113745">
        <f t="shared" si="3555"/>
        <v>32</v>
      </c>
    </row>
    <row r="113746" spans="1:6" x14ac:dyDescent="0.3">
      <c r="A113746">
        <v>343701</v>
      </c>
      <c r="B113746" s="2">
        <v>44410.67251779935</v>
      </c>
      <c r="C113746">
        <v>215885</v>
      </c>
      <c r="D113746">
        <v>305103</v>
      </c>
      <c r="E113746">
        <f t="shared" si="3554"/>
        <v>1</v>
      </c>
      <c r="F113746">
        <f t="shared" si="3555"/>
        <v>32</v>
      </c>
    </row>
    <row r="113747" spans="1:6" x14ac:dyDescent="0.3">
      <c r="A113747">
        <v>343706</v>
      </c>
      <c r="B113747" s="2">
        <v>44410.672922330094</v>
      </c>
      <c r="C113747">
        <v>2544</v>
      </c>
      <c r="D113747">
        <v>304128</v>
      </c>
      <c r="E113747">
        <f t="shared" si="3554"/>
        <v>1</v>
      </c>
      <c r="F113747">
        <f t="shared" si="3555"/>
        <v>32</v>
      </c>
    </row>
    <row r="113748" spans="1:6" x14ac:dyDescent="0.3">
      <c r="A113748">
        <v>343709</v>
      </c>
      <c r="B113748" s="2">
        <v>44410.674135922331</v>
      </c>
      <c r="C113748">
        <v>284030</v>
      </c>
      <c r="D113748">
        <v>320523</v>
      </c>
      <c r="E113748">
        <f t="shared" si="3554"/>
        <v>1</v>
      </c>
      <c r="F113748">
        <f t="shared" si="3555"/>
        <v>32</v>
      </c>
    </row>
    <row r="113749" spans="1:6" x14ac:dyDescent="0.3">
      <c r="A113749">
        <v>343712</v>
      </c>
      <c r="B113749" s="2">
        <v>44410.674540453074</v>
      </c>
      <c r="C113749">
        <v>120208</v>
      </c>
      <c r="D113749">
        <v>86587</v>
      </c>
      <c r="E113749">
        <f t="shared" si="3554"/>
        <v>1</v>
      </c>
      <c r="F113749">
        <f t="shared" si="3555"/>
        <v>32</v>
      </c>
    </row>
    <row r="113750" spans="1:6" x14ac:dyDescent="0.3">
      <c r="A113750">
        <v>343713</v>
      </c>
      <c r="B113750" s="2">
        <v>44410.674540453074</v>
      </c>
      <c r="C113750">
        <v>234511</v>
      </c>
      <c r="D113750">
        <v>230507</v>
      </c>
      <c r="E113750">
        <f t="shared" si="3554"/>
        <v>1</v>
      </c>
      <c r="F113750">
        <f t="shared" si="3555"/>
        <v>32</v>
      </c>
    </row>
    <row r="113751" spans="1:6" x14ac:dyDescent="0.3">
      <c r="A113751">
        <v>343717</v>
      </c>
      <c r="B113751" s="2">
        <v>44410.674944983817</v>
      </c>
      <c r="C113751">
        <v>313262</v>
      </c>
      <c r="D113751">
        <v>404226</v>
      </c>
      <c r="E113751">
        <f t="shared" si="3554"/>
        <v>1</v>
      </c>
      <c r="F113751">
        <f t="shared" si="3555"/>
        <v>32</v>
      </c>
    </row>
    <row r="113752" spans="1:6" x14ac:dyDescent="0.3">
      <c r="A113752">
        <v>343722</v>
      </c>
      <c r="B113752" s="2">
        <v>44410.675754045304</v>
      </c>
      <c r="C113752">
        <v>149180</v>
      </c>
      <c r="D113752">
        <v>246604</v>
      </c>
      <c r="E113752">
        <f t="shared" si="3554"/>
        <v>1</v>
      </c>
      <c r="F113752">
        <f t="shared" si="3555"/>
        <v>32</v>
      </c>
    </row>
    <row r="113753" spans="1:6" x14ac:dyDescent="0.3">
      <c r="A113753">
        <v>343727</v>
      </c>
      <c r="B113753" s="2">
        <v>44410.676563106797</v>
      </c>
      <c r="C113753">
        <v>55497</v>
      </c>
      <c r="D113753">
        <v>284325</v>
      </c>
      <c r="E113753">
        <f t="shared" si="3554"/>
        <v>1</v>
      </c>
      <c r="F113753">
        <f t="shared" si="3555"/>
        <v>32</v>
      </c>
    </row>
    <row r="113754" spans="1:6" x14ac:dyDescent="0.3">
      <c r="A113754">
        <v>343730</v>
      </c>
      <c r="B113754" s="2">
        <v>44410.677372168284</v>
      </c>
      <c r="C113754">
        <v>25524</v>
      </c>
      <c r="D113754">
        <v>62570</v>
      </c>
      <c r="E113754">
        <f t="shared" si="3554"/>
        <v>1</v>
      </c>
      <c r="F113754">
        <f t="shared" si="3555"/>
        <v>32</v>
      </c>
    </row>
    <row r="113755" spans="1:6" x14ac:dyDescent="0.3">
      <c r="A113755">
        <v>343735</v>
      </c>
      <c r="B113755" s="2">
        <v>44410.677776699027</v>
      </c>
      <c r="C113755">
        <v>77251</v>
      </c>
      <c r="D113755">
        <v>297256</v>
      </c>
      <c r="E113755">
        <f t="shared" si="3554"/>
        <v>1</v>
      </c>
      <c r="F113755">
        <f t="shared" si="3555"/>
        <v>32</v>
      </c>
    </row>
    <row r="113756" spans="1:6" x14ac:dyDescent="0.3">
      <c r="A113756">
        <v>343740</v>
      </c>
      <c r="B113756" s="2">
        <v>44410.677776699027</v>
      </c>
      <c r="C113756">
        <v>106242</v>
      </c>
      <c r="D113756">
        <v>114057</v>
      </c>
      <c r="E113756">
        <f t="shared" si="3554"/>
        <v>1</v>
      </c>
      <c r="F113756">
        <f t="shared" si="3555"/>
        <v>32</v>
      </c>
    </row>
    <row r="113757" spans="1:6" x14ac:dyDescent="0.3">
      <c r="A113757">
        <v>343745</v>
      </c>
      <c r="B113757" s="2">
        <v>44410.679394822007</v>
      </c>
      <c r="C113757">
        <v>104764</v>
      </c>
      <c r="D113757">
        <v>230507</v>
      </c>
      <c r="E113757">
        <f t="shared" si="3554"/>
        <v>1</v>
      </c>
      <c r="F113757">
        <f t="shared" si="3555"/>
        <v>32</v>
      </c>
    </row>
    <row r="113758" spans="1:6" x14ac:dyDescent="0.3">
      <c r="A113758">
        <v>343746</v>
      </c>
      <c r="B113758" s="2">
        <v>44410.679799352751</v>
      </c>
      <c r="C113758">
        <v>109440</v>
      </c>
      <c r="D113758">
        <v>472712</v>
      </c>
      <c r="E113758">
        <f t="shared" si="3554"/>
        <v>1</v>
      </c>
      <c r="F113758">
        <f t="shared" si="3555"/>
        <v>32</v>
      </c>
    </row>
    <row r="113759" spans="1:6" x14ac:dyDescent="0.3">
      <c r="A113759">
        <v>343751</v>
      </c>
      <c r="B113759" s="2">
        <v>44410.679799352751</v>
      </c>
      <c r="C113759">
        <v>169390</v>
      </c>
      <c r="D113759">
        <v>214389</v>
      </c>
      <c r="E113759">
        <f t="shared" si="3554"/>
        <v>1</v>
      </c>
      <c r="F113759">
        <f t="shared" si="3555"/>
        <v>32</v>
      </c>
    </row>
    <row r="113760" spans="1:6" x14ac:dyDescent="0.3">
      <c r="A113760">
        <v>343755</v>
      </c>
      <c r="B113760" s="2">
        <v>44410.679799352751</v>
      </c>
      <c r="C113760">
        <v>320472</v>
      </c>
      <c r="D113760">
        <v>123413</v>
      </c>
      <c r="E113760">
        <f t="shared" si="3554"/>
        <v>1</v>
      </c>
      <c r="F113760">
        <f t="shared" si="3555"/>
        <v>32</v>
      </c>
    </row>
    <row r="113761" spans="1:6" x14ac:dyDescent="0.3">
      <c r="A113761">
        <v>343760</v>
      </c>
      <c r="B113761" s="2">
        <v>44410.68</v>
      </c>
      <c r="C113761">
        <v>28518</v>
      </c>
      <c r="D113761">
        <v>158978</v>
      </c>
      <c r="E113761">
        <f t="shared" si="3554"/>
        <v>1</v>
      </c>
      <c r="F113761">
        <f t="shared" si="3555"/>
        <v>32</v>
      </c>
    </row>
    <row r="113762" spans="1:6" x14ac:dyDescent="0.3">
      <c r="A113762">
        <v>343763</v>
      </c>
      <c r="B113762" s="2">
        <v>44410.680608414237</v>
      </c>
      <c r="C113762">
        <v>101557</v>
      </c>
      <c r="D113762">
        <v>305225</v>
      </c>
      <c r="E113762">
        <f t="shared" si="3554"/>
        <v>1</v>
      </c>
      <c r="F113762">
        <f t="shared" si="3555"/>
        <v>32</v>
      </c>
    </row>
    <row r="113763" spans="1:6" x14ac:dyDescent="0.3">
      <c r="A113763">
        <v>343768</v>
      </c>
      <c r="B113763" s="2">
        <v>44410.682631067961</v>
      </c>
      <c r="C113763">
        <v>165340</v>
      </c>
      <c r="D113763">
        <v>419144</v>
      </c>
      <c r="E113763">
        <f t="shared" si="3554"/>
        <v>1</v>
      </c>
      <c r="F113763">
        <f t="shared" si="3555"/>
        <v>32</v>
      </c>
    </row>
    <row r="113764" spans="1:6" x14ac:dyDescent="0.3">
      <c r="A113764">
        <v>343771</v>
      </c>
      <c r="B113764" s="2">
        <v>44410.683035598704</v>
      </c>
      <c r="C113764">
        <v>36040</v>
      </c>
      <c r="D113764">
        <v>471403</v>
      </c>
      <c r="E113764">
        <f t="shared" si="3554"/>
        <v>1</v>
      </c>
      <c r="F113764">
        <f t="shared" si="3555"/>
        <v>32</v>
      </c>
    </row>
    <row r="113765" spans="1:6" x14ac:dyDescent="0.3">
      <c r="A113765">
        <v>343772</v>
      </c>
      <c r="B113765" s="2">
        <v>44410.683844660191</v>
      </c>
      <c r="C113765">
        <v>199968</v>
      </c>
      <c r="D113765">
        <v>202680</v>
      </c>
      <c r="E113765">
        <f t="shared" si="3554"/>
        <v>1</v>
      </c>
      <c r="F113765">
        <f t="shared" si="3555"/>
        <v>32</v>
      </c>
    </row>
    <row r="113766" spans="1:6" x14ac:dyDescent="0.3">
      <c r="A113766">
        <v>343775</v>
      </c>
      <c r="B113766" s="2">
        <v>44410.684249190941</v>
      </c>
      <c r="C113766">
        <v>136957</v>
      </c>
      <c r="D113766">
        <v>411922</v>
      </c>
      <c r="E113766">
        <f t="shared" si="3554"/>
        <v>1</v>
      </c>
      <c r="F113766">
        <f t="shared" si="3555"/>
        <v>32</v>
      </c>
    </row>
    <row r="113767" spans="1:6" x14ac:dyDescent="0.3">
      <c r="A113767">
        <v>343776</v>
      </c>
      <c r="B113767" s="2">
        <v>44410.684249190941</v>
      </c>
      <c r="C113767">
        <v>197352</v>
      </c>
      <c r="D113767">
        <v>180863</v>
      </c>
      <c r="E113767">
        <f t="shared" si="3554"/>
        <v>1</v>
      </c>
      <c r="F113767">
        <f t="shared" si="3555"/>
        <v>32</v>
      </c>
    </row>
    <row r="113768" spans="1:6" x14ac:dyDescent="0.3">
      <c r="A113768">
        <v>343781</v>
      </c>
      <c r="B113768" s="2">
        <v>44410.684249190941</v>
      </c>
      <c r="C113768">
        <v>315862</v>
      </c>
      <c r="D113768">
        <v>241927</v>
      </c>
      <c r="E113768">
        <f t="shared" si="3554"/>
        <v>1</v>
      </c>
      <c r="F113768">
        <f t="shared" si="3555"/>
        <v>32</v>
      </c>
    </row>
    <row r="113769" spans="1:6" x14ac:dyDescent="0.3">
      <c r="A113769">
        <v>343784</v>
      </c>
      <c r="B113769" s="2">
        <v>44410.684653721684</v>
      </c>
      <c r="C113769">
        <v>100259</v>
      </c>
      <c r="D113769">
        <v>381434</v>
      </c>
      <c r="E113769">
        <f t="shared" si="3554"/>
        <v>1</v>
      </c>
      <c r="F113769">
        <f t="shared" si="3555"/>
        <v>32</v>
      </c>
    </row>
    <row r="113770" spans="1:6" x14ac:dyDescent="0.3">
      <c r="A113770">
        <v>343789</v>
      </c>
      <c r="B113770" s="2">
        <v>44410.684653721684</v>
      </c>
      <c r="C113770">
        <v>159048</v>
      </c>
      <c r="D113770">
        <v>21407</v>
      </c>
      <c r="E113770">
        <f t="shared" si="3554"/>
        <v>1</v>
      </c>
      <c r="F113770">
        <f t="shared" si="3555"/>
        <v>32</v>
      </c>
    </row>
    <row r="113771" spans="1:6" x14ac:dyDescent="0.3">
      <c r="A113771">
        <v>343792</v>
      </c>
      <c r="B113771" s="2">
        <v>44410.685666666664</v>
      </c>
      <c r="C113771">
        <v>164398</v>
      </c>
      <c r="D113771">
        <v>304722</v>
      </c>
      <c r="E113771">
        <f t="shared" si="3554"/>
        <v>1</v>
      </c>
      <c r="F113771">
        <f t="shared" si="3555"/>
        <v>32</v>
      </c>
    </row>
    <row r="113772" spans="1:6" x14ac:dyDescent="0.3">
      <c r="A113772">
        <v>343796</v>
      </c>
      <c r="B113772" s="2">
        <v>44410.686333333339</v>
      </c>
      <c r="C113772">
        <v>211458</v>
      </c>
      <c r="D113772">
        <v>276751</v>
      </c>
      <c r="E113772">
        <f t="shared" si="3554"/>
        <v>1</v>
      </c>
      <c r="F113772">
        <f t="shared" si="3555"/>
        <v>32</v>
      </c>
    </row>
    <row r="113773" spans="1:6" x14ac:dyDescent="0.3">
      <c r="A113773">
        <v>343798</v>
      </c>
      <c r="B113773" s="2">
        <v>44410.686676375408</v>
      </c>
      <c r="C113773">
        <v>150267</v>
      </c>
      <c r="D113773">
        <v>119655</v>
      </c>
      <c r="E113773">
        <f t="shared" si="3554"/>
        <v>1</v>
      </c>
      <c r="F113773">
        <f t="shared" si="3555"/>
        <v>32</v>
      </c>
    </row>
    <row r="113774" spans="1:6" x14ac:dyDescent="0.3">
      <c r="A113774">
        <v>343802</v>
      </c>
      <c r="B113774" s="2">
        <v>44410.687889967638</v>
      </c>
      <c r="C113774">
        <v>305490</v>
      </c>
      <c r="D113774">
        <v>36482</v>
      </c>
      <c r="E113774">
        <f t="shared" si="3554"/>
        <v>1</v>
      </c>
      <c r="F113774">
        <f t="shared" si="3555"/>
        <v>32</v>
      </c>
    </row>
    <row r="113775" spans="1:6" x14ac:dyDescent="0.3">
      <c r="A113775">
        <v>343804</v>
      </c>
      <c r="B113775" s="2">
        <v>44410.688699029124</v>
      </c>
      <c r="C113775">
        <v>127116</v>
      </c>
      <c r="D113775">
        <v>11448</v>
      </c>
      <c r="E113775">
        <f t="shared" si="3554"/>
        <v>1</v>
      </c>
      <c r="F113775">
        <f t="shared" si="3555"/>
        <v>32</v>
      </c>
    </row>
    <row r="113776" spans="1:6" x14ac:dyDescent="0.3">
      <c r="A113776">
        <v>343808</v>
      </c>
      <c r="B113776" s="2">
        <v>44410.689912621361</v>
      </c>
      <c r="C113776">
        <v>41502</v>
      </c>
      <c r="D113776">
        <v>182191</v>
      </c>
      <c r="E113776">
        <f t="shared" si="3554"/>
        <v>1</v>
      </c>
      <c r="F113776">
        <f t="shared" si="3555"/>
        <v>32</v>
      </c>
    </row>
    <row r="113777" spans="1:6" x14ac:dyDescent="0.3">
      <c r="A113777">
        <v>343812</v>
      </c>
      <c r="B113777" s="2">
        <v>44410.689912621361</v>
      </c>
      <c r="C113777">
        <v>119003</v>
      </c>
      <c r="D113777">
        <v>429857</v>
      </c>
      <c r="E113777">
        <f t="shared" si="3554"/>
        <v>1</v>
      </c>
      <c r="F113777">
        <f t="shared" si="3555"/>
        <v>32</v>
      </c>
    </row>
    <row r="113778" spans="1:6" x14ac:dyDescent="0.3">
      <c r="A113778">
        <v>343814</v>
      </c>
      <c r="B113778" s="2">
        <v>44410.691935275077</v>
      </c>
      <c r="C113778">
        <v>85966</v>
      </c>
      <c r="D113778">
        <v>330333</v>
      </c>
      <c r="E113778">
        <f t="shared" si="3554"/>
        <v>1</v>
      </c>
      <c r="F113778">
        <f t="shared" si="3555"/>
        <v>32</v>
      </c>
    </row>
    <row r="113779" spans="1:6" x14ac:dyDescent="0.3">
      <c r="A113779">
        <v>343819</v>
      </c>
      <c r="B113779" s="2">
        <v>44410.693553398058</v>
      </c>
      <c r="C113779">
        <v>22048</v>
      </c>
      <c r="D113779">
        <v>327633</v>
      </c>
      <c r="E113779">
        <f t="shared" si="3554"/>
        <v>1</v>
      </c>
      <c r="F113779">
        <f t="shared" si="3555"/>
        <v>32</v>
      </c>
    </row>
    <row r="113780" spans="1:6" x14ac:dyDescent="0.3">
      <c r="A113780">
        <v>343821</v>
      </c>
      <c r="B113780" s="2">
        <v>44410.694766990295</v>
      </c>
      <c r="C113780">
        <v>294219</v>
      </c>
      <c r="D113780">
        <v>185049</v>
      </c>
      <c r="E113780">
        <f t="shared" si="3554"/>
        <v>1</v>
      </c>
      <c r="F113780">
        <f t="shared" si="3555"/>
        <v>32</v>
      </c>
    </row>
    <row r="113781" spans="1:6" x14ac:dyDescent="0.3">
      <c r="A113781">
        <v>343825</v>
      </c>
      <c r="B113781" s="2">
        <v>44410.695171521038</v>
      </c>
      <c r="C113781">
        <v>321533</v>
      </c>
      <c r="D113781">
        <v>121758</v>
      </c>
      <c r="E113781">
        <f t="shared" si="3554"/>
        <v>1</v>
      </c>
      <c r="F113781">
        <f t="shared" si="3555"/>
        <v>32</v>
      </c>
    </row>
    <row r="113782" spans="1:6" x14ac:dyDescent="0.3">
      <c r="A113782">
        <v>343828</v>
      </c>
      <c r="B113782" s="2">
        <v>44410.696333333333</v>
      </c>
      <c r="C113782">
        <v>307600</v>
      </c>
      <c r="D113782">
        <v>386196</v>
      </c>
      <c r="E113782">
        <f t="shared" si="3554"/>
        <v>1</v>
      </c>
      <c r="F113782">
        <f t="shared" si="3555"/>
        <v>32</v>
      </c>
    </row>
    <row r="113783" spans="1:6" x14ac:dyDescent="0.3">
      <c r="A113783">
        <v>343829</v>
      </c>
      <c r="B113783" s="2">
        <v>44410.696789644011</v>
      </c>
      <c r="C113783">
        <v>327493</v>
      </c>
      <c r="D113783">
        <v>42705</v>
      </c>
      <c r="E113783">
        <f t="shared" si="3554"/>
        <v>1</v>
      </c>
      <c r="F113783">
        <f t="shared" si="3555"/>
        <v>32</v>
      </c>
    </row>
    <row r="113784" spans="1:6" x14ac:dyDescent="0.3">
      <c r="A113784">
        <v>343832</v>
      </c>
      <c r="B113784" s="2">
        <v>44410.697194174754</v>
      </c>
      <c r="C113784">
        <v>166875</v>
      </c>
      <c r="D113784">
        <v>273185</v>
      </c>
      <c r="E113784">
        <f t="shared" si="3554"/>
        <v>1</v>
      </c>
      <c r="F113784">
        <f t="shared" si="3555"/>
        <v>32</v>
      </c>
    </row>
    <row r="113785" spans="1:6" x14ac:dyDescent="0.3">
      <c r="A113785">
        <v>343836</v>
      </c>
      <c r="B113785" s="2">
        <v>44410.697598705505</v>
      </c>
      <c r="C113785">
        <v>335519</v>
      </c>
      <c r="D113785">
        <v>140885</v>
      </c>
      <c r="E113785">
        <f t="shared" si="3554"/>
        <v>1</v>
      </c>
      <c r="F113785">
        <f t="shared" si="3555"/>
        <v>32</v>
      </c>
    </row>
    <row r="113786" spans="1:6" x14ac:dyDescent="0.3">
      <c r="A113786">
        <v>343837</v>
      </c>
      <c r="B113786" s="2">
        <v>44410.698407766991</v>
      </c>
      <c r="C113786">
        <v>120504</v>
      </c>
      <c r="D113786">
        <v>21407</v>
      </c>
      <c r="E113786">
        <f t="shared" si="3554"/>
        <v>1</v>
      </c>
      <c r="F113786">
        <f t="shared" si="3555"/>
        <v>32</v>
      </c>
    </row>
    <row r="113787" spans="1:6" x14ac:dyDescent="0.3">
      <c r="A113787">
        <v>343839</v>
      </c>
      <c r="B113787" s="2">
        <v>44410.698812297735</v>
      </c>
      <c r="C113787">
        <v>228676</v>
      </c>
      <c r="D113787">
        <v>23892</v>
      </c>
      <c r="E113787">
        <f t="shared" si="3554"/>
        <v>1</v>
      </c>
      <c r="F113787">
        <f t="shared" si="3555"/>
        <v>32</v>
      </c>
    </row>
    <row r="113788" spans="1:6" x14ac:dyDescent="0.3">
      <c r="A113788">
        <v>343843</v>
      </c>
      <c r="B113788" s="2">
        <v>44410.700025889964</v>
      </c>
      <c r="C113788">
        <v>182124</v>
      </c>
      <c r="D113788">
        <v>406793</v>
      </c>
      <c r="E113788">
        <f t="shared" si="3554"/>
        <v>1</v>
      </c>
      <c r="F113788">
        <f t="shared" si="3555"/>
        <v>32</v>
      </c>
    </row>
    <row r="113789" spans="1:6" x14ac:dyDescent="0.3">
      <c r="A113789">
        <v>343846</v>
      </c>
      <c r="B113789" s="2">
        <v>44410.700430420715</v>
      </c>
      <c r="C113789">
        <v>151949</v>
      </c>
      <c r="D113789">
        <v>192331</v>
      </c>
      <c r="E113789">
        <f t="shared" si="3554"/>
        <v>1</v>
      </c>
      <c r="F113789">
        <f t="shared" si="3555"/>
        <v>32</v>
      </c>
    </row>
    <row r="113790" spans="1:6" x14ac:dyDescent="0.3">
      <c r="A113790">
        <v>343851</v>
      </c>
      <c r="B113790" s="2">
        <v>44410.700430420715</v>
      </c>
      <c r="C113790">
        <v>180091</v>
      </c>
      <c r="D113790">
        <v>230507</v>
      </c>
      <c r="E113790">
        <f t="shared" si="3554"/>
        <v>1</v>
      </c>
      <c r="F113790">
        <f t="shared" si="3555"/>
        <v>32</v>
      </c>
    </row>
    <row r="113791" spans="1:6" x14ac:dyDescent="0.3">
      <c r="A113791">
        <v>343855</v>
      </c>
      <c r="B113791" s="2">
        <v>44410.701333333338</v>
      </c>
      <c r="C113791">
        <v>141934</v>
      </c>
      <c r="D113791">
        <v>189009</v>
      </c>
      <c r="E113791">
        <f t="shared" si="3554"/>
        <v>1</v>
      </c>
      <c r="F113791">
        <f t="shared" si="3555"/>
        <v>32</v>
      </c>
    </row>
    <row r="113792" spans="1:6" x14ac:dyDescent="0.3">
      <c r="A113792">
        <v>343859</v>
      </c>
      <c r="B113792" s="2">
        <v>44410.702048543688</v>
      </c>
      <c r="C113792">
        <v>138886</v>
      </c>
      <c r="D113792">
        <v>411845</v>
      </c>
      <c r="E113792">
        <f t="shared" si="3554"/>
        <v>1</v>
      </c>
      <c r="F113792">
        <f t="shared" si="3555"/>
        <v>32</v>
      </c>
    </row>
    <row r="113793" spans="1:6" x14ac:dyDescent="0.3">
      <c r="A113793">
        <v>343863</v>
      </c>
      <c r="B113793" s="2">
        <v>44410.702453074431</v>
      </c>
      <c r="C113793">
        <v>125991</v>
      </c>
      <c r="D113793">
        <v>477565</v>
      </c>
      <c r="E113793">
        <f t="shared" si="3554"/>
        <v>1</v>
      </c>
      <c r="F113793">
        <f t="shared" si="3555"/>
        <v>32</v>
      </c>
    </row>
    <row r="113794" spans="1:6" x14ac:dyDescent="0.3">
      <c r="A113794">
        <v>343865</v>
      </c>
      <c r="B113794" s="2">
        <v>44410.702857605182</v>
      </c>
      <c r="C113794">
        <v>212065</v>
      </c>
      <c r="D113794">
        <v>476070</v>
      </c>
      <c r="E113794">
        <f t="shared" si="3554"/>
        <v>1</v>
      </c>
      <c r="F113794">
        <f t="shared" si="3555"/>
        <v>32</v>
      </c>
    </row>
    <row r="113795" spans="1:6" x14ac:dyDescent="0.3">
      <c r="A113795">
        <v>343869</v>
      </c>
      <c r="B113795" s="2">
        <v>44410.702857605182</v>
      </c>
      <c r="C113795">
        <v>298503</v>
      </c>
      <c r="D113795">
        <v>82901</v>
      </c>
      <c r="E113795">
        <f t="shared" ref="E113795:E113858" si="3556">WEEKDAY(B113795,2)</f>
        <v>1</v>
      </c>
      <c r="F113795">
        <f t="shared" ref="F113795:F113858" si="3557">WEEKNUM(B113795,2)</f>
        <v>32</v>
      </c>
    </row>
    <row r="113796" spans="1:6" x14ac:dyDescent="0.3">
      <c r="A113796">
        <v>343872</v>
      </c>
      <c r="B113796" s="2">
        <v>44410.702857605182</v>
      </c>
      <c r="C113796">
        <v>298740</v>
      </c>
      <c r="D113796">
        <v>471403</v>
      </c>
      <c r="E113796">
        <f t="shared" si="3556"/>
        <v>1</v>
      </c>
      <c r="F113796">
        <f t="shared" si="3557"/>
        <v>32</v>
      </c>
    </row>
    <row r="113797" spans="1:6" x14ac:dyDescent="0.3">
      <c r="A113797">
        <v>343874</v>
      </c>
      <c r="B113797" s="2">
        <v>44410.704071197411</v>
      </c>
      <c r="C113797">
        <v>168267</v>
      </c>
      <c r="D113797">
        <v>4316</v>
      </c>
      <c r="E113797">
        <f t="shared" si="3556"/>
        <v>1</v>
      </c>
      <c r="F113797">
        <f t="shared" si="3557"/>
        <v>32</v>
      </c>
    </row>
    <row r="113798" spans="1:6" x14ac:dyDescent="0.3">
      <c r="A113798">
        <v>343876</v>
      </c>
      <c r="B113798" s="2">
        <v>44410.704071197411</v>
      </c>
      <c r="C113798">
        <v>238018</v>
      </c>
      <c r="D113798">
        <v>116280</v>
      </c>
      <c r="E113798">
        <f t="shared" si="3556"/>
        <v>1</v>
      </c>
      <c r="F113798">
        <f t="shared" si="3557"/>
        <v>32</v>
      </c>
    </row>
    <row r="113799" spans="1:6" x14ac:dyDescent="0.3">
      <c r="A113799">
        <v>343880</v>
      </c>
      <c r="B113799" s="2">
        <v>44410.704071197411</v>
      </c>
      <c r="C113799">
        <v>299635</v>
      </c>
      <c r="D113799">
        <v>230507</v>
      </c>
      <c r="E113799">
        <f t="shared" si="3556"/>
        <v>1</v>
      </c>
      <c r="F113799">
        <f t="shared" si="3557"/>
        <v>32</v>
      </c>
    </row>
    <row r="113800" spans="1:6" x14ac:dyDescent="0.3">
      <c r="A113800">
        <v>343882</v>
      </c>
      <c r="B113800" s="2">
        <v>44410.704475728155</v>
      </c>
      <c r="C113800">
        <v>233375</v>
      </c>
      <c r="D113800">
        <v>180863</v>
      </c>
      <c r="E113800">
        <f t="shared" si="3556"/>
        <v>1</v>
      </c>
      <c r="F113800">
        <f t="shared" si="3557"/>
        <v>32</v>
      </c>
    </row>
    <row r="113801" spans="1:6" x14ac:dyDescent="0.3">
      <c r="A113801">
        <v>343883</v>
      </c>
      <c r="B113801" s="2">
        <v>44410.706498381878</v>
      </c>
      <c r="C113801">
        <v>143917</v>
      </c>
      <c r="D113801">
        <v>411845</v>
      </c>
      <c r="E113801">
        <f t="shared" si="3556"/>
        <v>1</v>
      </c>
      <c r="F113801">
        <f t="shared" si="3557"/>
        <v>32</v>
      </c>
    </row>
    <row r="113802" spans="1:6" x14ac:dyDescent="0.3">
      <c r="A113802">
        <v>343884</v>
      </c>
      <c r="B113802" s="2">
        <v>44410.706902912621</v>
      </c>
      <c r="C113802">
        <v>59094</v>
      </c>
      <c r="D113802">
        <v>286726</v>
      </c>
      <c r="E113802">
        <f t="shared" si="3556"/>
        <v>1</v>
      </c>
      <c r="F113802">
        <f t="shared" si="3557"/>
        <v>32</v>
      </c>
    </row>
    <row r="113803" spans="1:6" x14ac:dyDescent="0.3">
      <c r="A113803">
        <v>343887</v>
      </c>
      <c r="B113803" s="2">
        <v>44410.707307443365</v>
      </c>
      <c r="C113803">
        <v>4834</v>
      </c>
      <c r="D113803">
        <v>411922</v>
      </c>
      <c r="E113803">
        <f t="shared" si="3556"/>
        <v>1</v>
      </c>
      <c r="F113803">
        <f t="shared" si="3557"/>
        <v>32</v>
      </c>
    </row>
    <row r="113804" spans="1:6" x14ac:dyDescent="0.3">
      <c r="A113804">
        <v>343889</v>
      </c>
      <c r="B113804" s="2">
        <v>44410.707307443365</v>
      </c>
      <c r="C113804">
        <v>40261</v>
      </c>
      <c r="D113804">
        <v>347393</v>
      </c>
      <c r="E113804">
        <f t="shared" si="3556"/>
        <v>1</v>
      </c>
      <c r="F113804">
        <f t="shared" si="3557"/>
        <v>32</v>
      </c>
    </row>
    <row r="113805" spans="1:6" x14ac:dyDescent="0.3">
      <c r="A113805">
        <v>343891</v>
      </c>
      <c r="B113805" s="2">
        <v>44410.707711974115</v>
      </c>
      <c r="C113805">
        <v>93259</v>
      </c>
      <c r="D113805">
        <v>189009</v>
      </c>
      <c r="E113805">
        <f t="shared" si="3556"/>
        <v>1</v>
      </c>
      <c r="F113805">
        <f t="shared" si="3557"/>
        <v>32</v>
      </c>
    </row>
    <row r="113806" spans="1:6" x14ac:dyDescent="0.3">
      <c r="A113806">
        <v>343896</v>
      </c>
      <c r="B113806" s="2">
        <v>44410.709734627831</v>
      </c>
      <c r="C113806">
        <v>26854</v>
      </c>
      <c r="D113806">
        <v>349918</v>
      </c>
      <c r="E113806">
        <f t="shared" si="3556"/>
        <v>1</v>
      </c>
      <c r="F113806">
        <f t="shared" si="3557"/>
        <v>32</v>
      </c>
    </row>
    <row r="113807" spans="1:6" x14ac:dyDescent="0.3">
      <c r="A113807">
        <v>343901</v>
      </c>
      <c r="B113807" s="2">
        <v>44410.709734627831</v>
      </c>
      <c r="C113807">
        <v>60904</v>
      </c>
      <c r="D113807">
        <v>411922</v>
      </c>
      <c r="E113807">
        <f t="shared" si="3556"/>
        <v>1</v>
      </c>
      <c r="F113807">
        <f t="shared" si="3557"/>
        <v>32</v>
      </c>
    </row>
    <row r="113808" spans="1:6" x14ac:dyDescent="0.3">
      <c r="A113808">
        <v>343904</v>
      </c>
      <c r="B113808" s="2">
        <v>44410.712161812298</v>
      </c>
      <c r="C113808">
        <v>77069</v>
      </c>
      <c r="D113808">
        <v>316541</v>
      </c>
      <c r="E113808">
        <f t="shared" si="3556"/>
        <v>1</v>
      </c>
      <c r="F113808">
        <f t="shared" si="3557"/>
        <v>32</v>
      </c>
    </row>
    <row r="113809" spans="1:6" x14ac:dyDescent="0.3">
      <c r="A113809">
        <v>343909</v>
      </c>
      <c r="B113809" s="2">
        <v>44410.713375404528</v>
      </c>
      <c r="C113809">
        <v>137262</v>
      </c>
      <c r="D113809">
        <v>82901</v>
      </c>
      <c r="E113809">
        <f t="shared" si="3556"/>
        <v>1</v>
      </c>
      <c r="F113809">
        <f t="shared" si="3557"/>
        <v>32</v>
      </c>
    </row>
    <row r="113810" spans="1:6" x14ac:dyDescent="0.3">
      <c r="A113810">
        <v>343910</v>
      </c>
      <c r="B113810" s="2">
        <v>44410.714993527508</v>
      </c>
      <c r="C113810">
        <v>255777</v>
      </c>
      <c r="D113810">
        <v>411922</v>
      </c>
      <c r="E113810">
        <f t="shared" si="3556"/>
        <v>1</v>
      </c>
      <c r="F113810">
        <f t="shared" si="3557"/>
        <v>32</v>
      </c>
    </row>
    <row r="113811" spans="1:6" x14ac:dyDescent="0.3">
      <c r="A113811">
        <v>343913</v>
      </c>
      <c r="B113811" s="2">
        <v>44410.715398058252</v>
      </c>
      <c r="C113811">
        <v>263000</v>
      </c>
      <c r="D113811">
        <v>118549</v>
      </c>
      <c r="E113811">
        <f t="shared" si="3556"/>
        <v>1</v>
      </c>
      <c r="F113811">
        <f t="shared" si="3557"/>
        <v>32</v>
      </c>
    </row>
    <row r="113812" spans="1:6" x14ac:dyDescent="0.3">
      <c r="A113812">
        <v>343914</v>
      </c>
      <c r="B113812" s="2">
        <v>44410.715802589002</v>
      </c>
      <c r="C113812">
        <v>263811</v>
      </c>
      <c r="D113812">
        <v>324893</v>
      </c>
      <c r="E113812">
        <f t="shared" si="3556"/>
        <v>1</v>
      </c>
      <c r="F113812">
        <f t="shared" si="3557"/>
        <v>32</v>
      </c>
    </row>
    <row r="113813" spans="1:6" x14ac:dyDescent="0.3">
      <c r="A113813">
        <v>343915</v>
      </c>
      <c r="B113813" s="2">
        <v>44410.719443365691</v>
      </c>
      <c r="C113813">
        <v>9990</v>
      </c>
      <c r="D113813">
        <v>171529</v>
      </c>
      <c r="E113813">
        <f t="shared" si="3556"/>
        <v>1</v>
      </c>
      <c r="F113813">
        <f t="shared" si="3557"/>
        <v>32</v>
      </c>
    </row>
    <row r="113814" spans="1:6" x14ac:dyDescent="0.3">
      <c r="A113814">
        <v>343917</v>
      </c>
      <c r="B113814" s="2">
        <v>44410.719847896442</v>
      </c>
      <c r="C113814">
        <v>46551</v>
      </c>
      <c r="D113814">
        <v>250679</v>
      </c>
      <c r="E113814">
        <f t="shared" si="3556"/>
        <v>1</v>
      </c>
      <c r="F113814">
        <f t="shared" si="3557"/>
        <v>32</v>
      </c>
    </row>
    <row r="113815" spans="1:6" x14ac:dyDescent="0.3">
      <c r="A113815">
        <v>343920</v>
      </c>
      <c r="B113815" s="2">
        <v>44410.720252427185</v>
      </c>
      <c r="C113815">
        <v>74202</v>
      </c>
      <c r="D113815">
        <v>158978</v>
      </c>
      <c r="E113815">
        <f t="shared" si="3556"/>
        <v>1</v>
      </c>
      <c r="F113815">
        <f t="shared" si="3557"/>
        <v>32</v>
      </c>
    </row>
    <row r="113816" spans="1:6" x14ac:dyDescent="0.3">
      <c r="A113816">
        <v>343922</v>
      </c>
      <c r="B113816" s="2">
        <v>44410.720656957928</v>
      </c>
      <c r="C113816">
        <v>103093</v>
      </c>
      <c r="D113816">
        <v>470762</v>
      </c>
      <c r="E113816">
        <f t="shared" si="3556"/>
        <v>1</v>
      </c>
      <c r="F113816">
        <f t="shared" si="3557"/>
        <v>32</v>
      </c>
    </row>
    <row r="113817" spans="1:6" x14ac:dyDescent="0.3">
      <c r="A113817">
        <v>343925</v>
      </c>
      <c r="B113817" s="2">
        <v>44410.721466019415</v>
      </c>
      <c r="C113817">
        <v>285260</v>
      </c>
      <c r="D113817">
        <v>227775</v>
      </c>
      <c r="E113817">
        <f t="shared" si="3556"/>
        <v>1</v>
      </c>
      <c r="F113817">
        <f t="shared" si="3557"/>
        <v>32</v>
      </c>
    </row>
    <row r="113818" spans="1:6" x14ac:dyDescent="0.3">
      <c r="A113818">
        <v>343930</v>
      </c>
      <c r="B113818" s="2">
        <v>44410.721466019415</v>
      </c>
      <c r="C113818">
        <v>304108</v>
      </c>
      <c r="D113818">
        <v>158978</v>
      </c>
      <c r="E113818">
        <f t="shared" si="3556"/>
        <v>1</v>
      </c>
      <c r="F113818">
        <f t="shared" si="3557"/>
        <v>32</v>
      </c>
    </row>
    <row r="113819" spans="1:6" x14ac:dyDescent="0.3">
      <c r="A113819">
        <v>343935</v>
      </c>
      <c r="B113819" s="2">
        <v>44410.721870550158</v>
      </c>
      <c r="C113819">
        <v>29685</v>
      </c>
      <c r="D113819">
        <v>411922</v>
      </c>
      <c r="E113819">
        <f t="shared" si="3556"/>
        <v>1</v>
      </c>
      <c r="F113819">
        <f t="shared" si="3557"/>
        <v>32</v>
      </c>
    </row>
    <row r="113820" spans="1:6" x14ac:dyDescent="0.3">
      <c r="A113820">
        <v>343939</v>
      </c>
      <c r="B113820" s="2">
        <v>44410.722275080909</v>
      </c>
      <c r="C113820">
        <v>219096</v>
      </c>
      <c r="D113820">
        <v>411922</v>
      </c>
      <c r="E113820">
        <f t="shared" si="3556"/>
        <v>1</v>
      </c>
      <c r="F113820">
        <f t="shared" si="3557"/>
        <v>32</v>
      </c>
    </row>
    <row r="113821" spans="1:6" x14ac:dyDescent="0.3">
      <c r="A113821">
        <v>343940</v>
      </c>
      <c r="B113821" s="2">
        <v>44410.722275080909</v>
      </c>
      <c r="C113821">
        <v>349495</v>
      </c>
      <c r="D113821">
        <v>347008</v>
      </c>
      <c r="E113821">
        <f t="shared" si="3556"/>
        <v>1</v>
      </c>
      <c r="F113821">
        <f t="shared" si="3557"/>
        <v>32</v>
      </c>
    </row>
    <row r="113822" spans="1:6" x14ac:dyDescent="0.3">
      <c r="A113822">
        <v>343943</v>
      </c>
      <c r="B113822" s="2">
        <v>44410.722679611645</v>
      </c>
      <c r="C113822">
        <v>139422</v>
      </c>
      <c r="D113822">
        <v>296511</v>
      </c>
      <c r="E113822">
        <f t="shared" si="3556"/>
        <v>1</v>
      </c>
      <c r="F113822">
        <f t="shared" si="3557"/>
        <v>32</v>
      </c>
    </row>
    <row r="113823" spans="1:6" x14ac:dyDescent="0.3">
      <c r="A113823">
        <v>343945</v>
      </c>
      <c r="B113823" s="2">
        <v>44410.723084142395</v>
      </c>
      <c r="C113823">
        <v>200384</v>
      </c>
      <c r="D113823">
        <v>154228</v>
      </c>
      <c r="E113823">
        <f t="shared" si="3556"/>
        <v>1</v>
      </c>
      <c r="F113823">
        <f t="shared" si="3557"/>
        <v>32</v>
      </c>
    </row>
    <row r="113824" spans="1:6" x14ac:dyDescent="0.3">
      <c r="A113824">
        <v>343950</v>
      </c>
      <c r="B113824" s="2">
        <v>44410.723084142395</v>
      </c>
      <c r="C113824">
        <v>320616</v>
      </c>
      <c r="D113824">
        <v>43623</v>
      </c>
      <c r="E113824">
        <f t="shared" si="3556"/>
        <v>1</v>
      </c>
      <c r="F113824">
        <f t="shared" si="3557"/>
        <v>32</v>
      </c>
    </row>
    <row r="113825" spans="1:6" x14ac:dyDescent="0.3">
      <c r="A113825">
        <v>343951</v>
      </c>
      <c r="B113825" s="2">
        <v>44410.723084142395</v>
      </c>
      <c r="C113825">
        <v>328184</v>
      </c>
      <c r="D113825">
        <v>250247</v>
      </c>
      <c r="E113825">
        <f t="shared" si="3556"/>
        <v>1</v>
      </c>
      <c r="F113825">
        <f t="shared" si="3557"/>
        <v>32</v>
      </c>
    </row>
    <row r="113826" spans="1:6" x14ac:dyDescent="0.3">
      <c r="A113826">
        <v>343954</v>
      </c>
      <c r="B113826" s="2">
        <v>44410.723893203889</v>
      </c>
      <c r="C113826">
        <v>110335</v>
      </c>
      <c r="D113826">
        <v>258219</v>
      </c>
      <c r="E113826">
        <f t="shared" si="3556"/>
        <v>1</v>
      </c>
      <c r="F113826">
        <f t="shared" si="3557"/>
        <v>32</v>
      </c>
    </row>
    <row r="113827" spans="1:6" x14ac:dyDescent="0.3">
      <c r="A113827">
        <v>343957</v>
      </c>
      <c r="B113827" s="2">
        <v>44410.724297734625</v>
      </c>
      <c r="C113827">
        <v>223589</v>
      </c>
      <c r="D113827">
        <v>230507</v>
      </c>
      <c r="E113827">
        <f t="shared" si="3556"/>
        <v>1</v>
      </c>
      <c r="F113827">
        <f t="shared" si="3557"/>
        <v>32</v>
      </c>
    </row>
    <row r="113828" spans="1:6" x14ac:dyDescent="0.3">
      <c r="A113828">
        <v>343962</v>
      </c>
      <c r="B113828" s="2">
        <v>44410.724297734625</v>
      </c>
      <c r="C113828">
        <v>326052</v>
      </c>
      <c r="D113828">
        <v>241713</v>
      </c>
      <c r="E113828">
        <f t="shared" si="3556"/>
        <v>1</v>
      </c>
      <c r="F113828">
        <f t="shared" si="3557"/>
        <v>32</v>
      </c>
    </row>
    <row r="113829" spans="1:6" x14ac:dyDescent="0.3">
      <c r="A113829">
        <v>343964</v>
      </c>
      <c r="B113829" s="2">
        <v>44410.724702265376</v>
      </c>
      <c r="C113829">
        <v>41305</v>
      </c>
      <c r="D113829">
        <v>5151</v>
      </c>
      <c r="E113829">
        <f t="shared" si="3556"/>
        <v>1</v>
      </c>
      <c r="F113829">
        <f t="shared" si="3557"/>
        <v>32</v>
      </c>
    </row>
    <row r="113830" spans="1:6" x14ac:dyDescent="0.3">
      <c r="A113830">
        <v>343967</v>
      </c>
      <c r="B113830" s="2">
        <v>44410.725106796119</v>
      </c>
      <c r="C113830">
        <v>301416</v>
      </c>
      <c r="D113830">
        <v>128523</v>
      </c>
      <c r="E113830">
        <f t="shared" si="3556"/>
        <v>1</v>
      </c>
      <c r="F113830">
        <f t="shared" si="3557"/>
        <v>32</v>
      </c>
    </row>
    <row r="113831" spans="1:6" x14ac:dyDescent="0.3">
      <c r="A113831">
        <v>343969</v>
      </c>
      <c r="B113831" s="2">
        <v>44410.725511326862</v>
      </c>
      <c r="C113831">
        <v>187764</v>
      </c>
      <c r="D113831">
        <v>76405</v>
      </c>
      <c r="E113831">
        <f t="shared" si="3556"/>
        <v>1</v>
      </c>
      <c r="F113831">
        <f t="shared" si="3557"/>
        <v>32</v>
      </c>
    </row>
    <row r="113832" spans="1:6" x14ac:dyDescent="0.3">
      <c r="A113832">
        <v>343971</v>
      </c>
      <c r="B113832" s="2">
        <v>44410.725511326862</v>
      </c>
      <c r="C113832">
        <v>243084</v>
      </c>
      <c r="D113832">
        <v>411922</v>
      </c>
      <c r="E113832">
        <f t="shared" si="3556"/>
        <v>1</v>
      </c>
      <c r="F113832">
        <f t="shared" si="3557"/>
        <v>32</v>
      </c>
    </row>
    <row r="113833" spans="1:6" x14ac:dyDescent="0.3">
      <c r="A113833">
        <v>343976</v>
      </c>
      <c r="B113833" s="2">
        <v>44410.726724919092</v>
      </c>
      <c r="C113833">
        <v>239336</v>
      </c>
      <c r="D113833">
        <v>227775</v>
      </c>
      <c r="E113833">
        <f t="shared" si="3556"/>
        <v>1</v>
      </c>
      <c r="F113833">
        <f t="shared" si="3557"/>
        <v>32</v>
      </c>
    </row>
    <row r="113834" spans="1:6" x14ac:dyDescent="0.3">
      <c r="A113834">
        <v>343979</v>
      </c>
      <c r="B113834" s="2">
        <v>44410.727533980578</v>
      </c>
      <c r="C113834">
        <v>290987</v>
      </c>
      <c r="D113834">
        <v>153808</v>
      </c>
      <c r="E113834">
        <f t="shared" si="3556"/>
        <v>1</v>
      </c>
      <c r="F113834">
        <f t="shared" si="3557"/>
        <v>32</v>
      </c>
    </row>
    <row r="113835" spans="1:6" x14ac:dyDescent="0.3">
      <c r="A113835">
        <v>343980</v>
      </c>
      <c r="B113835" s="2">
        <v>44410.727533980586</v>
      </c>
      <c r="C113835">
        <v>78727</v>
      </c>
      <c r="D113835">
        <v>168465</v>
      </c>
      <c r="E113835">
        <f t="shared" si="3556"/>
        <v>1</v>
      </c>
      <c r="F113835">
        <f t="shared" si="3557"/>
        <v>32</v>
      </c>
    </row>
    <row r="113836" spans="1:6" x14ac:dyDescent="0.3">
      <c r="A113836">
        <v>343983</v>
      </c>
      <c r="B113836" s="2">
        <v>44410.729152103559</v>
      </c>
      <c r="C113836">
        <v>252648</v>
      </c>
      <c r="D113836">
        <v>470762</v>
      </c>
      <c r="E113836">
        <f t="shared" si="3556"/>
        <v>1</v>
      </c>
      <c r="F113836">
        <f t="shared" si="3557"/>
        <v>32</v>
      </c>
    </row>
    <row r="113837" spans="1:6" x14ac:dyDescent="0.3">
      <c r="A113837">
        <v>343988</v>
      </c>
      <c r="B113837" s="2">
        <v>44410.729556634302</v>
      </c>
      <c r="C113837">
        <v>187979</v>
      </c>
      <c r="D113837">
        <v>351192</v>
      </c>
      <c r="E113837">
        <f t="shared" si="3556"/>
        <v>1</v>
      </c>
      <c r="F113837">
        <f t="shared" si="3557"/>
        <v>32</v>
      </c>
    </row>
    <row r="113838" spans="1:6" x14ac:dyDescent="0.3">
      <c r="A113838">
        <v>343993</v>
      </c>
      <c r="B113838" s="2">
        <v>44410.729556634302</v>
      </c>
      <c r="C113838">
        <v>312205</v>
      </c>
      <c r="D113838">
        <v>289594</v>
      </c>
      <c r="E113838">
        <f t="shared" si="3556"/>
        <v>1</v>
      </c>
      <c r="F113838">
        <f t="shared" si="3557"/>
        <v>32</v>
      </c>
    </row>
    <row r="113839" spans="1:6" x14ac:dyDescent="0.3">
      <c r="A113839">
        <v>343996</v>
      </c>
      <c r="B113839" s="2">
        <v>44410.729961165045</v>
      </c>
      <c r="C113839">
        <v>312091</v>
      </c>
      <c r="D113839">
        <v>347008</v>
      </c>
      <c r="E113839">
        <f t="shared" si="3556"/>
        <v>1</v>
      </c>
      <c r="F113839">
        <f t="shared" si="3557"/>
        <v>32</v>
      </c>
    </row>
    <row r="113840" spans="1:6" x14ac:dyDescent="0.3">
      <c r="A113840">
        <v>343999</v>
      </c>
      <c r="B113840" s="2">
        <v>44410.730770226532</v>
      </c>
      <c r="C113840">
        <v>287896</v>
      </c>
      <c r="D113840">
        <v>202865</v>
      </c>
      <c r="E113840">
        <f t="shared" si="3556"/>
        <v>1</v>
      </c>
      <c r="F113840">
        <f t="shared" si="3557"/>
        <v>32</v>
      </c>
    </row>
    <row r="113841" spans="1:6" x14ac:dyDescent="0.3">
      <c r="A113841">
        <v>344002</v>
      </c>
      <c r="B113841" s="2">
        <v>44410.733601941749</v>
      </c>
      <c r="C113841">
        <v>153393</v>
      </c>
      <c r="D113841">
        <v>354754</v>
      </c>
      <c r="E113841">
        <f t="shared" si="3556"/>
        <v>1</v>
      </c>
      <c r="F113841">
        <f t="shared" si="3557"/>
        <v>32</v>
      </c>
    </row>
    <row r="113842" spans="1:6" x14ac:dyDescent="0.3">
      <c r="A113842">
        <v>344005</v>
      </c>
      <c r="B113842" s="2">
        <v>44410.736029126216</v>
      </c>
      <c r="C113842">
        <v>235471</v>
      </c>
      <c r="D113842">
        <v>351192</v>
      </c>
      <c r="E113842">
        <f t="shared" si="3556"/>
        <v>1</v>
      </c>
      <c r="F113842">
        <f t="shared" si="3557"/>
        <v>32</v>
      </c>
    </row>
    <row r="113843" spans="1:6" x14ac:dyDescent="0.3">
      <c r="A113843">
        <v>344008</v>
      </c>
      <c r="B113843" s="2">
        <v>44410.736838187702</v>
      </c>
      <c r="C113843">
        <v>325568</v>
      </c>
      <c r="D113843">
        <v>343712</v>
      </c>
      <c r="E113843">
        <f t="shared" si="3556"/>
        <v>1</v>
      </c>
      <c r="F113843">
        <f t="shared" si="3557"/>
        <v>32</v>
      </c>
    </row>
    <row r="113844" spans="1:6" x14ac:dyDescent="0.3">
      <c r="A113844">
        <v>344011</v>
      </c>
      <c r="B113844" s="2">
        <v>44410.737242718445</v>
      </c>
      <c r="C113844">
        <v>128715</v>
      </c>
      <c r="D113844">
        <v>147928</v>
      </c>
      <c r="E113844">
        <f t="shared" si="3556"/>
        <v>1</v>
      </c>
      <c r="F113844">
        <f t="shared" si="3557"/>
        <v>32</v>
      </c>
    </row>
    <row r="113845" spans="1:6" x14ac:dyDescent="0.3">
      <c r="A113845">
        <v>344014</v>
      </c>
      <c r="B113845" s="2">
        <v>44410.738456310683</v>
      </c>
      <c r="C113845">
        <v>315360</v>
      </c>
      <c r="D113845">
        <v>191893</v>
      </c>
      <c r="E113845">
        <f t="shared" si="3556"/>
        <v>1</v>
      </c>
      <c r="F113845">
        <f t="shared" si="3557"/>
        <v>32</v>
      </c>
    </row>
    <row r="113846" spans="1:6" x14ac:dyDescent="0.3">
      <c r="A113846">
        <v>344017</v>
      </c>
      <c r="B113846" s="2">
        <v>44410.738860841419</v>
      </c>
      <c r="C113846">
        <v>79815</v>
      </c>
      <c r="D113846">
        <v>118549</v>
      </c>
      <c r="E113846">
        <f t="shared" si="3556"/>
        <v>1</v>
      </c>
      <c r="F113846">
        <f t="shared" si="3557"/>
        <v>32</v>
      </c>
    </row>
    <row r="113847" spans="1:6" x14ac:dyDescent="0.3">
      <c r="A113847">
        <v>344018</v>
      </c>
      <c r="B113847" s="2">
        <v>44410.738860841419</v>
      </c>
      <c r="C113847">
        <v>270801</v>
      </c>
      <c r="D113847">
        <v>258219</v>
      </c>
      <c r="E113847">
        <f t="shared" si="3556"/>
        <v>1</v>
      </c>
      <c r="F113847">
        <f t="shared" si="3557"/>
        <v>32</v>
      </c>
    </row>
    <row r="113848" spans="1:6" x14ac:dyDescent="0.3">
      <c r="A113848">
        <v>344021</v>
      </c>
      <c r="B113848" s="2">
        <v>44410.738860841419</v>
      </c>
      <c r="C113848">
        <v>334469</v>
      </c>
      <c r="D113848">
        <v>117086</v>
      </c>
      <c r="E113848">
        <f t="shared" si="3556"/>
        <v>1</v>
      </c>
      <c r="F113848">
        <f t="shared" si="3557"/>
        <v>32</v>
      </c>
    </row>
    <row r="113849" spans="1:6" x14ac:dyDescent="0.3">
      <c r="A113849">
        <v>344024</v>
      </c>
      <c r="B113849" s="2">
        <v>44410.738860841419</v>
      </c>
      <c r="C113849">
        <v>345342</v>
      </c>
      <c r="D113849">
        <v>301748</v>
      </c>
      <c r="E113849">
        <f t="shared" si="3556"/>
        <v>1</v>
      </c>
      <c r="F113849">
        <f t="shared" si="3557"/>
        <v>32</v>
      </c>
    </row>
    <row r="113850" spans="1:6" x14ac:dyDescent="0.3">
      <c r="A113850">
        <v>344025</v>
      </c>
      <c r="B113850" s="2">
        <v>44410.740074433656</v>
      </c>
      <c r="C113850">
        <v>321044</v>
      </c>
      <c r="D113850">
        <v>161003</v>
      </c>
      <c r="E113850">
        <f t="shared" si="3556"/>
        <v>1</v>
      </c>
      <c r="F113850">
        <f t="shared" si="3557"/>
        <v>32</v>
      </c>
    </row>
    <row r="113851" spans="1:6" x14ac:dyDescent="0.3">
      <c r="A113851">
        <v>344028</v>
      </c>
      <c r="B113851" s="2">
        <v>44410.740074433663</v>
      </c>
      <c r="C113851">
        <v>104590</v>
      </c>
      <c r="D113851">
        <v>158978</v>
      </c>
      <c r="E113851">
        <f t="shared" si="3556"/>
        <v>1</v>
      </c>
      <c r="F113851">
        <f t="shared" si="3557"/>
        <v>32</v>
      </c>
    </row>
    <row r="113852" spans="1:6" x14ac:dyDescent="0.3">
      <c r="A113852">
        <v>344032</v>
      </c>
      <c r="B113852" s="2">
        <v>44410.740074433663</v>
      </c>
      <c r="C113852">
        <v>157701</v>
      </c>
      <c r="D113852">
        <v>473323</v>
      </c>
      <c r="E113852">
        <f t="shared" si="3556"/>
        <v>1</v>
      </c>
      <c r="F113852">
        <f t="shared" si="3557"/>
        <v>32</v>
      </c>
    </row>
    <row r="113853" spans="1:6" x14ac:dyDescent="0.3">
      <c r="A113853">
        <v>344033</v>
      </c>
      <c r="B113853" s="2">
        <v>44410.740074433663</v>
      </c>
      <c r="C113853">
        <v>226813</v>
      </c>
      <c r="D113853">
        <v>473233</v>
      </c>
      <c r="E113853">
        <f t="shared" si="3556"/>
        <v>1</v>
      </c>
      <c r="F113853">
        <f t="shared" si="3557"/>
        <v>32</v>
      </c>
    </row>
    <row r="113854" spans="1:6" x14ac:dyDescent="0.3">
      <c r="A113854">
        <v>344034</v>
      </c>
      <c r="B113854" s="2">
        <v>44410.740478964399</v>
      </c>
      <c r="C113854">
        <v>8592</v>
      </c>
      <c r="D113854">
        <v>320264</v>
      </c>
      <c r="E113854">
        <f t="shared" si="3556"/>
        <v>1</v>
      </c>
      <c r="F113854">
        <f t="shared" si="3557"/>
        <v>32</v>
      </c>
    </row>
    <row r="113855" spans="1:6" x14ac:dyDescent="0.3">
      <c r="A113855">
        <v>344038</v>
      </c>
      <c r="B113855" s="2">
        <v>44410.740478964399</v>
      </c>
      <c r="C113855">
        <v>30117</v>
      </c>
      <c r="D113855">
        <v>81226</v>
      </c>
      <c r="E113855">
        <f t="shared" si="3556"/>
        <v>1</v>
      </c>
      <c r="F113855">
        <f t="shared" si="3557"/>
        <v>32</v>
      </c>
    </row>
    <row r="113856" spans="1:6" x14ac:dyDescent="0.3">
      <c r="A113856">
        <v>344041</v>
      </c>
      <c r="B113856" s="2">
        <v>44410.740478964399</v>
      </c>
      <c r="C113856">
        <v>341477</v>
      </c>
      <c r="D113856">
        <v>250679</v>
      </c>
      <c r="E113856">
        <f t="shared" si="3556"/>
        <v>1</v>
      </c>
      <c r="F113856">
        <f t="shared" si="3557"/>
        <v>32</v>
      </c>
    </row>
    <row r="113857" spans="1:6" x14ac:dyDescent="0.3">
      <c r="A113857">
        <v>344043</v>
      </c>
      <c r="B113857" s="2">
        <v>44410.740883495142</v>
      </c>
      <c r="C113857">
        <v>299932</v>
      </c>
      <c r="D113857">
        <v>238800</v>
      </c>
      <c r="E113857">
        <f t="shared" si="3556"/>
        <v>1</v>
      </c>
      <c r="F113857">
        <f t="shared" si="3557"/>
        <v>32</v>
      </c>
    </row>
    <row r="113858" spans="1:6" x14ac:dyDescent="0.3">
      <c r="A113858">
        <v>344046</v>
      </c>
      <c r="B113858" s="2">
        <v>44410.741288025893</v>
      </c>
      <c r="C113858">
        <v>182781</v>
      </c>
      <c r="D113858">
        <v>182984</v>
      </c>
      <c r="E113858">
        <f t="shared" si="3556"/>
        <v>1</v>
      </c>
      <c r="F113858">
        <f t="shared" si="3557"/>
        <v>32</v>
      </c>
    </row>
    <row r="113859" spans="1:6" x14ac:dyDescent="0.3">
      <c r="A113859">
        <v>344047</v>
      </c>
      <c r="B113859" s="2">
        <v>44410.741692556636</v>
      </c>
      <c r="C113859">
        <v>200218</v>
      </c>
      <c r="D113859">
        <v>328491</v>
      </c>
      <c r="E113859">
        <f t="shared" ref="E113859:E113922" si="3558">WEEKDAY(B113859,2)</f>
        <v>1</v>
      </c>
      <c r="F113859">
        <f t="shared" ref="F113859:F113922" si="3559">WEEKNUM(B113859,2)</f>
        <v>32</v>
      </c>
    </row>
    <row r="113860" spans="1:6" x14ac:dyDescent="0.3">
      <c r="A113860">
        <v>344052</v>
      </c>
      <c r="B113860" s="2">
        <v>44410.742097087379</v>
      </c>
      <c r="C113860">
        <v>133718</v>
      </c>
      <c r="D113860">
        <v>21760</v>
      </c>
      <c r="E113860">
        <f t="shared" si="3558"/>
        <v>1</v>
      </c>
      <c r="F113860">
        <f t="shared" si="3559"/>
        <v>32</v>
      </c>
    </row>
    <row r="113861" spans="1:6" x14ac:dyDescent="0.3">
      <c r="A113861">
        <v>344055</v>
      </c>
      <c r="B113861" s="2">
        <v>44410.742097087379</v>
      </c>
      <c r="C113861">
        <v>225671</v>
      </c>
      <c r="D113861">
        <v>154256</v>
      </c>
      <c r="E113861">
        <f t="shared" si="3558"/>
        <v>1</v>
      </c>
      <c r="F113861">
        <f t="shared" si="3559"/>
        <v>32</v>
      </c>
    </row>
    <row r="113862" spans="1:6" x14ac:dyDescent="0.3">
      <c r="A113862">
        <v>344060</v>
      </c>
      <c r="B113862" s="2">
        <v>44410.742501618122</v>
      </c>
      <c r="C113862">
        <v>340103</v>
      </c>
      <c r="D113862">
        <v>230507</v>
      </c>
      <c r="E113862">
        <f t="shared" si="3558"/>
        <v>1</v>
      </c>
      <c r="F113862">
        <f t="shared" si="3559"/>
        <v>32</v>
      </c>
    </row>
    <row r="113863" spans="1:6" x14ac:dyDescent="0.3">
      <c r="A113863">
        <v>344063</v>
      </c>
      <c r="B113863" s="2">
        <v>44410.742906148866</v>
      </c>
      <c r="C113863">
        <v>56672</v>
      </c>
      <c r="D113863">
        <v>21760</v>
      </c>
      <c r="E113863">
        <f t="shared" si="3558"/>
        <v>1</v>
      </c>
      <c r="F113863">
        <f t="shared" si="3559"/>
        <v>32</v>
      </c>
    </row>
    <row r="113864" spans="1:6" x14ac:dyDescent="0.3">
      <c r="A113864">
        <v>344065</v>
      </c>
      <c r="B113864" s="2">
        <v>44410.742906148866</v>
      </c>
      <c r="C113864">
        <v>115302</v>
      </c>
      <c r="D113864">
        <v>135377</v>
      </c>
      <c r="E113864">
        <f t="shared" si="3558"/>
        <v>1</v>
      </c>
      <c r="F113864">
        <f t="shared" si="3559"/>
        <v>32</v>
      </c>
    </row>
    <row r="113865" spans="1:6" x14ac:dyDescent="0.3">
      <c r="A113865">
        <v>344070</v>
      </c>
      <c r="B113865" s="2">
        <v>44410.743310679616</v>
      </c>
      <c r="C113865">
        <v>206330</v>
      </c>
      <c r="D113865">
        <v>347008</v>
      </c>
      <c r="E113865">
        <f t="shared" si="3558"/>
        <v>1</v>
      </c>
      <c r="F113865">
        <f t="shared" si="3559"/>
        <v>32</v>
      </c>
    </row>
    <row r="113866" spans="1:6" x14ac:dyDescent="0.3">
      <c r="A113866">
        <v>344075</v>
      </c>
      <c r="B113866" s="2">
        <v>44410.743310679616</v>
      </c>
      <c r="C113866">
        <v>317749</v>
      </c>
      <c r="D113866">
        <v>230507</v>
      </c>
      <c r="E113866">
        <f t="shared" si="3558"/>
        <v>1</v>
      </c>
      <c r="F113866">
        <f t="shared" si="3559"/>
        <v>32</v>
      </c>
    </row>
    <row r="113867" spans="1:6" x14ac:dyDescent="0.3">
      <c r="A113867">
        <v>344076</v>
      </c>
      <c r="B113867" s="2">
        <v>44410.745333333332</v>
      </c>
      <c r="C113867">
        <v>156468</v>
      </c>
      <c r="D113867">
        <v>470762</v>
      </c>
      <c r="E113867">
        <f t="shared" si="3558"/>
        <v>1</v>
      </c>
      <c r="F113867">
        <f t="shared" si="3559"/>
        <v>32</v>
      </c>
    </row>
    <row r="113868" spans="1:6" x14ac:dyDescent="0.3">
      <c r="A113868">
        <v>344080</v>
      </c>
      <c r="B113868" s="2">
        <v>44410.746546925569</v>
      </c>
      <c r="C113868">
        <v>322162</v>
      </c>
      <c r="D113868">
        <v>25268</v>
      </c>
      <c r="E113868">
        <f t="shared" si="3558"/>
        <v>1</v>
      </c>
      <c r="F113868">
        <f t="shared" si="3559"/>
        <v>32</v>
      </c>
    </row>
    <row r="113869" spans="1:6" x14ac:dyDescent="0.3">
      <c r="A113869">
        <v>344082</v>
      </c>
      <c r="B113869" s="2">
        <v>44410.747355987056</v>
      </c>
      <c r="C113869">
        <v>120108</v>
      </c>
      <c r="D113869">
        <v>248262</v>
      </c>
      <c r="E113869">
        <f t="shared" si="3558"/>
        <v>1</v>
      </c>
      <c r="F113869">
        <f t="shared" si="3559"/>
        <v>32</v>
      </c>
    </row>
    <row r="113870" spans="1:6" x14ac:dyDescent="0.3">
      <c r="A113870">
        <v>344086</v>
      </c>
      <c r="B113870" s="2">
        <v>44410.747760517799</v>
      </c>
      <c r="C113870">
        <v>123286</v>
      </c>
      <c r="D113870">
        <v>258219</v>
      </c>
      <c r="E113870">
        <f t="shared" si="3558"/>
        <v>1</v>
      </c>
      <c r="F113870">
        <f t="shared" si="3559"/>
        <v>32</v>
      </c>
    </row>
    <row r="113871" spans="1:6" x14ac:dyDescent="0.3">
      <c r="A113871">
        <v>344091</v>
      </c>
      <c r="B113871" s="2">
        <v>44410.74816504855</v>
      </c>
      <c r="C113871">
        <v>240140</v>
      </c>
      <c r="D113871">
        <v>304128</v>
      </c>
      <c r="E113871">
        <f t="shared" si="3558"/>
        <v>1</v>
      </c>
      <c r="F113871">
        <f t="shared" si="3559"/>
        <v>32</v>
      </c>
    </row>
    <row r="113872" spans="1:6" x14ac:dyDescent="0.3">
      <c r="A113872">
        <v>344095</v>
      </c>
      <c r="B113872" s="2">
        <v>44410.748569579286</v>
      </c>
      <c r="C113872">
        <v>270797</v>
      </c>
      <c r="D113872">
        <v>357547</v>
      </c>
      <c r="E113872">
        <f t="shared" si="3558"/>
        <v>1</v>
      </c>
      <c r="F113872">
        <f t="shared" si="3559"/>
        <v>32</v>
      </c>
    </row>
    <row r="113873" spans="1:6" x14ac:dyDescent="0.3">
      <c r="A113873">
        <v>344100</v>
      </c>
      <c r="B113873" s="2">
        <v>44410.749378640772</v>
      </c>
      <c r="C113873">
        <v>247657</v>
      </c>
      <c r="D113873">
        <v>432277</v>
      </c>
      <c r="E113873">
        <f t="shared" si="3558"/>
        <v>1</v>
      </c>
      <c r="F113873">
        <f t="shared" si="3559"/>
        <v>32</v>
      </c>
    </row>
    <row r="113874" spans="1:6" x14ac:dyDescent="0.3">
      <c r="A113874">
        <v>344102</v>
      </c>
      <c r="B113874" s="2">
        <v>44410.749783171523</v>
      </c>
      <c r="C113874">
        <v>72631</v>
      </c>
      <c r="D113874">
        <v>192331</v>
      </c>
      <c r="E113874">
        <f t="shared" si="3558"/>
        <v>1</v>
      </c>
      <c r="F113874">
        <f t="shared" si="3559"/>
        <v>32</v>
      </c>
    </row>
    <row r="113875" spans="1:6" x14ac:dyDescent="0.3">
      <c r="A113875">
        <v>344107</v>
      </c>
      <c r="B113875" s="2">
        <v>44410.750187702266</v>
      </c>
      <c r="C113875">
        <v>50421</v>
      </c>
      <c r="D113875">
        <v>278733</v>
      </c>
      <c r="E113875">
        <f t="shared" si="3558"/>
        <v>1</v>
      </c>
      <c r="F113875">
        <f t="shared" si="3559"/>
        <v>32</v>
      </c>
    </row>
    <row r="113876" spans="1:6" x14ac:dyDescent="0.3">
      <c r="A113876">
        <v>344112</v>
      </c>
      <c r="B113876" s="2">
        <v>44410.750592233009</v>
      </c>
      <c r="C113876">
        <v>69798</v>
      </c>
      <c r="D113876">
        <v>220611</v>
      </c>
      <c r="E113876">
        <f t="shared" si="3558"/>
        <v>1</v>
      </c>
      <c r="F113876">
        <f t="shared" si="3559"/>
        <v>32</v>
      </c>
    </row>
    <row r="113877" spans="1:6" x14ac:dyDescent="0.3">
      <c r="A113877">
        <v>344113</v>
      </c>
      <c r="B113877" s="2">
        <v>44410.750996763752</v>
      </c>
      <c r="C113877">
        <v>224864</v>
      </c>
      <c r="D113877">
        <v>172207</v>
      </c>
      <c r="E113877">
        <f t="shared" si="3558"/>
        <v>1</v>
      </c>
      <c r="F113877">
        <f t="shared" si="3559"/>
        <v>32</v>
      </c>
    </row>
    <row r="113878" spans="1:6" x14ac:dyDescent="0.3">
      <c r="A113878">
        <v>344117</v>
      </c>
      <c r="B113878" s="2">
        <v>44410.751401294503</v>
      </c>
      <c r="C113878">
        <v>80557</v>
      </c>
      <c r="D113878">
        <v>154256</v>
      </c>
      <c r="E113878">
        <f t="shared" si="3558"/>
        <v>1</v>
      </c>
      <c r="F113878">
        <f t="shared" si="3559"/>
        <v>32</v>
      </c>
    </row>
    <row r="113879" spans="1:6" x14ac:dyDescent="0.3">
      <c r="A113879">
        <v>344118</v>
      </c>
      <c r="B113879" s="2">
        <v>44410.751401294503</v>
      </c>
      <c r="C113879">
        <v>256806</v>
      </c>
      <c r="D113879">
        <v>324893</v>
      </c>
      <c r="E113879">
        <f t="shared" si="3558"/>
        <v>1</v>
      </c>
      <c r="F113879">
        <f t="shared" si="3559"/>
        <v>32</v>
      </c>
    </row>
    <row r="113880" spans="1:6" x14ac:dyDescent="0.3">
      <c r="A113880">
        <v>344120</v>
      </c>
      <c r="B113880" s="2">
        <v>44410.752</v>
      </c>
      <c r="C113880">
        <v>188590</v>
      </c>
      <c r="D113880">
        <v>189009</v>
      </c>
      <c r="E113880">
        <f t="shared" si="3558"/>
        <v>1</v>
      </c>
      <c r="F113880">
        <f t="shared" si="3559"/>
        <v>32</v>
      </c>
    </row>
    <row r="113881" spans="1:6" x14ac:dyDescent="0.3">
      <c r="A113881">
        <v>344124</v>
      </c>
      <c r="B113881" s="2">
        <v>44410.75221035599</v>
      </c>
      <c r="C113881">
        <v>43309</v>
      </c>
      <c r="D113881">
        <v>43842</v>
      </c>
      <c r="E113881">
        <f t="shared" si="3558"/>
        <v>1</v>
      </c>
      <c r="F113881">
        <f t="shared" si="3559"/>
        <v>32</v>
      </c>
    </row>
    <row r="113882" spans="1:6" x14ac:dyDescent="0.3">
      <c r="A113882">
        <v>344125</v>
      </c>
      <c r="B113882" s="2">
        <v>44410.752614886733</v>
      </c>
      <c r="C113882">
        <v>203954</v>
      </c>
      <c r="D113882">
        <v>411922</v>
      </c>
      <c r="E113882">
        <f t="shared" si="3558"/>
        <v>1</v>
      </c>
      <c r="F113882">
        <f t="shared" si="3559"/>
        <v>32</v>
      </c>
    </row>
    <row r="113883" spans="1:6" x14ac:dyDescent="0.3">
      <c r="A113883">
        <v>344126</v>
      </c>
      <c r="B113883" s="2">
        <v>44410.753019417476</v>
      </c>
      <c r="C113883">
        <v>53551</v>
      </c>
      <c r="D113883">
        <v>111153</v>
      </c>
      <c r="E113883">
        <f t="shared" si="3558"/>
        <v>1</v>
      </c>
      <c r="F113883">
        <f t="shared" si="3559"/>
        <v>32</v>
      </c>
    </row>
    <row r="113884" spans="1:6" x14ac:dyDescent="0.3">
      <c r="A113884">
        <v>344130</v>
      </c>
      <c r="B113884" s="2">
        <v>44410.753019417476</v>
      </c>
      <c r="C113884">
        <v>205526</v>
      </c>
      <c r="D113884">
        <v>448217</v>
      </c>
      <c r="E113884">
        <f t="shared" si="3558"/>
        <v>1</v>
      </c>
      <c r="F113884">
        <f t="shared" si="3559"/>
        <v>32</v>
      </c>
    </row>
    <row r="113885" spans="1:6" x14ac:dyDescent="0.3">
      <c r="A113885">
        <v>344131</v>
      </c>
      <c r="B113885" s="2">
        <v>44410.753423948219</v>
      </c>
      <c r="C113885">
        <v>5962</v>
      </c>
      <c r="D113885">
        <v>245484</v>
      </c>
      <c r="E113885">
        <f t="shared" si="3558"/>
        <v>1</v>
      </c>
      <c r="F113885">
        <f t="shared" si="3559"/>
        <v>32</v>
      </c>
    </row>
    <row r="113886" spans="1:6" x14ac:dyDescent="0.3">
      <c r="A113886">
        <v>344133</v>
      </c>
      <c r="B113886" s="2">
        <v>44410.755042071192</v>
      </c>
      <c r="C113886">
        <v>204190</v>
      </c>
      <c r="D113886">
        <v>37644</v>
      </c>
      <c r="E113886">
        <f t="shared" si="3558"/>
        <v>1</v>
      </c>
      <c r="F113886">
        <f t="shared" si="3559"/>
        <v>32</v>
      </c>
    </row>
    <row r="113887" spans="1:6" x14ac:dyDescent="0.3">
      <c r="A113887">
        <v>344136</v>
      </c>
      <c r="B113887" s="2">
        <v>44410.755446601943</v>
      </c>
      <c r="C113887">
        <v>69072</v>
      </c>
      <c r="D113887">
        <v>347008</v>
      </c>
      <c r="E113887">
        <f t="shared" si="3558"/>
        <v>1</v>
      </c>
      <c r="F113887">
        <f t="shared" si="3559"/>
        <v>32</v>
      </c>
    </row>
    <row r="113888" spans="1:6" x14ac:dyDescent="0.3">
      <c r="A113888">
        <v>344138</v>
      </c>
      <c r="B113888" s="2">
        <v>44410.756255663429</v>
      </c>
      <c r="C113888">
        <v>100067</v>
      </c>
      <c r="D113888">
        <v>351192</v>
      </c>
      <c r="E113888">
        <f t="shared" si="3558"/>
        <v>1</v>
      </c>
      <c r="F113888">
        <f t="shared" si="3559"/>
        <v>32</v>
      </c>
    </row>
    <row r="113889" spans="1:6" x14ac:dyDescent="0.3">
      <c r="A113889">
        <v>344143</v>
      </c>
      <c r="B113889" s="2">
        <v>44410.756660194173</v>
      </c>
      <c r="C113889">
        <v>116727</v>
      </c>
      <c r="D113889">
        <v>470762</v>
      </c>
      <c r="E113889">
        <f t="shared" si="3558"/>
        <v>1</v>
      </c>
      <c r="F113889">
        <f t="shared" si="3559"/>
        <v>32</v>
      </c>
    </row>
    <row r="113890" spans="1:6" x14ac:dyDescent="0.3">
      <c r="A113890">
        <v>344145</v>
      </c>
      <c r="B113890" s="2">
        <v>44410.756660194173</v>
      </c>
      <c r="C113890">
        <v>296494</v>
      </c>
      <c r="D113890">
        <v>158978</v>
      </c>
      <c r="E113890">
        <f t="shared" si="3558"/>
        <v>1</v>
      </c>
      <c r="F113890">
        <f t="shared" si="3559"/>
        <v>32</v>
      </c>
    </row>
    <row r="113891" spans="1:6" x14ac:dyDescent="0.3">
      <c r="A113891">
        <v>344147</v>
      </c>
      <c r="B113891" s="2">
        <v>44410.757469255666</v>
      </c>
      <c r="C113891">
        <v>27493</v>
      </c>
      <c r="D113891">
        <v>411922</v>
      </c>
      <c r="E113891">
        <f t="shared" si="3558"/>
        <v>1</v>
      </c>
      <c r="F113891">
        <f t="shared" si="3559"/>
        <v>32</v>
      </c>
    </row>
    <row r="113892" spans="1:6" x14ac:dyDescent="0.3">
      <c r="A113892">
        <v>344151</v>
      </c>
      <c r="B113892" s="2">
        <v>44410.757469255666</v>
      </c>
      <c r="C113892">
        <v>233779</v>
      </c>
      <c r="D113892">
        <v>297015</v>
      </c>
      <c r="E113892">
        <f t="shared" si="3558"/>
        <v>1</v>
      </c>
      <c r="F113892">
        <f t="shared" si="3559"/>
        <v>32</v>
      </c>
    </row>
    <row r="113893" spans="1:6" x14ac:dyDescent="0.3">
      <c r="A113893">
        <v>344156</v>
      </c>
      <c r="B113893" s="2">
        <v>44410.758333333339</v>
      </c>
      <c r="C113893">
        <v>105319</v>
      </c>
      <c r="D113893">
        <v>251574</v>
      </c>
      <c r="E113893">
        <f t="shared" si="3558"/>
        <v>1</v>
      </c>
      <c r="F113893">
        <f t="shared" si="3559"/>
        <v>32</v>
      </c>
    </row>
    <row r="113894" spans="1:6" x14ac:dyDescent="0.3">
      <c r="A113894">
        <v>344159</v>
      </c>
      <c r="B113894" s="2">
        <v>44410.759087378639</v>
      </c>
      <c r="C113894">
        <v>295049</v>
      </c>
      <c r="D113894">
        <v>380527</v>
      </c>
      <c r="E113894">
        <f t="shared" si="3558"/>
        <v>1</v>
      </c>
      <c r="F113894">
        <f t="shared" si="3559"/>
        <v>32</v>
      </c>
    </row>
    <row r="113895" spans="1:6" x14ac:dyDescent="0.3">
      <c r="A113895">
        <v>344163</v>
      </c>
      <c r="B113895" s="2">
        <v>44410.760300970876</v>
      </c>
      <c r="C113895">
        <v>216232</v>
      </c>
      <c r="D113895">
        <v>250679</v>
      </c>
      <c r="E113895">
        <f t="shared" si="3558"/>
        <v>1</v>
      </c>
      <c r="F113895">
        <f t="shared" si="3559"/>
        <v>32</v>
      </c>
    </row>
    <row r="113896" spans="1:6" x14ac:dyDescent="0.3">
      <c r="A113896">
        <v>344165</v>
      </c>
      <c r="B113896" s="2">
        <v>44410.761514563106</v>
      </c>
      <c r="C113896">
        <v>186704</v>
      </c>
      <c r="D113896">
        <v>470762</v>
      </c>
      <c r="E113896">
        <f t="shared" si="3558"/>
        <v>1</v>
      </c>
      <c r="F113896">
        <f t="shared" si="3559"/>
        <v>32</v>
      </c>
    </row>
    <row r="113897" spans="1:6" x14ac:dyDescent="0.3">
      <c r="A113897">
        <v>344168</v>
      </c>
      <c r="B113897" s="2">
        <v>44410.762323624593</v>
      </c>
      <c r="C113897">
        <v>34039</v>
      </c>
      <c r="D113897">
        <v>323760</v>
      </c>
      <c r="E113897">
        <f t="shared" si="3558"/>
        <v>1</v>
      </c>
      <c r="F113897">
        <f t="shared" si="3559"/>
        <v>32</v>
      </c>
    </row>
    <row r="113898" spans="1:6" x14ac:dyDescent="0.3">
      <c r="A113898">
        <v>344170</v>
      </c>
      <c r="B113898" s="2">
        <v>44410.762728155336</v>
      </c>
      <c r="C113898">
        <v>306237</v>
      </c>
      <c r="D113898">
        <v>347393</v>
      </c>
      <c r="E113898">
        <f t="shared" si="3558"/>
        <v>1</v>
      </c>
      <c r="F113898">
        <f t="shared" si="3559"/>
        <v>32</v>
      </c>
    </row>
    <row r="113899" spans="1:6" x14ac:dyDescent="0.3">
      <c r="A113899">
        <v>344172</v>
      </c>
      <c r="B113899" s="2">
        <v>44410.762728155343</v>
      </c>
      <c r="C113899">
        <v>225289</v>
      </c>
      <c r="D113899">
        <v>21760</v>
      </c>
      <c r="E113899">
        <f t="shared" si="3558"/>
        <v>1</v>
      </c>
      <c r="F113899">
        <f t="shared" si="3559"/>
        <v>32</v>
      </c>
    </row>
    <row r="113900" spans="1:6" x14ac:dyDescent="0.3">
      <c r="A113900">
        <v>344173</v>
      </c>
      <c r="B113900" s="2">
        <v>44410.762728155343</v>
      </c>
      <c r="C113900">
        <v>230572</v>
      </c>
      <c r="D113900">
        <v>351192</v>
      </c>
      <c r="E113900">
        <f t="shared" si="3558"/>
        <v>1</v>
      </c>
      <c r="F113900">
        <f t="shared" si="3559"/>
        <v>32</v>
      </c>
    </row>
    <row r="113901" spans="1:6" x14ac:dyDescent="0.3">
      <c r="A113901">
        <v>344178</v>
      </c>
      <c r="B113901" s="2">
        <v>44410.763132686079</v>
      </c>
      <c r="C113901">
        <v>243201</v>
      </c>
      <c r="D113901">
        <v>299102</v>
      </c>
      <c r="E113901">
        <f t="shared" si="3558"/>
        <v>1</v>
      </c>
      <c r="F113901">
        <f t="shared" si="3559"/>
        <v>32</v>
      </c>
    </row>
    <row r="113902" spans="1:6" x14ac:dyDescent="0.3">
      <c r="A113902">
        <v>344180</v>
      </c>
      <c r="B113902" s="2">
        <v>44410.764000000003</v>
      </c>
      <c r="C113902">
        <v>326078</v>
      </c>
      <c r="D113902">
        <v>405774</v>
      </c>
      <c r="E113902">
        <f t="shared" si="3558"/>
        <v>1</v>
      </c>
      <c r="F113902">
        <f t="shared" si="3559"/>
        <v>32</v>
      </c>
    </row>
    <row r="113903" spans="1:6" x14ac:dyDescent="0.3">
      <c r="A113903">
        <v>344182</v>
      </c>
      <c r="B113903" s="2">
        <v>44410.764346278316</v>
      </c>
      <c r="C113903">
        <v>304181</v>
      </c>
      <c r="D113903">
        <v>347008</v>
      </c>
      <c r="E113903">
        <f t="shared" si="3558"/>
        <v>1</v>
      </c>
      <c r="F113903">
        <f t="shared" si="3559"/>
        <v>32</v>
      </c>
    </row>
    <row r="113904" spans="1:6" x14ac:dyDescent="0.3">
      <c r="A113904">
        <v>344186</v>
      </c>
      <c r="B113904" s="2">
        <v>44410.764750809059</v>
      </c>
      <c r="C113904">
        <v>14593</v>
      </c>
      <c r="D113904">
        <v>272330</v>
      </c>
      <c r="E113904">
        <f t="shared" si="3558"/>
        <v>1</v>
      </c>
      <c r="F113904">
        <f t="shared" si="3559"/>
        <v>32</v>
      </c>
    </row>
    <row r="113905" spans="1:6" x14ac:dyDescent="0.3">
      <c r="A113905">
        <v>344191</v>
      </c>
      <c r="B113905" s="2">
        <v>44410.765964401297</v>
      </c>
      <c r="C113905">
        <v>82025</v>
      </c>
      <c r="D113905">
        <v>229257</v>
      </c>
      <c r="E113905">
        <f t="shared" si="3558"/>
        <v>1</v>
      </c>
      <c r="F113905">
        <f t="shared" si="3559"/>
        <v>32</v>
      </c>
    </row>
    <row r="113906" spans="1:6" x14ac:dyDescent="0.3">
      <c r="A113906">
        <v>344194</v>
      </c>
      <c r="B113906" s="2">
        <v>44410.765964401297</v>
      </c>
      <c r="C113906">
        <v>226620</v>
      </c>
      <c r="D113906">
        <v>57648</v>
      </c>
      <c r="E113906">
        <f t="shared" si="3558"/>
        <v>1</v>
      </c>
      <c r="F113906">
        <f t="shared" si="3559"/>
        <v>32</v>
      </c>
    </row>
    <row r="113907" spans="1:6" x14ac:dyDescent="0.3">
      <c r="A113907">
        <v>344199</v>
      </c>
      <c r="B113907" s="2">
        <v>44410.766333333333</v>
      </c>
      <c r="C113907">
        <v>124927</v>
      </c>
      <c r="D113907">
        <v>108167</v>
      </c>
      <c r="E113907">
        <f t="shared" si="3558"/>
        <v>1</v>
      </c>
      <c r="F113907">
        <f t="shared" si="3559"/>
        <v>32</v>
      </c>
    </row>
    <row r="113908" spans="1:6" x14ac:dyDescent="0.3">
      <c r="A113908">
        <v>344201</v>
      </c>
      <c r="B113908" s="2">
        <v>44410.76636893204</v>
      </c>
      <c r="C113908">
        <v>272961</v>
      </c>
      <c r="D113908">
        <v>275041</v>
      </c>
      <c r="E113908">
        <f t="shared" si="3558"/>
        <v>1</v>
      </c>
      <c r="F113908">
        <f t="shared" si="3559"/>
        <v>32</v>
      </c>
    </row>
    <row r="113909" spans="1:6" x14ac:dyDescent="0.3">
      <c r="A113909">
        <v>344204</v>
      </c>
      <c r="B113909" s="2">
        <v>44410.76636893204</v>
      </c>
      <c r="C113909">
        <v>305424</v>
      </c>
      <c r="D113909">
        <v>347393</v>
      </c>
      <c r="E113909">
        <f t="shared" si="3558"/>
        <v>1</v>
      </c>
      <c r="F113909">
        <f t="shared" si="3559"/>
        <v>32</v>
      </c>
    </row>
    <row r="113910" spans="1:6" x14ac:dyDescent="0.3">
      <c r="A113910">
        <v>344206</v>
      </c>
      <c r="B113910" s="2">
        <v>44410.767582524277</v>
      </c>
      <c r="C113910">
        <v>115209</v>
      </c>
      <c r="D113910">
        <v>129210</v>
      </c>
      <c r="E113910">
        <f t="shared" si="3558"/>
        <v>1</v>
      </c>
      <c r="F113910">
        <f t="shared" si="3559"/>
        <v>32</v>
      </c>
    </row>
    <row r="113911" spans="1:6" x14ac:dyDescent="0.3">
      <c r="A113911">
        <v>344207</v>
      </c>
      <c r="B113911" s="2">
        <v>44410.768796116507</v>
      </c>
      <c r="C113911">
        <v>85269</v>
      </c>
      <c r="D113911">
        <v>180863</v>
      </c>
      <c r="E113911">
        <f t="shared" si="3558"/>
        <v>1</v>
      </c>
      <c r="F113911">
        <f t="shared" si="3559"/>
        <v>32</v>
      </c>
    </row>
    <row r="113912" spans="1:6" x14ac:dyDescent="0.3">
      <c r="A113912">
        <v>344208</v>
      </c>
      <c r="B113912" s="2">
        <v>44410.76920064725</v>
      </c>
      <c r="C113912">
        <v>21129</v>
      </c>
      <c r="D113912">
        <v>443594</v>
      </c>
      <c r="E113912">
        <f t="shared" si="3558"/>
        <v>1</v>
      </c>
      <c r="F113912">
        <f t="shared" si="3559"/>
        <v>32</v>
      </c>
    </row>
    <row r="113913" spans="1:6" x14ac:dyDescent="0.3">
      <c r="A113913">
        <v>344212</v>
      </c>
      <c r="B113913" s="2">
        <v>44410.76920064725</v>
      </c>
      <c r="C113913">
        <v>137087</v>
      </c>
      <c r="D113913">
        <v>258219</v>
      </c>
      <c r="E113913">
        <f t="shared" si="3558"/>
        <v>1</v>
      </c>
      <c r="F113913">
        <f t="shared" si="3559"/>
        <v>32</v>
      </c>
    </row>
    <row r="113914" spans="1:6" x14ac:dyDescent="0.3">
      <c r="A113914">
        <v>344214</v>
      </c>
      <c r="B113914" s="2">
        <v>44410.770009708736</v>
      </c>
      <c r="C113914">
        <v>253566</v>
      </c>
      <c r="D113914">
        <v>187920</v>
      </c>
      <c r="E113914">
        <f t="shared" si="3558"/>
        <v>1</v>
      </c>
      <c r="F113914">
        <f t="shared" si="3559"/>
        <v>32</v>
      </c>
    </row>
    <row r="113915" spans="1:6" x14ac:dyDescent="0.3">
      <c r="A113915">
        <v>344215</v>
      </c>
      <c r="B113915" s="2">
        <v>44410.770009708736</v>
      </c>
      <c r="C113915">
        <v>261133</v>
      </c>
      <c r="D113915">
        <v>344690</v>
      </c>
      <c r="E113915">
        <f t="shared" si="3558"/>
        <v>1</v>
      </c>
      <c r="F113915">
        <f t="shared" si="3559"/>
        <v>32</v>
      </c>
    </row>
    <row r="113916" spans="1:6" x14ac:dyDescent="0.3">
      <c r="A113916">
        <v>344218</v>
      </c>
      <c r="B113916" s="2">
        <v>44410.772436893203</v>
      </c>
      <c r="C113916">
        <v>211176</v>
      </c>
      <c r="D113916">
        <v>399760</v>
      </c>
      <c r="E113916">
        <f t="shared" si="3558"/>
        <v>1</v>
      </c>
      <c r="F113916">
        <f t="shared" si="3559"/>
        <v>32</v>
      </c>
    </row>
    <row r="113917" spans="1:6" x14ac:dyDescent="0.3">
      <c r="A113917">
        <v>344219</v>
      </c>
      <c r="B113917" s="2">
        <v>44410.77365048544</v>
      </c>
      <c r="C113917">
        <v>264305</v>
      </c>
      <c r="D113917">
        <v>206264</v>
      </c>
      <c r="E113917">
        <f t="shared" si="3558"/>
        <v>1</v>
      </c>
      <c r="F113917">
        <f t="shared" si="3559"/>
        <v>32</v>
      </c>
    </row>
    <row r="113918" spans="1:6" x14ac:dyDescent="0.3">
      <c r="A113918">
        <v>344220</v>
      </c>
      <c r="B113918" s="2">
        <v>44410.774055016183</v>
      </c>
      <c r="C113918">
        <v>78511</v>
      </c>
      <c r="D113918">
        <v>21760</v>
      </c>
      <c r="E113918">
        <f t="shared" si="3558"/>
        <v>1</v>
      </c>
      <c r="F113918">
        <f t="shared" si="3559"/>
        <v>32</v>
      </c>
    </row>
    <row r="113919" spans="1:6" x14ac:dyDescent="0.3">
      <c r="A113919">
        <v>344225</v>
      </c>
      <c r="B113919" s="2">
        <v>44410.774055016183</v>
      </c>
      <c r="C113919">
        <v>336996</v>
      </c>
      <c r="D113919">
        <v>283642</v>
      </c>
      <c r="E113919">
        <f t="shared" si="3558"/>
        <v>1</v>
      </c>
      <c r="F113919">
        <f t="shared" si="3559"/>
        <v>32</v>
      </c>
    </row>
    <row r="113920" spans="1:6" x14ac:dyDescent="0.3">
      <c r="A113920">
        <v>344229</v>
      </c>
      <c r="B113920" s="2">
        <v>44410.77486407767</v>
      </c>
      <c r="C113920">
        <v>63201</v>
      </c>
      <c r="D113920">
        <v>56919</v>
      </c>
      <c r="E113920">
        <f t="shared" si="3558"/>
        <v>1</v>
      </c>
      <c r="F113920">
        <f t="shared" si="3559"/>
        <v>32</v>
      </c>
    </row>
    <row r="113921" spans="1:6" x14ac:dyDescent="0.3">
      <c r="A113921">
        <v>344231</v>
      </c>
      <c r="B113921" s="2">
        <v>44410.77486407767</v>
      </c>
      <c r="C113921">
        <v>261020</v>
      </c>
      <c r="D113921">
        <v>411922</v>
      </c>
      <c r="E113921">
        <f t="shared" si="3558"/>
        <v>1</v>
      </c>
      <c r="F113921">
        <f t="shared" si="3559"/>
        <v>32</v>
      </c>
    </row>
    <row r="113922" spans="1:6" x14ac:dyDescent="0.3">
      <c r="A113922">
        <v>344232</v>
      </c>
      <c r="B113922" s="2">
        <v>44410.776886731393</v>
      </c>
      <c r="C113922">
        <v>64562</v>
      </c>
      <c r="D113922">
        <v>278178</v>
      </c>
      <c r="E113922">
        <f t="shared" si="3558"/>
        <v>1</v>
      </c>
      <c r="F113922">
        <f t="shared" si="3559"/>
        <v>32</v>
      </c>
    </row>
    <row r="113923" spans="1:6" x14ac:dyDescent="0.3">
      <c r="A113923">
        <v>344233</v>
      </c>
      <c r="B113923" s="2">
        <v>44410.777291262137</v>
      </c>
      <c r="C113923">
        <v>10599</v>
      </c>
      <c r="D113923">
        <v>209122</v>
      </c>
      <c r="E113923">
        <f t="shared" ref="E113923:E113986" si="3560">WEEKDAY(B113923,2)</f>
        <v>1</v>
      </c>
      <c r="F113923">
        <f t="shared" ref="F113923:F113986" si="3561">WEEKNUM(B113923,2)</f>
        <v>32</v>
      </c>
    </row>
    <row r="113924" spans="1:6" x14ac:dyDescent="0.3">
      <c r="A113924">
        <v>344238</v>
      </c>
      <c r="B113924" s="2">
        <v>44410.77769579288</v>
      </c>
      <c r="C113924">
        <v>333010</v>
      </c>
      <c r="D113924">
        <v>215749</v>
      </c>
      <c r="E113924">
        <f t="shared" si="3560"/>
        <v>1</v>
      </c>
      <c r="F113924">
        <f t="shared" si="3561"/>
        <v>32</v>
      </c>
    </row>
    <row r="113925" spans="1:6" x14ac:dyDescent="0.3">
      <c r="A113925">
        <v>344240</v>
      </c>
      <c r="B113925" s="2">
        <v>44410.778666666665</v>
      </c>
      <c r="C113925">
        <v>199987</v>
      </c>
      <c r="D113925">
        <v>313721</v>
      </c>
      <c r="E113925">
        <f t="shared" si="3560"/>
        <v>1</v>
      </c>
      <c r="F113925">
        <f t="shared" si="3561"/>
        <v>32</v>
      </c>
    </row>
    <row r="113926" spans="1:6" x14ac:dyDescent="0.3">
      <c r="A113926">
        <v>344245</v>
      </c>
      <c r="B113926" s="2">
        <v>44410.779313915853</v>
      </c>
      <c r="C113926">
        <v>278318</v>
      </c>
      <c r="D113926">
        <v>80412</v>
      </c>
      <c r="E113926">
        <f t="shared" si="3560"/>
        <v>1</v>
      </c>
      <c r="F113926">
        <f t="shared" si="3561"/>
        <v>32</v>
      </c>
    </row>
    <row r="113927" spans="1:6" x14ac:dyDescent="0.3">
      <c r="A113927">
        <v>344247</v>
      </c>
      <c r="B113927" s="2">
        <v>44410.779313915853</v>
      </c>
      <c r="C113927">
        <v>319356</v>
      </c>
      <c r="D113927">
        <v>43842</v>
      </c>
      <c r="E113927">
        <f t="shared" si="3560"/>
        <v>1</v>
      </c>
      <c r="F113927">
        <f t="shared" si="3561"/>
        <v>32</v>
      </c>
    </row>
    <row r="113928" spans="1:6" x14ac:dyDescent="0.3">
      <c r="A113928">
        <v>344249</v>
      </c>
      <c r="B113928" s="2">
        <v>44410.780122977347</v>
      </c>
      <c r="C113928">
        <v>147474</v>
      </c>
      <c r="D113928">
        <v>76405</v>
      </c>
      <c r="E113928">
        <f t="shared" si="3560"/>
        <v>1</v>
      </c>
      <c r="F113928">
        <f t="shared" si="3561"/>
        <v>32</v>
      </c>
    </row>
    <row r="113929" spans="1:6" x14ac:dyDescent="0.3">
      <c r="A113929">
        <v>344251</v>
      </c>
      <c r="B113929" s="2">
        <v>44410.780122977347</v>
      </c>
      <c r="C113929">
        <v>193093</v>
      </c>
      <c r="D113929">
        <v>149755</v>
      </c>
      <c r="E113929">
        <f t="shared" si="3560"/>
        <v>1</v>
      </c>
      <c r="F113929">
        <f t="shared" si="3561"/>
        <v>32</v>
      </c>
    </row>
    <row r="113930" spans="1:6" x14ac:dyDescent="0.3">
      <c r="A113930">
        <v>344256</v>
      </c>
      <c r="B113930" s="2">
        <v>44410.780932038833</v>
      </c>
      <c r="C113930">
        <v>51146</v>
      </c>
      <c r="D113930">
        <v>62068</v>
      </c>
      <c r="E113930">
        <f t="shared" si="3560"/>
        <v>1</v>
      </c>
      <c r="F113930">
        <f t="shared" si="3561"/>
        <v>32</v>
      </c>
    </row>
    <row r="113931" spans="1:6" x14ac:dyDescent="0.3">
      <c r="A113931">
        <v>344260</v>
      </c>
      <c r="B113931" s="2">
        <v>44410.781741100327</v>
      </c>
      <c r="C113931">
        <v>54625</v>
      </c>
      <c r="D113931">
        <v>294042</v>
      </c>
      <c r="E113931">
        <f t="shared" si="3560"/>
        <v>1</v>
      </c>
      <c r="F113931">
        <f t="shared" si="3561"/>
        <v>32</v>
      </c>
    </row>
    <row r="113932" spans="1:6" x14ac:dyDescent="0.3">
      <c r="A113932">
        <v>344265</v>
      </c>
      <c r="B113932" s="2">
        <v>44410.78214563107</v>
      </c>
      <c r="C113932">
        <v>16723</v>
      </c>
      <c r="D113932">
        <v>104958</v>
      </c>
      <c r="E113932">
        <f t="shared" si="3560"/>
        <v>1</v>
      </c>
      <c r="F113932">
        <f t="shared" si="3561"/>
        <v>32</v>
      </c>
    </row>
    <row r="113933" spans="1:6" x14ac:dyDescent="0.3">
      <c r="A113933">
        <v>344267</v>
      </c>
      <c r="B113933" s="2">
        <v>44410.782550161806</v>
      </c>
      <c r="C113933">
        <v>267123</v>
      </c>
      <c r="D113933">
        <v>133619</v>
      </c>
      <c r="E113933">
        <f t="shared" si="3560"/>
        <v>1</v>
      </c>
      <c r="F113933">
        <f t="shared" si="3561"/>
        <v>32</v>
      </c>
    </row>
    <row r="113934" spans="1:6" x14ac:dyDescent="0.3">
      <c r="A113934">
        <v>344272</v>
      </c>
      <c r="B113934" s="2">
        <v>44410.782954692557</v>
      </c>
      <c r="C113934">
        <v>181785</v>
      </c>
      <c r="D113934">
        <v>191601</v>
      </c>
      <c r="E113934">
        <f t="shared" si="3560"/>
        <v>1</v>
      </c>
      <c r="F113934">
        <f t="shared" si="3561"/>
        <v>32</v>
      </c>
    </row>
    <row r="113935" spans="1:6" x14ac:dyDescent="0.3">
      <c r="A113935">
        <v>344274</v>
      </c>
      <c r="B113935" s="2">
        <v>44410.782954692557</v>
      </c>
      <c r="C113935">
        <v>341023</v>
      </c>
      <c r="D113935">
        <v>469849</v>
      </c>
      <c r="E113935">
        <f t="shared" si="3560"/>
        <v>1</v>
      </c>
      <c r="F113935">
        <f t="shared" si="3561"/>
        <v>32</v>
      </c>
    </row>
    <row r="113936" spans="1:6" x14ac:dyDescent="0.3">
      <c r="A113936">
        <v>344277</v>
      </c>
      <c r="B113936" s="2">
        <v>44410.7833592233</v>
      </c>
      <c r="C113936">
        <v>17904</v>
      </c>
      <c r="D113936">
        <v>154256</v>
      </c>
      <c r="E113936">
        <f t="shared" si="3560"/>
        <v>1</v>
      </c>
      <c r="F113936">
        <f t="shared" si="3561"/>
        <v>32</v>
      </c>
    </row>
    <row r="113937" spans="1:6" x14ac:dyDescent="0.3">
      <c r="A113937">
        <v>344278</v>
      </c>
      <c r="B113937" s="2">
        <v>44410.784168284787</v>
      </c>
      <c r="C113937">
        <v>86941</v>
      </c>
      <c r="D113937">
        <v>394819</v>
      </c>
      <c r="E113937">
        <f t="shared" si="3560"/>
        <v>1</v>
      </c>
      <c r="F113937">
        <f t="shared" si="3561"/>
        <v>32</v>
      </c>
    </row>
    <row r="113938" spans="1:6" x14ac:dyDescent="0.3">
      <c r="A113938">
        <v>344283</v>
      </c>
      <c r="B113938" s="2">
        <v>44410.784168284787</v>
      </c>
      <c r="C113938">
        <v>233924</v>
      </c>
      <c r="D113938">
        <v>460633</v>
      </c>
      <c r="E113938">
        <f t="shared" si="3560"/>
        <v>1</v>
      </c>
      <c r="F113938">
        <f t="shared" si="3561"/>
        <v>32</v>
      </c>
    </row>
    <row r="113939" spans="1:6" x14ac:dyDescent="0.3">
      <c r="A113939">
        <v>344284</v>
      </c>
      <c r="B113939" s="2">
        <v>44410.784168284787</v>
      </c>
      <c r="C113939">
        <v>305223</v>
      </c>
      <c r="D113939">
        <v>347393</v>
      </c>
      <c r="E113939">
        <f t="shared" si="3560"/>
        <v>1</v>
      </c>
      <c r="F113939">
        <f t="shared" si="3561"/>
        <v>32</v>
      </c>
    </row>
    <row r="113940" spans="1:6" x14ac:dyDescent="0.3">
      <c r="A113940">
        <v>344289</v>
      </c>
      <c r="B113940" s="2">
        <v>44410.784168284787</v>
      </c>
      <c r="C113940">
        <v>322543</v>
      </c>
      <c r="D113940">
        <v>306524</v>
      </c>
      <c r="E113940">
        <f t="shared" si="3560"/>
        <v>1</v>
      </c>
      <c r="F113940">
        <f t="shared" si="3561"/>
        <v>32</v>
      </c>
    </row>
    <row r="113941" spans="1:6" x14ac:dyDescent="0.3">
      <c r="A113941">
        <v>344294</v>
      </c>
      <c r="B113941" s="2">
        <v>44410.78497734628</v>
      </c>
      <c r="C113941">
        <v>111843</v>
      </c>
      <c r="D113941">
        <v>327968</v>
      </c>
      <c r="E113941">
        <f t="shared" si="3560"/>
        <v>1</v>
      </c>
      <c r="F113941">
        <f t="shared" si="3561"/>
        <v>32</v>
      </c>
    </row>
    <row r="113942" spans="1:6" x14ac:dyDescent="0.3">
      <c r="A113942">
        <v>344297</v>
      </c>
      <c r="B113942" s="2">
        <v>44410.785381877024</v>
      </c>
      <c r="C113942">
        <v>210282</v>
      </c>
      <c r="D113942">
        <v>471403</v>
      </c>
      <c r="E113942">
        <f t="shared" si="3560"/>
        <v>1</v>
      </c>
      <c r="F113942">
        <f t="shared" si="3561"/>
        <v>32</v>
      </c>
    </row>
    <row r="113943" spans="1:6" x14ac:dyDescent="0.3">
      <c r="A113943">
        <v>344302</v>
      </c>
      <c r="B113943" s="2">
        <v>44410.786</v>
      </c>
      <c r="C113943">
        <v>92094</v>
      </c>
      <c r="D113943">
        <v>259630</v>
      </c>
      <c r="E113943">
        <f t="shared" si="3560"/>
        <v>1</v>
      </c>
      <c r="F113943">
        <f t="shared" si="3561"/>
        <v>32</v>
      </c>
    </row>
    <row r="113944" spans="1:6" x14ac:dyDescent="0.3">
      <c r="A113944">
        <v>344303</v>
      </c>
      <c r="B113944" s="2">
        <v>44410.78619093851</v>
      </c>
      <c r="C113944">
        <v>176761</v>
      </c>
      <c r="D113944">
        <v>18748</v>
      </c>
      <c r="E113944">
        <f t="shared" si="3560"/>
        <v>1</v>
      </c>
      <c r="F113944">
        <f t="shared" si="3561"/>
        <v>32</v>
      </c>
    </row>
    <row r="113945" spans="1:6" x14ac:dyDescent="0.3">
      <c r="A113945">
        <v>344308</v>
      </c>
      <c r="B113945" s="2">
        <v>44410.78619093851</v>
      </c>
      <c r="C113945">
        <v>252053</v>
      </c>
      <c r="D113945">
        <v>276751</v>
      </c>
      <c r="E113945">
        <f t="shared" si="3560"/>
        <v>1</v>
      </c>
      <c r="F113945">
        <f t="shared" si="3561"/>
        <v>32</v>
      </c>
    </row>
    <row r="113946" spans="1:6" x14ac:dyDescent="0.3">
      <c r="A113946">
        <v>344312</v>
      </c>
      <c r="B113946" s="2">
        <v>44410.78902265372</v>
      </c>
      <c r="C113946">
        <v>108271</v>
      </c>
      <c r="D113946">
        <v>230507</v>
      </c>
      <c r="E113946">
        <f t="shared" si="3560"/>
        <v>1</v>
      </c>
      <c r="F113946">
        <f t="shared" si="3561"/>
        <v>32</v>
      </c>
    </row>
    <row r="113947" spans="1:6" x14ac:dyDescent="0.3">
      <c r="A113947">
        <v>344313</v>
      </c>
      <c r="B113947" s="2">
        <v>44410.78902265372</v>
      </c>
      <c r="C113947">
        <v>171474</v>
      </c>
      <c r="D113947">
        <v>248599</v>
      </c>
      <c r="E113947">
        <f t="shared" si="3560"/>
        <v>1</v>
      </c>
      <c r="F113947">
        <f t="shared" si="3561"/>
        <v>32</v>
      </c>
    </row>
    <row r="113948" spans="1:6" x14ac:dyDescent="0.3">
      <c r="A113948">
        <v>344314</v>
      </c>
      <c r="B113948" s="2">
        <v>44410.789666666664</v>
      </c>
      <c r="C113948">
        <v>210104</v>
      </c>
      <c r="D113948">
        <v>250679</v>
      </c>
      <c r="E113948">
        <f t="shared" si="3560"/>
        <v>1</v>
      </c>
      <c r="F113948">
        <f t="shared" si="3561"/>
        <v>32</v>
      </c>
    </row>
    <row r="113949" spans="1:6" x14ac:dyDescent="0.3">
      <c r="A113949">
        <v>344316</v>
      </c>
      <c r="B113949" s="2">
        <v>44410.789831715214</v>
      </c>
      <c r="C113949">
        <v>62082</v>
      </c>
      <c r="D113949">
        <v>254309</v>
      </c>
      <c r="E113949">
        <f t="shared" si="3560"/>
        <v>1</v>
      </c>
      <c r="F113949">
        <f t="shared" si="3561"/>
        <v>32</v>
      </c>
    </row>
    <row r="113950" spans="1:6" x14ac:dyDescent="0.3">
      <c r="A113950">
        <v>344317</v>
      </c>
      <c r="B113950" s="2">
        <v>44410.79023624595</v>
      </c>
      <c r="C113950">
        <v>148003</v>
      </c>
      <c r="D113950">
        <v>250679</v>
      </c>
      <c r="E113950">
        <f t="shared" si="3560"/>
        <v>1</v>
      </c>
      <c r="F113950">
        <f t="shared" si="3561"/>
        <v>32</v>
      </c>
    </row>
    <row r="113951" spans="1:6" x14ac:dyDescent="0.3">
      <c r="A113951">
        <v>344319</v>
      </c>
      <c r="B113951" s="2">
        <v>44410.790236245957</v>
      </c>
      <c r="C113951">
        <v>39278</v>
      </c>
      <c r="D113951">
        <v>411922</v>
      </c>
      <c r="E113951">
        <f t="shared" si="3560"/>
        <v>1</v>
      </c>
      <c r="F113951">
        <f t="shared" si="3561"/>
        <v>32</v>
      </c>
    </row>
    <row r="113952" spans="1:6" x14ac:dyDescent="0.3">
      <c r="A113952">
        <v>344323</v>
      </c>
      <c r="B113952" s="2">
        <v>44410.791854368937</v>
      </c>
      <c r="C113952">
        <v>167852</v>
      </c>
      <c r="D113952">
        <v>123413</v>
      </c>
      <c r="E113952">
        <f t="shared" si="3560"/>
        <v>1</v>
      </c>
      <c r="F113952">
        <f t="shared" si="3561"/>
        <v>32</v>
      </c>
    </row>
    <row r="113953" spans="1:6" x14ac:dyDescent="0.3">
      <c r="A113953">
        <v>344326</v>
      </c>
      <c r="B113953" s="2">
        <v>44410.792333333338</v>
      </c>
      <c r="C113953">
        <v>189341</v>
      </c>
      <c r="D113953">
        <v>472712</v>
      </c>
      <c r="E113953">
        <f t="shared" si="3560"/>
        <v>1</v>
      </c>
      <c r="F113953">
        <f t="shared" si="3561"/>
        <v>32</v>
      </c>
    </row>
    <row r="113954" spans="1:6" x14ac:dyDescent="0.3">
      <c r="A113954">
        <v>344331</v>
      </c>
      <c r="B113954" s="2">
        <v>44410.794281553397</v>
      </c>
      <c r="C113954">
        <v>193143</v>
      </c>
      <c r="D113954">
        <v>238134</v>
      </c>
      <c r="E113954">
        <f t="shared" si="3560"/>
        <v>1</v>
      </c>
      <c r="F113954">
        <f t="shared" si="3561"/>
        <v>32</v>
      </c>
    </row>
    <row r="113955" spans="1:6" x14ac:dyDescent="0.3">
      <c r="A113955">
        <v>344332</v>
      </c>
      <c r="B113955" s="2">
        <v>44410.795495145627</v>
      </c>
      <c r="C113955">
        <v>332835</v>
      </c>
      <c r="D113955">
        <v>155428</v>
      </c>
      <c r="E113955">
        <f t="shared" si="3560"/>
        <v>1</v>
      </c>
      <c r="F113955">
        <f t="shared" si="3561"/>
        <v>32</v>
      </c>
    </row>
    <row r="113956" spans="1:6" x14ac:dyDescent="0.3">
      <c r="A113956">
        <v>344337</v>
      </c>
      <c r="B113956" s="2">
        <v>44410.795899676377</v>
      </c>
      <c r="C113956">
        <v>231484</v>
      </c>
      <c r="D113956">
        <v>411922</v>
      </c>
      <c r="E113956">
        <f t="shared" si="3560"/>
        <v>1</v>
      </c>
      <c r="F113956">
        <f t="shared" si="3561"/>
        <v>32</v>
      </c>
    </row>
    <row r="113957" spans="1:6" x14ac:dyDescent="0.3">
      <c r="A113957">
        <v>344339</v>
      </c>
      <c r="B113957" s="2">
        <v>44410.799540453074</v>
      </c>
      <c r="C113957">
        <v>66809</v>
      </c>
      <c r="D113957">
        <v>440811</v>
      </c>
      <c r="E113957">
        <f t="shared" si="3560"/>
        <v>1</v>
      </c>
      <c r="F113957">
        <f t="shared" si="3561"/>
        <v>32</v>
      </c>
    </row>
    <row r="113958" spans="1:6" x14ac:dyDescent="0.3">
      <c r="A113958">
        <v>344344</v>
      </c>
      <c r="B113958" s="2">
        <v>44410.799540453074</v>
      </c>
      <c r="C113958">
        <v>159048</v>
      </c>
      <c r="D113958">
        <v>204392</v>
      </c>
      <c r="E113958">
        <f t="shared" si="3560"/>
        <v>1</v>
      </c>
      <c r="F113958">
        <f t="shared" si="3561"/>
        <v>32</v>
      </c>
    </row>
    <row r="113959" spans="1:6" x14ac:dyDescent="0.3">
      <c r="A113959">
        <v>344349</v>
      </c>
      <c r="B113959" s="2">
        <v>44410.799944983824</v>
      </c>
      <c r="C113959">
        <v>232850</v>
      </c>
      <c r="D113959">
        <v>154374</v>
      </c>
      <c r="E113959">
        <f t="shared" si="3560"/>
        <v>1</v>
      </c>
      <c r="F113959">
        <f t="shared" si="3561"/>
        <v>32</v>
      </c>
    </row>
    <row r="113960" spans="1:6" x14ac:dyDescent="0.3">
      <c r="A113960">
        <v>344350</v>
      </c>
      <c r="B113960" s="2">
        <v>44410.80034951456</v>
      </c>
      <c r="C113960">
        <v>69557</v>
      </c>
      <c r="D113960">
        <v>470762</v>
      </c>
      <c r="E113960">
        <f t="shared" si="3560"/>
        <v>1</v>
      </c>
      <c r="F113960">
        <f t="shared" si="3561"/>
        <v>32</v>
      </c>
    </row>
    <row r="113961" spans="1:6" x14ac:dyDescent="0.3">
      <c r="A113961">
        <v>344352</v>
      </c>
      <c r="B113961" s="2">
        <v>44410.80034951456</v>
      </c>
      <c r="C113961">
        <v>323976</v>
      </c>
      <c r="D113961">
        <v>290088</v>
      </c>
      <c r="E113961">
        <f t="shared" si="3560"/>
        <v>1</v>
      </c>
      <c r="F113961">
        <f t="shared" si="3561"/>
        <v>32</v>
      </c>
    </row>
    <row r="113962" spans="1:6" x14ac:dyDescent="0.3">
      <c r="A113962">
        <v>344355</v>
      </c>
      <c r="B113962" s="2">
        <v>44410.80034951456</v>
      </c>
      <c r="C113962">
        <v>325715</v>
      </c>
      <c r="D113962">
        <v>21407</v>
      </c>
      <c r="E113962">
        <f t="shared" si="3560"/>
        <v>1</v>
      </c>
      <c r="F113962">
        <f t="shared" si="3561"/>
        <v>32</v>
      </c>
    </row>
    <row r="113963" spans="1:6" x14ac:dyDescent="0.3">
      <c r="A113963">
        <v>344360</v>
      </c>
      <c r="B113963" s="2">
        <v>44410.800754045311</v>
      </c>
      <c r="C113963">
        <v>256650</v>
      </c>
      <c r="D113963">
        <v>411922</v>
      </c>
      <c r="E113963">
        <f t="shared" si="3560"/>
        <v>1</v>
      </c>
      <c r="F113963">
        <f t="shared" si="3561"/>
        <v>32</v>
      </c>
    </row>
    <row r="113964" spans="1:6" x14ac:dyDescent="0.3">
      <c r="A113964">
        <v>344363</v>
      </c>
      <c r="B113964" s="2">
        <v>44410.801158576054</v>
      </c>
      <c r="C113964">
        <v>183684</v>
      </c>
      <c r="D113964">
        <v>244574</v>
      </c>
      <c r="E113964">
        <f t="shared" si="3560"/>
        <v>1</v>
      </c>
      <c r="F113964">
        <f t="shared" si="3561"/>
        <v>32</v>
      </c>
    </row>
    <row r="113965" spans="1:6" x14ac:dyDescent="0.3">
      <c r="A113965">
        <v>344364</v>
      </c>
      <c r="B113965" s="2">
        <v>44410.801563106797</v>
      </c>
      <c r="C113965">
        <v>136546</v>
      </c>
      <c r="D113965">
        <v>64601</v>
      </c>
      <c r="E113965">
        <f t="shared" si="3560"/>
        <v>1</v>
      </c>
      <c r="F113965">
        <f t="shared" si="3561"/>
        <v>32</v>
      </c>
    </row>
    <row r="113966" spans="1:6" x14ac:dyDescent="0.3">
      <c r="A113966">
        <v>344368</v>
      </c>
      <c r="B113966" s="2">
        <v>44410.802776699027</v>
      </c>
      <c r="C113966">
        <v>27832</v>
      </c>
      <c r="D113966">
        <v>266896</v>
      </c>
      <c r="E113966">
        <f t="shared" si="3560"/>
        <v>1</v>
      </c>
      <c r="F113966">
        <f t="shared" si="3561"/>
        <v>32</v>
      </c>
    </row>
    <row r="113967" spans="1:6" x14ac:dyDescent="0.3">
      <c r="A113967">
        <v>344370</v>
      </c>
      <c r="B113967" s="2">
        <v>44410.802776699027</v>
      </c>
      <c r="C113967">
        <v>100259</v>
      </c>
      <c r="D113967">
        <v>21760</v>
      </c>
      <c r="E113967">
        <f t="shared" si="3560"/>
        <v>1</v>
      </c>
      <c r="F113967">
        <f t="shared" si="3561"/>
        <v>32</v>
      </c>
    </row>
    <row r="113968" spans="1:6" x14ac:dyDescent="0.3">
      <c r="A113968">
        <v>344373</v>
      </c>
      <c r="B113968" s="2">
        <v>44410.802776699027</v>
      </c>
      <c r="C113968">
        <v>223058</v>
      </c>
      <c r="D113968">
        <v>153893</v>
      </c>
      <c r="E113968">
        <f t="shared" si="3560"/>
        <v>1</v>
      </c>
      <c r="F113968">
        <f t="shared" si="3561"/>
        <v>32</v>
      </c>
    </row>
    <row r="113969" spans="1:6" x14ac:dyDescent="0.3">
      <c r="A113969">
        <v>344378</v>
      </c>
      <c r="B113969" s="2">
        <v>44410.803181229778</v>
      </c>
      <c r="C113969">
        <v>216635</v>
      </c>
      <c r="D113969">
        <v>343712</v>
      </c>
      <c r="E113969">
        <f t="shared" si="3560"/>
        <v>1</v>
      </c>
      <c r="F113969">
        <f t="shared" si="3561"/>
        <v>32</v>
      </c>
    </row>
    <row r="113970" spans="1:6" x14ac:dyDescent="0.3">
      <c r="A113970">
        <v>344379</v>
      </c>
      <c r="B113970" s="2">
        <v>44410.803181229778</v>
      </c>
      <c r="C113970">
        <v>234788</v>
      </c>
      <c r="D113970">
        <v>157871</v>
      </c>
      <c r="E113970">
        <f t="shared" si="3560"/>
        <v>1</v>
      </c>
      <c r="F113970">
        <f t="shared" si="3561"/>
        <v>32</v>
      </c>
    </row>
    <row r="113971" spans="1:6" x14ac:dyDescent="0.3">
      <c r="A113971">
        <v>344384</v>
      </c>
      <c r="B113971" s="2">
        <v>44410.803585760514</v>
      </c>
      <c r="C113971">
        <v>288707</v>
      </c>
      <c r="D113971">
        <v>182191</v>
      </c>
      <c r="E113971">
        <f t="shared" si="3560"/>
        <v>1</v>
      </c>
      <c r="F113971">
        <f t="shared" si="3561"/>
        <v>32</v>
      </c>
    </row>
    <row r="113972" spans="1:6" x14ac:dyDescent="0.3">
      <c r="A113972">
        <v>344385</v>
      </c>
      <c r="B113972" s="2">
        <v>44410.803990291264</v>
      </c>
      <c r="C113972">
        <v>271126</v>
      </c>
      <c r="D113972">
        <v>351192</v>
      </c>
      <c r="E113972">
        <f t="shared" si="3560"/>
        <v>1</v>
      </c>
      <c r="F113972">
        <f t="shared" si="3561"/>
        <v>32</v>
      </c>
    </row>
    <row r="113973" spans="1:6" x14ac:dyDescent="0.3">
      <c r="A113973">
        <v>344390</v>
      </c>
      <c r="B113973" s="2">
        <v>44410.80601294498</v>
      </c>
      <c r="C113973">
        <v>22796</v>
      </c>
      <c r="D113973">
        <v>250679</v>
      </c>
      <c r="E113973">
        <f t="shared" si="3560"/>
        <v>1</v>
      </c>
      <c r="F113973">
        <f t="shared" si="3561"/>
        <v>32</v>
      </c>
    </row>
    <row r="113974" spans="1:6" x14ac:dyDescent="0.3">
      <c r="A113974">
        <v>344393</v>
      </c>
      <c r="B113974" s="2">
        <v>44410.806417475731</v>
      </c>
      <c r="C113974">
        <v>69368</v>
      </c>
      <c r="D113974">
        <v>250679</v>
      </c>
      <c r="E113974">
        <f t="shared" si="3560"/>
        <v>1</v>
      </c>
      <c r="F113974">
        <f t="shared" si="3561"/>
        <v>32</v>
      </c>
    </row>
    <row r="113975" spans="1:6" x14ac:dyDescent="0.3">
      <c r="A113975">
        <v>344396</v>
      </c>
      <c r="B113975" s="2">
        <v>44410.806417475731</v>
      </c>
      <c r="C113975">
        <v>194375</v>
      </c>
      <c r="D113975">
        <v>158978</v>
      </c>
      <c r="E113975">
        <f t="shared" si="3560"/>
        <v>1</v>
      </c>
      <c r="F113975">
        <f t="shared" si="3561"/>
        <v>32</v>
      </c>
    </row>
    <row r="113976" spans="1:6" x14ac:dyDescent="0.3">
      <c r="A113976">
        <v>344397</v>
      </c>
      <c r="B113976" s="2">
        <v>44410.808440129447</v>
      </c>
      <c r="C113976">
        <v>263715</v>
      </c>
      <c r="D113976">
        <v>420981</v>
      </c>
      <c r="E113976">
        <f t="shared" si="3560"/>
        <v>1</v>
      </c>
      <c r="F113976">
        <f t="shared" si="3561"/>
        <v>32</v>
      </c>
    </row>
    <row r="113977" spans="1:6" x14ac:dyDescent="0.3">
      <c r="A113977">
        <v>344402</v>
      </c>
      <c r="B113977" s="2">
        <v>44410.809249190941</v>
      </c>
      <c r="C113977">
        <v>17142</v>
      </c>
      <c r="D113977">
        <v>16360</v>
      </c>
      <c r="E113977">
        <f t="shared" si="3560"/>
        <v>1</v>
      </c>
      <c r="F113977">
        <f t="shared" si="3561"/>
        <v>32</v>
      </c>
    </row>
    <row r="113978" spans="1:6" x14ac:dyDescent="0.3">
      <c r="A113978">
        <v>344403</v>
      </c>
      <c r="B113978" s="2">
        <v>44410.809653721684</v>
      </c>
      <c r="C113978">
        <v>188746</v>
      </c>
      <c r="D113978">
        <v>104958</v>
      </c>
      <c r="E113978">
        <f t="shared" si="3560"/>
        <v>1</v>
      </c>
      <c r="F113978">
        <f t="shared" si="3561"/>
        <v>32</v>
      </c>
    </row>
    <row r="113979" spans="1:6" x14ac:dyDescent="0.3">
      <c r="A113979">
        <v>344407</v>
      </c>
      <c r="B113979" s="2">
        <v>44410.810058252428</v>
      </c>
      <c r="C113979">
        <v>270559</v>
      </c>
      <c r="D113979">
        <v>168838</v>
      </c>
      <c r="E113979">
        <f t="shared" si="3560"/>
        <v>1</v>
      </c>
      <c r="F113979">
        <f t="shared" si="3561"/>
        <v>32</v>
      </c>
    </row>
    <row r="113980" spans="1:6" x14ac:dyDescent="0.3">
      <c r="A113980">
        <v>344408</v>
      </c>
      <c r="B113980" s="2">
        <v>44410.811271844665</v>
      </c>
      <c r="C113980">
        <v>291288</v>
      </c>
      <c r="D113980">
        <v>470762</v>
      </c>
      <c r="E113980">
        <f t="shared" si="3560"/>
        <v>1</v>
      </c>
      <c r="F113980">
        <f t="shared" si="3561"/>
        <v>32</v>
      </c>
    </row>
    <row r="113981" spans="1:6" x14ac:dyDescent="0.3">
      <c r="A113981">
        <v>344409</v>
      </c>
      <c r="B113981" s="2">
        <v>44410.811676375401</v>
      </c>
      <c r="C113981">
        <v>107511</v>
      </c>
      <c r="D113981">
        <v>351192</v>
      </c>
      <c r="E113981">
        <f t="shared" si="3560"/>
        <v>1</v>
      </c>
      <c r="F113981">
        <f t="shared" si="3561"/>
        <v>32</v>
      </c>
    </row>
    <row r="113982" spans="1:6" x14ac:dyDescent="0.3">
      <c r="A113982">
        <v>344412</v>
      </c>
      <c r="B113982" s="2">
        <v>44410.812080906151</v>
      </c>
      <c r="C113982">
        <v>22425</v>
      </c>
      <c r="D113982">
        <v>230507</v>
      </c>
      <c r="E113982">
        <f t="shared" si="3560"/>
        <v>1</v>
      </c>
      <c r="F113982">
        <f t="shared" si="3561"/>
        <v>32</v>
      </c>
    </row>
    <row r="113983" spans="1:6" x14ac:dyDescent="0.3">
      <c r="A113983">
        <v>344415</v>
      </c>
      <c r="B113983" s="2">
        <v>44410.812333333335</v>
      </c>
      <c r="C113983">
        <v>143484</v>
      </c>
      <c r="D113983">
        <v>438324</v>
      </c>
      <c r="E113983">
        <f t="shared" si="3560"/>
        <v>1</v>
      </c>
      <c r="F113983">
        <f t="shared" si="3561"/>
        <v>32</v>
      </c>
    </row>
    <row r="113984" spans="1:6" x14ac:dyDescent="0.3">
      <c r="A113984">
        <v>344420</v>
      </c>
      <c r="B113984" s="2">
        <v>44410.812485436894</v>
      </c>
      <c r="C113984">
        <v>73897</v>
      </c>
      <c r="D113984">
        <v>68991</v>
      </c>
      <c r="E113984">
        <f t="shared" si="3560"/>
        <v>1</v>
      </c>
      <c r="F113984">
        <f t="shared" si="3561"/>
        <v>32</v>
      </c>
    </row>
    <row r="113985" spans="1:6" x14ac:dyDescent="0.3">
      <c r="A113985">
        <v>344425</v>
      </c>
      <c r="B113985" s="2">
        <v>44410.812485436894</v>
      </c>
      <c r="C113985">
        <v>201585</v>
      </c>
      <c r="D113985">
        <v>230507</v>
      </c>
      <c r="E113985">
        <f t="shared" si="3560"/>
        <v>1</v>
      </c>
      <c r="F113985">
        <f t="shared" si="3561"/>
        <v>32</v>
      </c>
    </row>
    <row r="113986" spans="1:6" x14ac:dyDescent="0.3">
      <c r="A113986">
        <v>344430</v>
      </c>
      <c r="B113986" s="2">
        <v>44410.812889967638</v>
      </c>
      <c r="C113986">
        <v>70061</v>
      </c>
      <c r="D113986">
        <v>126642</v>
      </c>
      <c r="E113986">
        <f t="shared" si="3560"/>
        <v>1</v>
      </c>
      <c r="F113986">
        <f t="shared" si="3561"/>
        <v>32</v>
      </c>
    </row>
    <row r="113987" spans="1:6" x14ac:dyDescent="0.3">
      <c r="A113987">
        <v>344434</v>
      </c>
      <c r="B113987" s="2">
        <v>44410.812889967638</v>
      </c>
      <c r="C113987">
        <v>187336</v>
      </c>
      <c r="D113987">
        <v>114865</v>
      </c>
      <c r="E113987">
        <f t="shared" ref="E113987:E114050" si="3562">WEEKDAY(B113987,2)</f>
        <v>1</v>
      </c>
      <c r="F113987">
        <f t="shared" ref="F113987:F114050" si="3563">WEEKNUM(B113987,2)</f>
        <v>32</v>
      </c>
    </row>
    <row r="113988" spans="1:6" x14ac:dyDescent="0.3">
      <c r="A113988">
        <v>344436</v>
      </c>
      <c r="B113988" s="2">
        <v>44410.813999999998</v>
      </c>
      <c r="C113988">
        <v>339538</v>
      </c>
      <c r="D113988">
        <v>152780</v>
      </c>
      <c r="E113988">
        <f t="shared" si="3562"/>
        <v>1</v>
      </c>
      <c r="F113988">
        <f t="shared" si="3563"/>
        <v>32</v>
      </c>
    </row>
    <row r="113989" spans="1:6" x14ac:dyDescent="0.3">
      <c r="A113989">
        <v>344441</v>
      </c>
      <c r="B113989" s="2">
        <v>44410.814508090618</v>
      </c>
      <c r="C113989">
        <v>274818</v>
      </c>
      <c r="D113989">
        <v>286726</v>
      </c>
      <c r="E113989">
        <f t="shared" si="3562"/>
        <v>1</v>
      </c>
      <c r="F113989">
        <f t="shared" si="3563"/>
        <v>32</v>
      </c>
    </row>
    <row r="113990" spans="1:6" x14ac:dyDescent="0.3">
      <c r="A113990">
        <v>344443</v>
      </c>
      <c r="B113990" s="2">
        <v>44410.814912621354</v>
      </c>
      <c r="C113990">
        <v>107913</v>
      </c>
      <c r="D113990">
        <v>246229</v>
      </c>
      <c r="E113990">
        <f t="shared" si="3562"/>
        <v>1</v>
      </c>
      <c r="F113990">
        <f t="shared" si="3563"/>
        <v>32</v>
      </c>
    </row>
    <row r="113991" spans="1:6" x14ac:dyDescent="0.3">
      <c r="A113991">
        <v>344444</v>
      </c>
      <c r="B113991" s="2">
        <v>44410.815721682848</v>
      </c>
      <c r="C113991">
        <v>237015</v>
      </c>
      <c r="D113991">
        <v>347008</v>
      </c>
      <c r="E113991">
        <f t="shared" si="3562"/>
        <v>1</v>
      </c>
      <c r="F113991">
        <f t="shared" si="3563"/>
        <v>32</v>
      </c>
    </row>
    <row r="113992" spans="1:6" x14ac:dyDescent="0.3">
      <c r="A113992">
        <v>344449</v>
      </c>
      <c r="B113992" s="2">
        <v>44410.816530744334</v>
      </c>
      <c r="C113992">
        <v>334482</v>
      </c>
      <c r="D113992">
        <v>30221</v>
      </c>
      <c r="E113992">
        <f t="shared" si="3562"/>
        <v>1</v>
      </c>
      <c r="F113992">
        <f t="shared" si="3563"/>
        <v>32</v>
      </c>
    </row>
    <row r="113993" spans="1:6" x14ac:dyDescent="0.3">
      <c r="A113993">
        <v>344452</v>
      </c>
      <c r="B113993" s="2">
        <v>44410.818148867314</v>
      </c>
      <c r="C113993">
        <v>207871</v>
      </c>
      <c r="D113993">
        <v>63666</v>
      </c>
      <c r="E113993">
        <f t="shared" si="3562"/>
        <v>1</v>
      </c>
      <c r="F113993">
        <f t="shared" si="3563"/>
        <v>32</v>
      </c>
    </row>
    <row r="113994" spans="1:6" x14ac:dyDescent="0.3">
      <c r="A113994">
        <v>344456</v>
      </c>
      <c r="B113994" s="2">
        <v>44410.819362459551</v>
      </c>
      <c r="C113994">
        <v>155447</v>
      </c>
      <c r="D113994">
        <v>351192</v>
      </c>
      <c r="E113994">
        <f t="shared" si="3562"/>
        <v>1</v>
      </c>
      <c r="F113994">
        <f t="shared" si="3563"/>
        <v>32</v>
      </c>
    </row>
    <row r="113995" spans="1:6" x14ac:dyDescent="0.3">
      <c r="A113995">
        <v>344461</v>
      </c>
      <c r="B113995" s="2">
        <v>44410.819766990287</v>
      </c>
      <c r="C113995">
        <v>86962</v>
      </c>
      <c r="D113995">
        <v>1019</v>
      </c>
      <c r="E113995">
        <f t="shared" si="3562"/>
        <v>1</v>
      </c>
      <c r="F113995">
        <f t="shared" si="3563"/>
        <v>32</v>
      </c>
    </row>
    <row r="113996" spans="1:6" x14ac:dyDescent="0.3">
      <c r="A113996">
        <v>344464</v>
      </c>
      <c r="B113996" s="2">
        <v>44410.820171521038</v>
      </c>
      <c r="C113996">
        <v>24828</v>
      </c>
      <c r="D113996">
        <v>49819</v>
      </c>
      <c r="E113996">
        <f t="shared" si="3562"/>
        <v>1</v>
      </c>
      <c r="F113996">
        <f t="shared" si="3563"/>
        <v>32</v>
      </c>
    </row>
    <row r="113997" spans="1:6" x14ac:dyDescent="0.3">
      <c r="A113997">
        <v>344466</v>
      </c>
      <c r="B113997" s="2">
        <v>44410.820576051781</v>
      </c>
      <c r="C113997">
        <v>68812</v>
      </c>
      <c r="D113997">
        <v>432277</v>
      </c>
      <c r="E113997">
        <f t="shared" si="3562"/>
        <v>1</v>
      </c>
      <c r="F113997">
        <f t="shared" si="3563"/>
        <v>32</v>
      </c>
    </row>
    <row r="113998" spans="1:6" x14ac:dyDescent="0.3">
      <c r="A113998">
        <v>344471</v>
      </c>
      <c r="B113998" s="2">
        <v>44410.822194174754</v>
      </c>
      <c r="C113998">
        <v>319408</v>
      </c>
      <c r="D113998">
        <v>250679</v>
      </c>
      <c r="E113998">
        <f t="shared" si="3562"/>
        <v>1</v>
      </c>
      <c r="F113998">
        <f t="shared" si="3563"/>
        <v>32</v>
      </c>
    </row>
    <row r="113999" spans="1:6" x14ac:dyDescent="0.3">
      <c r="A113999">
        <v>344474</v>
      </c>
      <c r="B113999" s="2">
        <v>44410.823003236241</v>
      </c>
      <c r="C113999">
        <v>308675</v>
      </c>
      <c r="D113999">
        <v>298988</v>
      </c>
      <c r="E113999">
        <f t="shared" si="3562"/>
        <v>1</v>
      </c>
      <c r="F113999">
        <f t="shared" si="3563"/>
        <v>32</v>
      </c>
    </row>
    <row r="114000" spans="1:6" x14ac:dyDescent="0.3">
      <c r="A114000">
        <v>344478</v>
      </c>
      <c r="B114000" s="2">
        <v>44410.823407766991</v>
      </c>
      <c r="C114000">
        <v>259855</v>
      </c>
      <c r="D114000">
        <v>357547</v>
      </c>
      <c r="E114000">
        <f t="shared" si="3562"/>
        <v>1</v>
      </c>
      <c r="F114000">
        <f t="shared" si="3563"/>
        <v>32</v>
      </c>
    </row>
    <row r="114001" spans="1:6" x14ac:dyDescent="0.3">
      <c r="A114001">
        <v>344481</v>
      </c>
      <c r="B114001" s="2">
        <v>44410.823407766991</v>
      </c>
      <c r="C114001">
        <v>265571</v>
      </c>
      <c r="D114001">
        <v>326622</v>
      </c>
      <c r="E114001">
        <f t="shared" si="3562"/>
        <v>1</v>
      </c>
      <c r="F114001">
        <f t="shared" si="3563"/>
        <v>32</v>
      </c>
    </row>
    <row r="114002" spans="1:6" x14ac:dyDescent="0.3">
      <c r="A114002">
        <v>344482</v>
      </c>
      <c r="B114002" s="2">
        <v>44410.823812297735</v>
      </c>
      <c r="C114002">
        <v>55497</v>
      </c>
      <c r="D114002">
        <v>153893</v>
      </c>
      <c r="E114002">
        <f t="shared" si="3562"/>
        <v>1</v>
      </c>
      <c r="F114002">
        <f t="shared" si="3563"/>
        <v>32</v>
      </c>
    </row>
    <row r="114003" spans="1:6" x14ac:dyDescent="0.3">
      <c r="A114003">
        <v>344486</v>
      </c>
      <c r="B114003" s="2">
        <v>44410.823812297735</v>
      </c>
      <c r="C114003">
        <v>288701</v>
      </c>
      <c r="D114003">
        <v>405774</v>
      </c>
      <c r="E114003">
        <f t="shared" si="3562"/>
        <v>1</v>
      </c>
      <c r="F114003">
        <f t="shared" si="3563"/>
        <v>32</v>
      </c>
    </row>
    <row r="114004" spans="1:6" x14ac:dyDescent="0.3">
      <c r="A114004">
        <v>344489</v>
      </c>
      <c r="B114004" s="2">
        <v>44410.824216828478</v>
      </c>
      <c r="C114004">
        <v>46357</v>
      </c>
      <c r="D114004">
        <v>394819</v>
      </c>
      <c r="E114004">
        <f t="shared" si="3562"/>
        <v>1</v>
      </c>
      <c r="F114004">
        <f t="shared" si="3563"/>
        <v>32</v>
      </c>
    </row>
    <row r="114005" spans="1:6" x14ac:dyDescent="0.3">
      <c r="A114005">
        <v>344492</v>
      </c>
      <c r="B114005" s="2">
        <v>44410.824216828478</v>
      </c>
      <c r="C114005">
        <v>102261</v>
      </c>
      <c r="D114005">
        <v>230507</v>
      </c>
      <c r="E114005">
        <f t="shared" si="3562"/>
        <v>1</v>
      </c>
      <c r="F114005">
        <f t="shared" si="3563"/>
        <v>32</v>
      </c>
    </row>
    <row r="114006" spans="1:6" x14ac:dyDescent="0.3">
      <c r="A114006">
        <v>344496</v>
      </c>
      <c r="B114006" s="2">
        <v>44410.824216828478</v>
      </c>
      <c r="C114006">
        <v>153587</v>
      </c>
      <c r="D114006">
        <v>153893</v>
      </c>
      <c r="E114006">
        <f t="shared" si="3562"/>
        <v>1</v>
      </c>
      <c r="F114006">
        <f t="shared" si="3563"/>
        <v>32</v>
      </c>
    </row>
    <row r="114007" spans="1:6" x14ac:dyDescent="0.3">
      <c r="A114007">
        <v>344500</v>
      </c>
      <c r="B114007" s="2">
        <v>44410.824216828478</v>
      </c>
      <c r="C114007">
        <v>176130</v>
      </c>
      <c r="D114007">
        <v>432277</v>
      </c>
      <c r="E114007">
        <f t="shared" si="3562"/>
        <v>1</v>
      </c>
      <c r="F114007">
        <f t="shared" si="3563"/>
        <v>32</v>
      </c>
    </row>
    <row r="114008" spans="1:6" x14ac:dyDescent="0.3">
      <c r="A114008">
        <v>344501</v>
      </c>
      <c r="B114008" s="2">
        <v>44410.824621359221</v>
      </c>
      <c r="C114008">
        <v>232095</v>
      </c>
      <c r="D114008">
        <v>405774</v>
      </c>
      <c r="E114008">
        <f t="shared" si="3562"/>
        <v>1</v>
      </c>
      <c r="F114008">
        <f t="shared" si="3563"/>
        <v>32</v>
      </c>
    </row>
    <row r="114009" spans="1:6" x14ac:dyDescent="0.3">
      <c r="A114009">
        <v>344504</v>
      </c>
      <c r="B114009" s="2">
        <v>44410.825025889964</v>
      </c>
      <c r="C114009">
        <v>99628</v>
      </c>
      <c r="D114009">
        <v>323760</v>
      </c>
      <c r="E114009">
        <f t="shared" si="3562"/>
        <v>1</v>
      </c>
      <c r="F114009">
        <f t="shared" si="3563"/>
        <v>32</v>
      </c>
    </row>
    <row r="114010" spans="1:6" x14ac:dyDescent="0.3">
      <c r="A114010">
        <v>344505</v>
      </c>
      <c r="B114010" s="2">
        <v>44410.825025889964</v>
      </c>
      <c r="C114010">
        <v>145434</v>
      </c>
      <c r="D114010">
        <v>411845</v>
      </c>
      <c r="E114010">
        <f t="shared" si="3562"/>
        <v>1</v>
      </c>
      <c r="F114010">
        <f t="shared" si="3563"/>
        <v>32</v>
      </c>
    </row>
    <row r="114011" spans="1:6" x14ac:dyDescent="0.3">
      <c r="A114011">
        <v>344506</v>
      </c>
      <c r="B114011" s="2">
        <v>44410.826644012945</v>
      </c>
      <c r="C114011">
        <v>73091</v>
      </c>
      <c r="D114011">
        <v>4199</v>
      </c>
      <c r="E114011">
        <f t="shared" si="3562"/>
        <v>1</v>
      </c>
      <c r="F114011">
        <f t="shared" si="3563"/>
        <v>32</v>
      </c>
    </row>
    <row r="114012" spans="1:6" x14ac:dyDescent="0.3">
      <c r="A114012">
        <v>344511</v>
      </c>
      <c r="B114012" s="2">
        <v>44410.827453074438</v>
      </c>
      <c r="C114012">
        <v>98754</v>
      </c>
      <c r="D114012">
        <v>51581</v>
      </c>
      <c r="E114012">
        <f t="shared" si="3562"/>
        <v>1</v>
      </c>
      <c r="F114012">
        <f t="shared" si="3563"/>
        <v>32</v>
      </c>
    </row>
    <row r="114013" spans="1:6" x14ac:dyDescent="0.3">
      <c r="A114013">
        <v>344514</v>
      </c>
      <c r="B114013" s="2">
        <v>44410.827453074438</v>
      </c>
      <c r="C114013">
        <v>337779</v>
      </c>
      <c r="D114013">
        <v>42705</v>
      </c>
      <c r="E114013">
        <f t="shared" si="3562"/>
        <v>1</v>
      </c>
      <c r="F114013">
        <f t="shared" si="3563"/>
        <v>32</v>
      </c>
    </row>
    <row r="114014" spans="1:6" x14ac:dyDescent="0.3">
      <c r="A114014">
        <v>344516</v>
      </c>
      <c r="B114014" s="2">
        <v>44410.828666666668</v>
      </c>
      <c r="C114014">
        <v>158690</v>
      </c>
      <c r="D114014">
        <v>118549</v>
      </c>
      <c r="E114014">
        <f t="shared" si="3562"/>
        <v>1</v>
      </c>
      <c r="F114014">
        <f t="shared" si="3563"/>
        <v>32</v>
      </c>
    </row>
    <row r="114015" spans="1:6" x14ac:dyDescent="0.3">
      <c r="A114015">
        <v>344521</v>
      </c>
      <c r="B114015" s="2">
        <v>44410.830689320392</v>
      </c>
      <c r="C114015">
        <v>66597</v>
      </c>
      <c r="D114015">
        <v>347008</v>
      </c>
      <c r="E114015">
        <f t="shared" si="3562"/>
        <v>1</v>
      </c>
      <c r="F114015">
        <f t="shared" si="3563"/>
        <v>32</v>
      </c>
    </row>
    <row r="114016" spans="1:6" x14ac:dyDescent="0.3">
      <c r="A114016">
        <v>344525</v>
      </c>
      <c r="B114016" s="2">
        <v>44410.830689320392</v>
      </c>
      <c r="C114016">
        <v>244691</v>
      </c>
      <c r="D114016">
        <v>301748</v>
      </c>
      <c r="E114016">
        <f t="shared" si="3562"/>
        <v>1</v>
      </c>
      <c r="F114016">
        <f t="shared" si="3563"/>
        <v>32</v>
      </c>
    </row>
    <row r="114017" spans="1:6" x14ac:dyDescent="0.3">
      <c r="A114017">
        <v>344529</v>
      </c>
      <c r="B114017" s="2">
        <v>44410.830689320392</v>
      </c>
      <c r="C114017">
        <v>292018</v>
      </c>
      <c r="D114017">
        <v>51770</v>
      </c>
      <c r="E114017">
        <f t="shared" si="3562"/>
        <v>1</v>
      </c>
      <c r="F114017">
        <f t="shared" si="3563"/>
        <v>32</v>
      </c>
    </row>
    <row r="114018" spans="1:6" x14ac:dyDescent="0.3">
      <c r="A114018">
        <v>344531</v>
      </c>
      <c r="B114018" s="2">
        <v>44410.832307443365</v>
      </c>
      <c r="C114018">
        <v>35961</v>
      </c>
      <c r="D114018">
        <v>472330</v>
      </c>
      <c r="E114018">
        <f t="shared" si="3562"/>
        <v>1</v>
      </c>
      <c r="F114018">
        <f t="shared" si="3563"/>
        <v>32</v>
      </c>
    </row>
    <row r="114019" spans="1:6" x14ac:dyDescent="0.3">
      <c r="A114019">
        <v>344535</v>
      </c>
      <c r="B114019" s="2">
        <v>44410.834734627831</v>
      </c>
      <c r="C114019">
        <v>81420</v>
      </c>
      <c r="D114019">
        <v>77304</v>
      </c>
      <c r="E114019">
        <f t="shared" si="3562"/>
        <v>1</v>
      </c>
      <c r="F114019">
        <f t="shared" si="3563"/>
        <v>32</v>
      </c>
    </row>
    <row r="114020" spans="1:6" x14ac:dyDescent="0.3">
      <c r="A114020">
        <v>344539</v>
      </c>
      <c r="B114020" s="2">
        <v>44410.835139158575</v>
      </c>
      <c r="C114020">
        <v>31105</v>
      </c>
      <c r="D114020">
        <v>230507</v>
      </c>
      <c r="E114020">
        <f t="shared" si="3562"/>
        <v>1</v>
      </c>
      <c r="F114020">
        <f t="shared" si="3563"/>
        <v>32</v>
      </c>
    </row>
    <row r="114021" spans="1:6" x14ac:dyDescent="0.3">
      <c r="A114021">
        <v>344541</v>
      </c>
      <c r="B114021" s="2">
        <v>44410.835543689325</v>
      </c>
      <c r="C114021">
        <v>114563</v>
      </c>
      <c r="D114021">
        <v>409800</v>
      </c>
      <c r="E114021">
        <f t="shared" si="3562"/>
        <v>1</v>
      </c>
      <c r="F114021">
        <f t="shared" si="3563"/>
        <v>32</v>
      </c>
    </row>
    <row r="114022" spans="1:6" x14ac:dyDescent="0.3">
      <c r="A114022">
        <v>344544</v>
      </c>
      <c r="B114022" s="2">
        <v>44410.835543689325</v>
      </c>
      <c r="C114022">
        <v>135256</v>
      </c>
      <c r="D114022">
        <v>347393</v>
      </c>
      <c r="E114022">
        <f t="shared" si="3562"/>
        <v>1</v>
      </c>
      <c r="F114022">
        <f t="shared" si="3563"/>
        <v>32</v>
      </c>
    </row>
    <row r="114023" spans="1:6" x14ac:dyDescent="0.3">
      <c r="A114023">
        <v>344549</v>
      </c>
      <c r="B114023" s="2">
        <v>44410.836352750812</v>
      </c>
      <c r="C114023">
        <v>271976</v>
      </c>
      <c r="D114023">
        <v>387595</v>
      </c>
      <c r="E114023">
        <f t="shared" si="3562"/>
        <v>1</v>
      </c>
      <c r="F114023">
        <f t="shared" si="3563"/>
        <v>32</v>
      </c>
    </row>
    <row r="114024" spans="1:6" x14ac:dyDescent="0.3">
      <c r="A114024">
        <v>344554</v>
      </c>
      <c r="B114024" s="2">
        <v>44410.838375404535</v>
      </c>
      <c r="C114024">
        <v>44556</v>
      </c>
      <c r="D114024">
        <v>23892</v>
      </c>
      <c r="E114024">
        <f t="shared" si="3562"/>
        <v>1</v>
      </c>
      <c r="F114024">
        <f t="shared" si="3563"/>
        <v>32</v>
      </c>
    </row>
    <row r="114025" spans="1:6" x14ac:dyDescent="0.3">
      <c r="A114025">
        <v>344557</v>
      </c>
      <c r="B114025" s="2">
        <v>44410.838779935279</v>
      </c>
      <c r="C114025">
        <v>175202</v>
      </c>
      <c r="D114025">
        <v>381557</v>
      </c>
      <c r="E114025">
        <f t="shared" si="3562"/>
        <v>1</v>
      </c>
      <c r="F114025">
        <f t="shared" si="3563"/>
        <v>32</v>
      </c>
    </row>
    <row r="114026" spans="1:6" x14ac:dyDescent="0.3">
      <c r="A114026">
        <v>344561</v>
      </c>
      <c r="B114026" s="2">
        <v>44410.838779935279</v>
      </c>
      <c r="C114026">
        <v>302232</v>
      </c>
      <c r="D114026">
        <v>154256</v>
      </c>
      <c r="E114026">
        <f t="shared" si="3562"/>
        <v>1</v>
      </c>
      <c r="F114026">
        <f t="shared" si="3563"/>
        <v>32</v>
      </c>
    </row>
    <row r="114027" spans="1:6" x14ac:dyDescent="0.3">
      <c r="A114027">
        <v>344563</v>
      </c>
      <c r="B114027" s="2">
        <v>44410.839184466015</v>
      </c>
      <c r="C114027">
        <v>132618</v>
      </c>
      <c r="D114027">
        <v>318588</v>
      </c>
      <c r="E114027">
        <f t="shared" si="3562"/>
        <v>1</v>
      </c>
      <c r="F114027">
        <f t="shared" si="3563"/>
        <v>32</v>
      </c>
    </row>
    <row r="114028" spans="1:6" x14ac:dyDescent="0.3">
      <c r="A114028">
        <v>344564</v>
      </c>
      <c r="B114028" s="2">
        <v>44410.839184466015</v>
      </c>
      <c r="C114028">
        <v>327909</v>
      </c>
      <c r="D114028">
        <v>347393</v>
      </c>
      <c r="E114028">
        <f t="shared" si="3562"/>
        <v>1</v>
      </c>
      <c r="F114028">
        <f t="shared" si="3563"/>
        <v>32</v>
      </c>
    </row>
    <row r="114029" spans="1:6" x14ac:dyDescent="0.3">
      <c r="A114029">
        <v>344568</v>
      </c>
      <c r="B114029" s="2">
        <v>44410.841333333337</v>
      </c>
      <c r="C114029">
        <v>184337</v>
      </c>
      <c r="D114029">
        <v>249086</v>
      </c>
      <c r="E114029">
        <f t="shared" si="3562"/>
        <v>1</v>
      </c>
      <c r="F114029">
        <f t="shared" si="3563"/>
        <v>32</v>
      </c>
    </row>
    <row r="114030" spans="1:6" x14ac:dyDescent="0.3">
      <c r="A114030">
        <v>344573</v>
      </c>
      <c r="B114030" s="2">
        <v>44410.842420711975</v>
      </c>
      <c r="C114030">
        <v>181079</v>
      </c>
      <c r="D114030">
        <v>27486</v>
      </c>
      <c r="E114030">
        <f t="shared" si="3562"/>
        <v>1</v>
      </c>
      <c r="F114030">
        <f t="shared" si="3563"/>
        <v>32</v>
      </c>
    </row>
    <row r="114031" spans="1:6" x14ac:dyDescent="0.3">
      <c r="A114031">
        <v>344578</v>
      </c>
      <c r="B114031" s="2">
        <v>44410.842825242718</v>
      </c>
      <c r="C114031">
        <v>107575</v>
      </c>
      <c r="D114031">
        <v>472712</v>
      </c>
      <c r="E114031">
        <f t="shared" si="3562"/>
        <v>1</v>
      </c>
      <c r="F114031">
        <f t="shared" si="3563"/>
        <v>32</v>
      </c>
    </row>
    <row r="114032" spans="1:6" x14ac:dyDescent="0.3">
      <c r="A114032">
        <v>344580</v>
      </c>
      <c r="B114032" s="2">
        <v>44410.843229773462</v>
      </c>
      <c r="C114032">
        <v>214282</v>
      </c>
      <c r="D114032">
        <v>351192</v>
      </c>
      <c r="E114032">
        <f t="shared" si="3562"/>
        <v>1</v>
      </c>
      <c r="F114032">
        <f t="shared" si="3563"/>
        <v>32</v>
      </c>
    </row>
    <row r="114033" spans="1:6" x14ac:dyDescent="0.3">
      <c r="A114033">
        <v>344583</v>
      </c>
      <c r="B114033" s="2">
        <v>44410.844038834948</v>
      </c>
      <c r="C114033">
        <v>145060</v>
      </c>
      <c r="D114033">
        <v>118549</v>
      </c>
      <c r="E114033">
        <f t="shared" si="3562"/>
        <v>1</v>
      </c>
      <c r="F114033">
        <f t="shared" si="3563"/>
        <v>32</v>
      </c>
    </row>
    <row r="114034" spans="1:6" x14ac:dyDescent="0.3">
      <c r="A114034">
        <v>344588</v>
      </c>
      <c r="B114034" s="2">
        <v>44410.845333333338</v>
      </c>
      <c r="C114034">
        <v>149178</v>
      </c>
      <c r="D114034">
        <v>305103</v>
      </c>
      <c r="E114034">
        <f t="shared" si="3562"/>
        <v>1</v>
      </c>
      <c r="F114034">
        <f t="shared" si="3563"/>
        <v>32</v>
      </c>
    </row>
    <row r="114035" spans="1:6" x14ac:dyDescent="0.3">
      <c r="A114035">
        <v>344591</v>
      </c>
      <c r="B114035" s="2">
        <v>44410.846466019415</v>
      </c>
      <c r="C114035">
        <v>57260</v>
      </c>
      <c r="D114035">
        <v>456134</v>
      </c>
      <c r="E114035">
        <f t="shared" si="3562"/>
        <v>1</v>
      </c>
      <c r="F114035">
        <f t="shared" si="3563"/>
        <v>32</v>
      </c>
    </row>
    <row r="114036" spans="1:6" x14ac:dyDescent="0.3">
      <c r="A114036">
        <v>344592</v>
      </c>
      <c r="B114036" s="2">
        <v>44410.846466019415</v>
      </c>
      <c r="C114036">
        <v>314419</v>
      </c>
      <c r="D114036">
        <v>294433</v>
      </c>
      <c r="E114036">
        <f t="shared" si="3562"/>
        <v>1</v>
      </c>
      <c r="F114036">
        <f t="shared" si="3563"/>
        <v>32</v>
      </c>
    </row>
    <row r="114037" spans="1:6" x14ac:dyDescent="0.3">
      <c r="A114037">
        <v>344594</v>
      </c>
      <c r="B114037" s="2">
        <v>44410.846466019415</v>
      </c>
      <c r="C114037">
        <v>346021</v>
      </c>
      <c r="D114037">
        <v>473323</v>
      </c>
      <c r="E114037">
        <f t="shared" si="3562"/>
        <v>1</v>
      </c>
      <c r="F114037">
        <f t="shared" si="3563"/>
        <v>32</v>
      </c>
    </row>
    <row r="114038" spans="1:6" x14ac:dyDescent="0.3">
      <c r="A114038">
        <v>344597</v>
      </c>
      <c r="B114038" s="2">
        <v>44410.847000000002</v>
      </c>
      <c r="C114038">
        <v>41330</v>
      </c>
      <c r="D114038">
        <v>158978</v>
      </c>
      <c r="E114038">
        <f t="shared" si="3562"/>
        <v>1</v>
      </c>
      <c r="F114038">
        <f t="shared" si="3563"/>
        <v>32</v>
      </c>
    </row>
    <row r="114039" spans="1:6" x14ac:dyDescent="0.3">
      <c r="A114039">
        <v>344601</v>
      </c>
      <c r="B114039" s="2">
        <v>44410.847275080901</v>
      </c>
      <c r="C114039">
        <v>12946</v>
      </c>
      <c r="D114039">
        <v>250679</v>
      </c>
      <c r="E114039">
        <f t="shared" si="3562"/>
        <v>1</v>
      </c>
      <c r="F114039">
        <f t="shared" si="3563"/>
        <v>32</v>
      </c>
    </row>
    <row r="114040" spans="1:6" x14ac:dyDescent="0.3">
      <c r="A114040">
        <v>344602</v>
      </c>
      <c r="B114040" s="2">
        <v>44410.848084142395</v>
      </c>
      <c r="C114040">
        <v>145640</v>
      </c>
      <c r="D114040">
        <v>361821</v>
      </c>
      <c r="E114040">
        <f t="shared" si="3562"/>
        <v>1</v>
      </c>
      <c r="F114040">
        <f t="shared" si="3563"/>
        <v>32</v>
      </c>
    </row>
    <row r="114041" spans="1:6" x14ac:dyDescent="0.3">
      <c r="A114041">
        <v>344604</v>
      </c>
      <c r="B114041" s="2">
        <v>44410.848488673138</v>
      </c>
      <c r="C114041">
        <v>230618</v>
      </c>
      <c r="D114041">
        <v>444546</v>
      </c>
      <c r="E114041">
        <f t="shared" si="3562"/>
        <v>1</v>
      </c>
      <c r="F114041">
        <f t="shared" si="3563"/>
        <v>32</v>
      </c>
    </row>
    <row r="114042" spans="1:6" x14ac:dyDescent="0.3">
      <c r="A114042">
        <v>344606</v>
      </c>
      <c r="B114042" s="2">
        <v>44410.851724919099</v>
      </c>
      <c r="C114042">
        <v>46691</v>
      </c>
      <c r="D114042">
        <v>325852</v>
      </c>
      <c r="E114042">
        <f t="shared" si="3562"/>
        <v>1</v>
      </c>
      <c r="F114042">
        <f t="shared" si="3563"/>
        <v>32</v>
      </c>
    </row>
    <row r="114043" spans="1:6" x14ac:dyDescent="0.3">
      <c r="A114043">
        <v>344609</v>
      </c>
      <c r="B114043" s="2">
        <v>44410.852938511329</v>
      </c>
      <c r="C114043">
        <v>203954</v>
      </c>
      <c r="D114043">
        <v>304128</v>
      </c>
      <c r="E114043">
        <f t="shared" si="3562"/>
        <v>1</v>
      </c>
      <c r="F114043">
        <f t="shared" si="3563"/>
        <v>32</v>
      </c>
    </row>
    <row r="114044" spans="1:6" x14ac:dyDescent="0.3">
      <c r="A114044">
        <v>344611</v>
      </c>
      <c r="B114044" s="2">
        <v>44410.853343042072</v>
      </c>
      <c r="C114044">
        <v>107156</v>
      </c>
      <c r="D114044">
        <v>472908</v>
      </c>
      <c r="E114044">
        <f t="shared" si="3562"/>
        <v>1</v>
      </c>
      <c r="F114044">
        <f t="shared" si="3563"/>
        <v>32</v>
      </c>
    </row>
    <row r="114045" spans="1:6" x14ac:dyDescent="0.3">
      <c r="A114045">
        <v>344613</v>
      </c>
      <c r="B114045" s="2">
        <v>44410.853343042072</v>
      </c>
      <c r="C114045">
        <v>144308</v>
      </c>
      <c r="D114045">
        <v>347008</v>
      </c>
      <c r="E114045">
        <f t="shared" si="3562"/>
        <v>1</v>
      </c>
      <c r="F114045">
        <f t="shared" si="3563"/>
        <v>32</v>
      </c>
    </row>
    <row r="114046" spans="1:6" x14ac:dyDescent="0.3">
      <c r="A114046">
        <v>344614</v>
      </c>
      <c r="B114046" s="2">
        <v>44410.853747572815</v>
      </c>
      <c r="C114046">
        <v>286942</v>
      </c>
      <c r="D114046">
        <v>153893</v>
      </c>
      <c r="E114046">
        <f t="shared" si="3562"/>
        <v>1</v>
      </c>
      <c r="F114046">
        <f t="shared" si="3563"/>
        <v>32</v>
      </c>
    </row>
    <row r="114047" spans="1:6" x14ac:dyDescent="0.3">
      <c r="A114047">
        <v>344615</v>
      </c>
      <c r="B114047" s="2">
        <v>44410.854556634302</v>
      </c>
      <c r="C114047">
        <v>70293</v>
      </c>
      <c r="D114047">
        <v>411922</v>
      </c>
      <c r="E114047">
        <f t="shared" si="3562"/>
        <v>1</v>
      </c>
      <c r="F114047">
        <f t="shared" si="3563"/>
        <v>32</v>
      </c>
    </row>
    <row r="114048" spans="1:6" x14ac:dyDescent="0.3">
      <c r="A114048">
        <v>344620</v>
      </c>
      <c r="B114048" s="2">
        <v>44410.854556634302</v>
      </c>
      <c r="C114048">
        <v>309905</v>
      </c>
      <c r="D114048">
        <v>108961</v>
      </c>
      <c r="E114048">
        <f t="shared" si="3562"/>
        <v>1</v>
      </c>
      <c r="F114048">
        <f t="shared" si="3563"/>
        <v>32</v>
      </c>
    </row>
    <row r="114049" spans="1:6" x14ac:dyDescent="0.3">
      <c r="A114049">
        <v>344623</v>
      </c>
      <c r="B114049" s="2">
        <v>44410.854961165052</v>
      </c>
      <c r="C114049">
        <v>84461</v>
      </c>
      <c r="D114049">
        <v>128443</v>
      </c>
      <c r="E114049">
        <f t="shared" si="3562"/>
        <v>1</v>
      </c>
      <c r="F114049">
        <f t="shared" si="3563"/>
        <v>32</v>
      </c>
    </row>
    <row r="114050" spans="1:6" x14ac:dyDescent="0.3">
      <c r="A114050">
        <v>344626</v>
      </c>
      <c r="B114050" s="2">
        <v>44410.856174757282</v>
      </c>
      <c r="C114050">
        <v>131304</v>
      </c>
      <c r="D114050">
        <v>258219</v>
      </c>
      <c r="E114050">
        <f t="shared" si="3562"/>
        <v>1</v>
      </c>
      <c r="F114050">
        <f t="shared" si="3563"/>
        <v>32</v>
      </c>
    </row>
    <row r="114051" spans="1:6" x14ac:dyDescent="0.3">
      <c r="A114051">
        <v>344631</v>
      </c>
      <c r="B114051" s="2">
        <v>44410.858197411006</v>
      </c>
      <c r="C114051">
        <v>111259</v>
      </c>
      <c r="D114051">
        <v>362157</v>
      </c>
      <c r="E114051">
        <f t="shared" ref="E114051:E114114" si="3564">WEEKDAY(B114051,2)</f>
        <v>1</v>
      </c>
      <c r="F114051">
        <f t="shared" ref="F114051:F114114" si="3565">WEEKNUM(B114051,2)</f>
        <v>32</v>
      </c>
    </row>
    <row r="114052" spans="1:6" x14ac:dyDescent="0.3">
      <c r="A114052">
        <v>344632</v>
      </c>
      <c r="B114052" s="2">
        <v>44410.861029126216</v>
      </c>
      <c r="C114052">
        <v>51147</v>
      </c>
      <c r="D114052">
        <v>74456</v>
      </c>
      <c r="E114052">
        <f t="shared" si="3564"/>
        <v>1</v>
      </c>
      <c r="F114052">
        <f t="shared" si="3565"/>
        <v>32</v>
      </c>
    </row>
    <row r="114053" spans="1:6" x14ac:dyDescent="0.3">
      <c r="A114053">
        <v>344634</v>
      </c>
      <c r="B114053" s="2">
        <v>44410.861433656959</v>
      </c>
      <c r="C114053">
        <v>71621</v>
      </c>
      <c r="D114053">
        <v>333491</v>
      </c>
      <c r="E114053">
        <f t="shared" si="3564"/>
        <v>1</v>
      </c>
      <c r="F114053">
        <f t="shared" si="3565"/>
        <v>32</v>
      </c>
    </row>
    <row r="114054" spans="1:6" x14ac:dyDescent="0.3">
      <c r="A114054">
        <v>344638</v>
      </c>
      <c r="B114054" s="2">
        <v>44410.861433656959</v>
      </c>
      <c r="C114054">
        <v>278607</v>
      </c>
      <c r="D114054">
        <v>158978</v>
      </c>
      <c r="E114054">
        <f t="shared" si="3564"/>
        <v>1</v>
      </c>
      <c r="F114054">
        <f t="shared" si="3565"/>
        <v>32</v>
      </c>
    </row>
    <row r="114055" spans="1:6" x14ac:dyDescent="0.3">
      <c r="A114055">
        <v>344643</v>
      </c>
      <c r="B114055" s="2">
        <v>44410.862333333338</v>
      </c>
      <c r="C114055">
        <v>80162</v>
      </c>
      <c r="D114055">
        <v>298909</v>
      </c>
      <c r="E114055">
        <f t="shared" si="3564"/>
        <v>1</v>
      </c>
      <c r="F114055">
        <f t="shared" si="3565"/>
        <v>32</v>
      </c>
    </row>
    <row r="114056" spans="1:6" x14ac:dyDescent="0.3">
      <c r="A114056">
        <v>344648</v>
      </c>
      <c r="B114056" s="2">
        <v>44410.862647249189</v>
      </c>
      <c r="C114056">
        <v>347745</v>
      </c>
      <c r="D114056">
        <v>86728</v>
      </c>
      <c r="E114056">
        <f t="shared" si="3564"/>
        <v>1</v>
      </c>
      <c r="F114056">
        <f t="shared" si="3565"/>
        <v>32</v>
      </c>
    </row>
    <row r="114057" spans="1:6" x14ac:dyDescent="0.3">
      <c r="A114057">
        <v>344650</v>
      </c>
      <c r="B114057" s="2">
        <v>44410.863051779939</v>
      </c>
      <c r="C114057">
        <v>35313</v>
      </c>
      <c r="D114057">
        <v>360778</v>
      </c>
      <c r="E114057">
        <f t="shared" si="3564"/>
        <v>1</v>
      </c>
      <c r="F114057">
        <f t="shared" si="3565"/>
        <v>32</v>
      </c>
    </row>
    <row r="114058" spans="1:6" x14ac:dyDescent="0.3">
      <c r="A114058">
        <v>344652</v>
      </c>
      <c r="B114058" s="2">
        <v>44410.863456310675</v>
      </c>
      <c r="C114058">
        <v>185784</v>
      </c>
      <c r="D114058">
        <v>182191</v>
      </c>
      <c r="E114058">
        <f t="shared" si="3564"/>
        <v>1</v>
      </c>
      <c r="F114058">
        <f t="shared" si="3565"/>
        <v>32</v>
      </c>
    </row>
    <row r="114059" spans="1:6" x14ac:dyDescent="0.3">
      <c r="A114059">
        <v>344655</v>
      </c>
      <c r="B114059" s="2">
        <v>44410.863860841426</v>
      </c>
      <c r="C114059">
        <v>278722</v>
      </c>
      <c r="D114059">
        <v>114865</v>
      </c>
      <c r="E114059">
        <f t="shared" si="3564"/>
        <v>1</v>
      </c>
      <c r="F114059">
        <f t="shared" si="3565"/>
        <v>32</v>
      </c>
    </row>
    <row r="114060" spans="1:6" x14ac:dyDescent="0.3">
      <c r="A114060">
        <v>344657</v>
      </c>
      <c r="B114060" s="2">
        <v>44410.864265372169</v>
      </c>
      <c r="C114060">
        <v>111799</v>
      </c>
      <c r="D114060">
        <v>396686</v>
      </c>
      <c r="E114060">
        <f t="shared" si="3564"/>
        <v>1</v>
      </c>
      <c r="F114060">
        <f t="shared" si="3565"/>
        <v>32</v>
      </c>
    </row>
    <row r="114061" spans="1:6" x14ac:dyDescent="0.3">
      <c r="A114061">
        <v>344660</v>
      </c>
      <c r="B114061" s="2">
        <v>44410.864265372169</v>
      </c>
      <c r="C114061">
        <v>180038</v>
      </c>
      <c r="D114061">
        <v>112334</v>
      </c>
      <c r="E114061">
        <f t="shared" si="3564"/>
        <v>1</v>
      </c>
      <c r="F114061">
        <f t="shared" si="3565"/>
        <v>32</v>
      </c>
    </row>
    <row r="114062" spans="1:6" x14ac:dyDescent="0.3">
      <c r="A114062">
        <v>344664</v>
      </c>
      <c r="B114062" s="2">
        <v>44410.864265372169</v>
      </c>
      <c r="C114062">
        <v>304276</v>
      </c>
      <c r="D114062">
        <v>21407</v>
      </c>
      <c r="E114062">
        <f t="shared" si="3564"/>
        <v>1</v>
      </c>
      <c r="F114062">
        <f t="shared" si="3565"/>
        <v>32</v>
      </c>
    </row>
    <row r="114063" spans="1:6" x14ac:dyDescent="0.3">
      <c r="A114063">
        <v>344667</v>
      </c>
      <c r="B114063" s="2">
        <v>44410.864669902912</v>
      </c>
      <c r="C114063">
        <v>89848</v>
      </c>
      <c r="D114063">
        <v>58674</v>
      </c>
      <c r="E114063">
        <f t="shared" si="3564"/>
        <v>1</v>
      </c>
      <c r="F114063">
        <f t="shared" si="3565"/>
        <v>32</v>
      </c>
    </row>
    <row r="114064" spans="1:6" x14ac:dyDescent="0.3">
      <c r="A114064">
        <v>344669</v>
      </c>
      <c r="B114064" s="2">
        <v>44410.865074433656</v>
      </c>
      <c r="C114064">
        <v>327466</v>
      </c>
      <c r="D114064">
        <v>19714</v>
      </c>
      <c r="E114064">
        <f t="shared" si="3564"/>
        <v>1</v>
      </c>
      <c r="F114064">
        <f t="shared" si="3565"/>
        <v>32</v>
      </c>
    </row>
    <row r="114065" spans="1:6" x14ac:dyDescent="0.3">
      <c r="A114065">
        <v>344670</v>
      </c>
      <c r="B114065" s="2">
        <v>44410.867906148873</v>
      </c>
      <c r="C114065">
        <v>47453</v>
      </c>
      <c r="D114065">
        <v>191325</v>
      </c>
      <c r="E114065">
        <f t="shared" si="3564"/>
        <v>1</v>
      </c>
      <c r="F114065">
        <f t="shared" si="3565"/>
        <v>32</v>
      </c>
    </row>
    <row r="114066" spans="1:6" x14ac:dyDescent="0.3">
      <c r="A114066">
        <v>344672</v>
      </c>
      <c r="B114066" s="2">
        <v>44410.868310679609</v>
      </c>
      <c r="C114066">
        <v>4531</v>
      </c>
      <c r="D114066">
        <v>86587</v>
      </c>
      <c r="E114066">
        <f t="shared" si="3564"/>
        <v>1</v>
      </c>
      <c r="F114066">
        <f t="shared" si="3565"/>
        <v>32</v>
      </c>
    </row>
    <row r="114067" spans="1:6" x14ac:dyDescent="0.3">
      <c r="A114067">
        <v>344676</v>
      </c>
      <c r="B114067" s="2">
        <v>44410.868310679609</v>
      </c>
      <c r="C114067">
        <v>303967</v>
      </c>
      <c r="D114067">
        <v>58137</v>
      </c>
      <c r="E114067">
        <f t="shared" si="3564"/>
        <v>1</v>
      </c>
      <c r="F114067">
        <f t="shared" si="3565"/>
        <v>32</v>
      </c>
    </row>
    <row r="114068" spans="1:6" x14ac:dyDescent="0.3">
      <c r="A114068">
        <v>344678</v>
      </c>
      <c r="B114068" s="2">
        <v>44410.869119741103</v>
      </c>
      <c r="C114068">
        <v>52087</v>
      </c>
      <c r="D114068">
        <v>411922</v>
      </c>
      <c r="E114068">
        <f t="shared" si="3564"/>
        <v>1</v>
      </c>
      <c r="F114068">
        <f t="shared" si="3565"/>
        <v>32</v>
      </c>
    </row>
    <row r="114069" spans="1:6" x14ac:dyDescent="0.3">
      <c r="A114069">
        <v>344682</v>
      </c>
      <c r="B114069" s="2">
        <v>44410.869119741103</v>
      </c>
      <c r="C114069">
        <v>160947</v>
      </c>
      <c r="D114069">
        <v>5151</v>
      </c>
      <c r="E114069">
        <f t="shared" si="3564"/>
        <v>1</v>
      </c>
      <c r="F114069">
        <f t="shared" si="3565"/>
        <v>32</v>
      </c>
    </row>
    <row r="114070" spans="1:6" x14ac:dyDescent="0.3">
      <c r="A114070">
        <v>344685</v>
      </c>
      <c r="B114070" s="2">
        <v>44410.869119741103</v>
      </c>
      <c r="C114070">
        <v>322798</v>
      </c>
      <c r="D114070">
        <v>3730</v>
      </c>
      <c r="E114070">
        <f t="shared" si="3564"/>
        <v>1</v>
      </c>
      <c r="F114070">
        <f t="shared" si="3565"/>
        <v>32</v>
      </c>
    </row>
    <row r="114071" spans="1:6" x14ac:dyDescent="0.3">
      <c r="A114071">
        <v>344687</v>
      </c>
      <c r="B114071" s="2">
        <v>44410.869928802589</v>
      </c>
      <c r="C114071">
        <v>206094</v>
      </c>
      <c r="D114071">
        <v>363218</v>
      </c>
      <c r="E114071">
        <f t="shared" si="3564"/>
        <v>1</v>
      </c>
      <c r="F114071">
        <f t="shared" si="3565"/>
        <v>32</v>
      </c>
    </row>
    <row r="114072" spans="1:6" x14ac:dyDescent="0.3">
      <c r="A114072">
        <v>344689</v>
      </c>
      <c r="B114072" s="2">
        <v>44410.870737864076</v>
      </c>
      <c r="C114072">
        <v>255501</v>
      </c>
      <c r="D114072">
        <v>250679</v>
      </c>
      <c r="E114072">
        <f t="shared" si="3564"/>
        <v>1</v>
      </c>
      <c r="F114072">
        <f t="shared" si="3565"/>
        <v>32</v>
      </c>
    </row>
    <row r="114073" spans="1:6" x14ac:dyDescent="0.3">
      <c r="A114073">
        <v>344690</v>
      </c>
      <c r="B114073" s="2">
        <v>44410.872355987056</v>
      </c>
      <c r="C114073">
        <v>68735</v>
      </c>
      <c r="D114073">
        <v>250679</v>
      </c>
      <c r="E114073">
        <f t="shared" si="3564"/>
        <v>1</v>
      </c>
      <c r="F114073">
        <f t="shared" si="3565"/>
        <v>32</v>
      </c>
    </row>
    <row r="114074" spans="1:6" x14ac:dyDescent="0.3">
      <c r="A114074">
        <v>344695</v>
      </c>
      <c r="B114074" s="2">
        <v>44410.874378640779</v>
      </c>
      <c r="C114074">
        <v>281067</v>
      </c>
      <c r="D114074">
        <v>86587</v>
      </c>
      <c r="E114074">
        <f t="shared" si="3564"/>
        <v>1</v>
      </c>
      <c r="F114074">
        <f t="shared" si="3565"/>
        <v>32</v>
      </c>
    </row>
    <row r="114075" spans="1:6" x14ac:dyDescent="0.3">
      <c r="A114075">
        <v>344696</v>
      </c>
      <c r="B114075" s="2">
        <v>44410.87599676376</v>
      </c>
      <c r="C114075">
        <v>171410</v>
      </c>
      <c r="D114075">
        <v>411922</v>
      </c>
      <c r="E114075">
        <f t="shared" si="3564"/>
        <v>1</v>
      </c>
      <c r="F114075">
        <f t="shared" si="3565"/>
        <v>32</v>
      </c>
    </row>
    <row r="114076" spans="1:6" x14ac:dyDescent="0.3">
      <c r="A114076">
        <v>344701</v>
      </c>
      <c r="B114076" s="2">
        <v>44410.877614886733</v>
      </c>
      <c r="C114076">
        <v>169950</v>
      </c>
      <c r="D114076">
        <v>471403</v>
      </c>
      <c r="E114076">
        <f t="shared" si="3564"/>
        <v>1</v>
      </c>
      <c r="F114076">
        <f t="shared" si="3565"/>
        <v>32</v>
      </c>
    </row>
    <row r="114077" spans="1:6" x14ac:dyDescent="0.3">
      <c r="A114077">
        <v>344702</v>
      </c>
      <c r="B114077" s="2">
        <v>44410.882064724916</v>
      </c>
      <c r="C114077">
        <v>124212</v>
      </c>
      <c r="D114077">
        <v>158978</v>
      </c>
      <c r="E114077">
        <f t="shared" si="3564"/>
        <v>1</v>
      </c>
      <c r="F114077">
        <f t="shared" si="3565"/>
        <v>32</v>
      </c>
    </row>
    <row r="114078" spans="1:6" x14ac:dyDescent="0.3">
      <c r="A114078">
        <v>344703</v>
      </c>
      <c r="B114078" s="2">
        <v>44410.882469255666</v>
      </c>
      <c r="C114078">
        <v>89623</v>
      </c>
      <c r="D114078">
        <v>250679</v>
      </c>
      <c r="E114078">
        <f t="shared" si="3564"/>
        <v>1</v>
      </c>
      <c r="F114078">
        <f t="shared" si="3565"/>
        <v>32</v>
      </c>
    </row>
    <row r="114079" spans="1:6" x14ac:dyDescent="0.3">
      <c r="A114079">
        <v>344708</v>
      </c>
      <c r="B114079" s="2">
        <v>44410.882469255666</v>
      </c>
      <c r="C114079">
        <v>133837</v>
      </c>
      <c r="D114079">
        <v>394154</v>
      </c>
      <c r="E114079">
        <f t="shared" si="3564"/>
        <v>1</v>
      </c>
      <c r="F114079">
        <f t="shared" si="3565"/>
        <v>32</v>
      </c>
    </row>
    <row r="114080" spans="1:6" x14ac:dyDescent="0.3">
      <c r="A114080">
        <v>344711</v>
      </c>
      <c r="B114080" s="2">
        <v>44410.882469255666</v>
      </c>
      <c r="C114080">
        <v>297113</v>
      </c>
      <c r="D114080">
        <v>258219</v>
      </c>
      <c r="E114080">
        <f t="shared" si="3564"/>
        <v>1</v>
      </c>
      <c r="F114080">
        <f t="shared" si="3565"/>
        <v>32</v>
      </c>
    </row>
    <row r="114081" spans="1:6" x14ac:dyDescent="0.3">
      <c r="A114081">
        <v>344716</v>
      </c>
      <c r="B114081" s="2">
        <v>44410.882873786402</v>
      </c>
      <c r="C114081">
        <v>157</v>
      </c>
      <c r="D114081">
        <v>202914</v>
      </c>
      <c r="E114081">
        <f t="shared" si="3564"/>
        <v>1</v>
      </c>
      <c r="F114081">
        <f t="shared" si="3565"/>
        <v>32</v>
      </c>
    </row>
    <row r="114082" spans="1:6" x14ac:dyDescent="0.3">
      <c r="A114082">
        <v>344717</v>
      </c>
      <c r="B114082" s="2">
        <v>44410.882873786402</v>
      </c>
      <c r="C114082">
        <v>210777</v>
      </c>
      <c r="D114082">
        <v>51162</v>
      </c>
      <c r="E114082">
        <f t="shared" si="3564"/>
        <v>1</v>
      </c>
      <c r="F114082">
        <f t="shared" si="3565"/>
        <v>32</v>
      </c>
    </row>
    <row r="114083" spans="1:6" x14ac:dyDescent="0.3">
      <c r="A114083">
        <v>344721</v>
      </c>
      <c r="B114083" s="2">
        <v>44410.883278317153</v>
      </c>
      <c r="C114083">
        <v>211915</v>
      </c>
      <c r="D114083">
        <v>215130</v>
      </c>
      <c r="E114083">
        <f t="shared" si="3564"/>
        <v>1</v>
      </c>
      <c r="F114083">
        <f t="shared" si="3565"/>
        <v>32</v>
      </c>
    </row>
    <row r="114084" spans="1:6" x14ac:dyDescent="0.3">
      <c r="A114084">
        <v>344725</v>
      </c>
      <c r="B114084" s="2">
        <v>44410.883682847896</v>
      </c>
      <c r="C114084">
        <v>265115</v>
      </c>
      <c r="D114084">
        <v>259392</v>
      </c>
      <c r="E114084">
        <f t="shared" si="3564"/>
        <v>1</v>
      </c>
      <c r="F114084">
        <f t="shared" si="3565"/>
        <v>32</v>
      </c>
    </row>
    <row r="114085" spans="1:6" x14ac:dyDescent="0.3">
      <c r="A114085">
        <v>344726</v>
      </c>
      <c r="B114085" s="2">
        <v>44410.885666666662</v>
      </c>
      <c r="C114085">
        <v>268917</v>
      </c>
      <c r="D114085">
        <v>153893</v>
      </c>
      <c r="E114085">
        <f t="shared" si="3564"/>
        <v>1</v>
      </c>
      <c r="F114085">
        <f t="shared" si="3565"/>
        <v>32</v>
      </c>
    </row>
    <row r="114086" spans="1:6" x14ac:dyDescent="0.3">
      <c r="A114086">
        <v>344730</v>
      </c>
      <c r="B114086" s="2">
        <v>44410.886110032363</v>
      </c>
      <c r="C114086">
        <v>280314</v>
      </c>
      <c r="D114086">
        <v>230507</v>
      </c>
      <c r="E114086">
        <f t="shared" si="3564"/>
        <v>1</v>
      </c>
      <c r="F114086">
        <f t="shared" si="3565"/>
        <v>32</v>
      </c>
    </row>
    <row r="114087" spans="1:6" x14ac:dyDescent="0.3">
      <c r="A114087">
        <v>344733</v>
      </c>
      <c r="B114087" s="2">
        <v>44410.886919093849</v>
      </c>
      <c r="C114087">
        <v>200001</v>
      </c>
      <c r="D114087">
        <v>4199</v>
      </c>
      <c r="E114087">
        <f t="shared" si="3564"/>
        <v>1</v>
      </c>
      <c r="F114087">
        <f t="shared" si="3565"/>
        <v>32</v>
      </c>
    </row>
    <row r="114088" spans="1:6" x14ac:dyDescent="0.3">
      <c r="A114088">
        <v>344737</v>
      </c>
      <c r="B114088" s="2">
        <v>44410.8873236246</v>
      </c>
      <c r="C114088">
        <v>54146</v>
      </c>
      <c r="D114088">
        <v>464030</v>
      </c>
      <c r="E114088">
        <f t="shared" si="3564"/>
        <v>1</v>
      </c>
      <c r="F114088">
        <f t="shared" si="3565"/>
        <v>32</v>
      </c>
    </row>
    <row r="114089" spans="1:6" x14ac:dyDescent="0.3">
      <c r="A114089">
        <v>344742</v>
      </c>
      <c r="B114089" s="2">
        <v>44410.8873236246</v>
      </c>
      <c r="C114089">
        <v>275116</v>
      </c>
      <c r="D114089">
        <v>157591</v>
      </c>
      <c r="E114089">
        <f t="shared" si="3564"/>
        <v>1</v>
      </c>
      <c r="F114089">
        <f t="shared" si="3565"/>
        <v>32</v>
      </c>
    </row>
    <row r="114090" spans="1:6" x14ac:dyDescent="0.3">
      <c r="A114090">
        <v>344743</v>
      </c>
      <c r="B114090" s="2">
        <v>44410.888132686086</v>
      </c>
      <c r="C114090">
        <v>205616</v>
      </c>
      <c r="D114090">
        <v>470830</v>
      </c>
      <c r="E114090">
        <f t="shared" si="3564"/>
        <v>1</v>
      </c>
      <c r="F114090">
        <f t="shared" si="3565"/>
        <v>32</v>
      </c>
    </row>
    <row r="114091" spans="1:6" x14ac:dyDescent="0.3">
      <c r="A114091">
        <v>344744</v>
      </c>
      <c r="B114091" s="2">
        <v>44410.88853721683</v>
      </c>
      <c r="C114091">
        <v>202405</v>
      </c>
      <c r="D114091">
        <v>20822</v>
      </c>
      <c r="E114091">
        <f t="shared" si="3564"/>
        <v>1</v>
      </c>
      <c r="F114091">
        <f t="shared" si="3565"/>
        <v>32</v>
      </c>
    </row>
    <row r="114092" spans="1:6" x14ac:dyDescent="0.3">
      <c r="A114092">
        <v>344748</v>
      </c>
      <c r="B114092" s="2">
        <v>44410.888941747573</v>
      </c>
      <c r="C114092">
        <v>197137</v>
      </c>
      <c r="D114092">
        <v>21407</v>
      </c>
      <c r="E114092">
        <f t="shared" si="3564"/>
        <v>1</v>
      </c>
      <c r="F114092">
        <f t="shared" si="3565"/>
        <v>32</v>
      </c>
    </row>
    <row r="114093" spans="1:6" x14ac:dyDescent="0.3">
      <c r="A114093">
        <v>344751</v>
      </c>
      <c r="B114093" s="2">
        <v>44410.889346278316</v>
      </c>
      <c r="C114093">
        <v>296523</v>
      </c>
      <c r="D114093">
        <v>471403</v>
      </c>
      <c r="E114093">
        <f t="shared" si="3564"/>
        <v>1</v>
      </c>
      <c r="F114093">
        <f t="shared" si="3565"/>
        <v>32</v>
      </c>
    </row>
    <row r="114094" spans="1:6" x14ac:dyDescent="0.3">
      <c r="A114094">
        <v>344754</v>
      </c>
      <c r="B114094" s="2">
        <v>44410.890155339803</v>
      </c>
      <c r="C114094">
        <v>192019</v>
      </c>
      <c r="D114094">
        <v>470762</v>
      </c>
      <c r="E114094">
        <f t="shared" si="3564"/>
        <v>1</v>
      </c>
      <c r="F114094">
        <f t="shared" si="3565"/>
        <v>32</v>
      </c>
    </row>
    <row r="114095" spans="1:6" x14ac:dyDescent="0.3">
      <c r="A114095">
        <v>344759</v>
      </c>
      <c r="B114095" s="2">
        <v>44410.890559870553</v>
      </c>
      <c r="C114095">
        <v>123959</v>
      </c>
      <c r="D114095">
        <v>102086</v>
      </c>
      <c r="E114095">
        <f t="shared" si="3564"/>
        <v>1</v>
      </c>
      <c r="F114095">
        <f t="shared" si="3565"/>
        <v>32</v>
      </c>
    </row>
    <row r="114096" spans="1:6" x14ac:dyDescent="0.3">
      <c r="A114096">
        <v>344761</v>
      </c>
      <c r="B114096" s="2">
        <v>44410.891773462783</v>
      </c>
      <c r="C114096">
        <v>21391</v>
      </c>
      <c r="D114096">
        <v>58674</v>
      </c>
      <c r="E114096">
        <f t="shared" si="3564"/>
        <v>1</v>
      </c>
      <c r="F114096">
        <f t="shared" si="3565"/>
        <v>32</v>
      </c>
    </row>
    <row r="114097" spans="1:6" x14ac:dyDescent="0.3">
      <c r="A114097">
        <v>344766</v>
      </c>
      <c r="B114097" s="2">
        <v>44410.89258252427</v>
      </c>
      <c r="C114097">
        <v>22336</v>
      </c>
      <c r="D114097">
        <v>396686</v>
      </c>
      <c r="E114097">
        <f t="shared" si="3564"/>
        <v>1</v>
      </c>
      <c r="F114097">
        <f t="shared" si="3565"/>
        <v>32</v>
      </c>
    </row>
    <row r="114098" spans="1:6" x14ac:dyDescent="0.3">
      <c r="A114098">
        <v>344770</v>
      </c>
      <c r="B114098" s="2">
        <v>44410.89258252427</v>
      </c>
      <c r="C114098">
        <v>219046</v>
      </c>
      <c r="D114098">
        <v>439981</v>
      </c>
      <c r="E114098">
        <f t="shared" si="3564"/>
        <v>1</v>
      </c>
      <c r="F114098">
        <f t="shared" si="3565"/>
        <v>32</v>
      </c>
    </row>
    <row r="114099" spans="1:6" x14ac:dyDescent="0.3">
      <c r="A114099">
        <v>344773</v>
      </c>
      <c r="B114099" s="2">
        <v>44410.895009708736</v>
      </c>
      <c r="C114099">
        <v>250942</v>
      </c>
      <c r="D114099">
        <v>242963</v>
      </c>
      <c r="E114099">
        <f t="shared" si="3564"/>
        <v>1</v>
      </c>
      <c r="F114099">
        <f t="shared" si="3565"/>
        <v>32</v>
      </c>
    </row>
    <row r="114100" spans="1:6" x14ac:dyDescent="0.3">
      <c r="A114100">
        <v>344775</v>
      </c>
      <c r="B114100" s="2">
        <v>44410.895414239487</v>
      </c>
      <c r="C114100">
        <v>47651</v>
      </c>
      <c r="D114100">
        <v>19714</v>
      </c>
      <c r="E114100">
        <f t="shared" si="3564"/>
        <v>1</v>
      </c>
      <c r="F114100">
        <f t="shared" si="3565"/>
        <v>32</v>
      </c>
    </row>
    <row r="114101" spans="1:6" x14ac:dyDescent="0.3">
      <c r="A114101">
        <v>344778</v>
      </c>
      <c r="B114101" s="2">
        <v>44410.895414239487</v>
      </c>
      <c r="C114101">
        <v>180403</v>
      </c>
      <c r="D114101">
        <v>379466</v>
      </c>
      <c r="E114101">
        <f t="shared" si="3564"/>
        <v>1</v>
      </c>
      <c r="F114101">
        <f t="shared" si="3565"/>
        <v>32</v>
      </c>
    </row>
    <row r="114102" spans="1:6" x14ac:dyDescent="0.3">
      <c r="A114102">
        <v>344783</v>
      </c>
      <c r="B114102" s="2">
        <v>44410.896627831717</v>
      </c>
      <c r="C114102">
        <v>252398</v>
      </c>
      <c r="D114102">
        <v>411922</v>
      </c>
      <c r="E114102">
        <f t="shared" si="3564"/>
        <v>1</v>
      </c>
      <c r="F114102">
        <f t="shared" si="3565"/>
        <v>32</v>
      </c>
    </row>
    <row r="114103" spans="1:6" x14ac:dyDescent="0.3">
      <c r="A114103">
        <v>344784</v>
      </c>
      <c r="B114103" s="2">
        <v>44410.897436893203</v>
      </c>
      <c r="C114103">
        <v>237416</v>
      </c>
      <c r="D114103">
        <v>347008</v>
      </c>
      <c r="E114103">
        <f t="shared" si="3564"/>
        <v>1</v>
      </c>
      <c r="F114103">
        <f t="shared" si="3565"/>
        <v>32</v>
      </c>
    </row>
    <row r="114104" spans="1:6" x14ac:dyDescent="0.3">
      <c r="A114104">
        <v>344788</v>
      </c>
      <c r="B114104" s="2">
        <v>44410.89865048544</v>
      </c>
      <c r="C114104">
        <v>59198</v>
      </c>
      <c r="D114104">
        <v>237461</v>
      </c>
      <c r="E114104">
        <f t="shared" si="3564"/>
        <v>1</v>
      </c>
      <c r="F114104">
        <f t="shared" si="3565"/>
        <v>32</v>
      </c>
    </row>
    <row r="114105" spans="1:6" x14ac:dyDescent="0.3">
      <c r="A114105">
        <v>344793</v>
      </c>
      <c r="B114105" s="2">
        <v>44410.89865048544</v>
      </c>
      <c r="C114105">
        <v>159430</v>
      </c>
      <c r="D114105">
        <v>411922</v>
      </c>
      <c r="E114105">
        <f t="shared" si="3564"/>
        <v>1</v>
      </c>
      <c r="F114105">
        <f t="shared" si="3565"/>
        <v>32</v>
      </c>
    </row>
    <row r="114106" spans="1:6" x14ac:dyDescent="0.3">
      <c r="A114106">
        <v>344795</v>
      </c>
      <c r="B114106" s="2">
        <v>44410.89865048544</v>
      </c>
      <c r="C114106">
        <v>207997</v>
      </c>
      <c r="D114106">
        <v>473323</v>
      </c>
      <c r="E114106">
        <f t="shared" si="3564"/>
        <v>1</v>
      </c>
      <c r="F114106">
        <f t="shared" si="3565"/>
        <v>32</v>
      </c>
    </row>
    <row r="114107" spans="1:6" x14ac:dyDescent="0.3">
      <c r="A114107">
        <v>344799</v>
      </c>
      <c r="B114107" s="2">
        <v>44410.89865048544</v>
      </c>
      <c r="C114107">
        <v>220043</v>
      </c>
      <c r="D114107">
        <v>122902</v>
      </c>
      <c r="E114107">
        <f t="shared" si="3564"/>
        <v>1</v>
      </c>
      <c r="F114107">
        <f t="shared" si="3565"/>
        <v>32</v>
      </c>
    </row>
    <row r="114108" spans="1:6" x14ac:dyDescent="0.3">
      <c r="A114108">
        <v>344802</v>
      </c>
      <c r="B114108" s="2">
        <v>44410.899055016176</v>
      </c>
      <c r="C114108">
        <v>71775</v>
      </c>
      <c r="D114108">
        <v>28360</v>
      </c>
      <c r="E114108">
        <f t="shared" si="3564"/>
        <v>1</v>
      </c>
      <c r="F114108">
        <f t="shared" si="3565"/>
        <v>32</v>
      </c>
    </row>
    <row r="114109" spans="1:6" x14ac:dyDescent="0.3">
      <c r="A114109">
        <v>344806</v>
      </c>
      <c r="B114109" s="2">
        <v>44410.899459546927</v>
      </c>
      <c r="C114109">
        <v>65260</v>
      </c>
      <c r="D114109">
        <v>304128</v>
      </c>
      <c r="E114109">
        <f t="shared" si="3564"/>
        <v>1</v>
      </c>
      <c r="F114109">
        <f t="shared" si="3565"/>
        <v>32</v>
      </c>
    </row>
    <row r="114110" spans="1:6" x14ac:dyDescent="0.3">
      <c r="A114110">
        <v>344807</v>
      </c>
      <c r="B114110" s="2">
        <v>44410.899459546927</v>
      </c>
      <c r="C114110">
        <v>199664</v>
      </c>
      <c r="D114110">
        <v>230507</v>
      </c>
      <c r="E114110">
        <f t="shared" si="3564"/>
        <v>1</v>
      </c>
      <c r="F114110">
        <f t="shared" si="3565"/>
        <v>32</v>
      </c>
    </row>
    <row r="114111" spans="1:6" x14ac:dyDescent="0.3">
      <c r="A114111">
        <v>344810</v>
      </c>
      <c r="B114111" s="2">
        <v>44410.902291262137</v>
      </c>
      <c r="C114111">
        <v>186945</v>
      </c>
      <c r="D114111">
        <v>123413</v>
      </c>
      <c r="E114111">
        <f t="shared" si="3564"/>
        <v>1</v>
      </c>
      <c r="F114111">
        <f t="shared" si="3565"/>
        <v>32</v>
      </c>
    </row>
    <row r="114112" spans="1:6" x14ac:dyDescent="0.3">
      <c r="A114112">
        <v>344814</v>
      </c>
      <c r="B114112" s="2">
        <v>44410.903100323623</v>
      </c>
      <c r="C114112">
        <v>238267</v>
      </c>
      <c r="D114112">
        <v>411922</v>
      </c>
      <c r="E114112">
        <f t="shared" si="3564"/>
        <v>1</v>
      </c>
      <c r="F114112">
        <f t="shared" si="3565"/>
        <v>32</v>
      </c>
    </row>
    <row r="114113" spans="1:6" x14ac:dyDescent="0.3">
      <c r="A114113">
        <v>344816</v>
      </c>
      <c r="B114113" s="2">
        <v>44410.90431391586</v>
      </c>
      <c r="C114113">
        <v>104297</v>
      </c>
      <c r="D114113">
        <v>118549</v>
      </c>
      <c r="E114113">
        <f t="shared" si="3564"/>
        <v>1</v>
      </c>
      <c r="F114113">
        <f t="shared" si="3565"/>
        <v>32</v>
      </c>
    </row>
    <row r="114114" spans="1:6" x14ac:dyDescent="0.3">
      <c r="A114114">
        <v>344819</v>
      </c>
      <c r="B114114" s="2">
        <v>44410.904718446604</v>
      </c>
      <c r="C114114">
        <v>48860</v>
      </c>
      <c r="D114114">
        <v>64078</v>
      </c>
      <c r="E114114">
        <f t="shared" si="3564"/>
        <v>1</v>
      </c>
      <c r="F114114">
        <f t="shared" si="3565"/>
        <v>32</v>
      </c>
    </row>
    <row r="114115" spans="1:6" x14ac:dyDescent="0.3">
      <c r="A114115">
        <v>344821</v>
      </c>
      <c r="B114115" s="2">
        <v>44410.905122977347</v>
      </c>
      <c r="C114115">
        <v>343095</v>
      </c>
      <c r="D114115">
        <v>470762</v>
      </c>
      <c r="E114115">
        <f t="shared" ref="E114115:E114178" si="3566">WEEKDAY(B114115,2)</f>
        <v>1</v>
      </c>
      <c r="F114115">
        <f t="shared" ref="F114115:F114178" si="3567">WEEKNUM(B114115,2)</f>
        <v>32</v>
      </c>
    </row>
    <row r="114116" spans="1:6" x14ac:dyDescent="0.3">
      <c r="A114116">
        <v>344825</v>
      </c>
      <c r="B114116" s="2">
        <v>44410.907333333336</v>
      </c>
      <c r="C114116">
        <v>348578</v>
      </c>
      <c r="D114116">
        <v>230507</v>
      </c>
      <c r="E114116">
        <f t="shared" si="3566"/>
        <v>1</v>
      </c>
      <c r="F114116">
        <f t="shared" si="3567"/>
        <v>32</v>
      </c>
    </row>
    <row r="114117" spans="1:6" x14ac:dyDescent="0.3">
      <c r="A114117">
        <v>344827</v>
      </c>
      <c r="B114117" s="2">
        <v>44410.90957281553</v>
      </c>
      <c r="C114117">
        <v>318328</v>
      </c>
      <c r="D114117">
        <v>347008</v>
      </c>
      <c r="E114117">
        <f t="shared" si="3566"/>
        <v>1</v>
      </c>
      <c r="F114117">
        <f t="shared" si="3567"/>
        <v>32</v>
      </c>
    </row>
    <row r="114118" spans="1:6" x14ac:dyDescent="0.3">
      <c r="A114118">
        <v>344828</v>
      </c>
      <c r="B114118" s="2">
        <v>44410.90997734628</v>
      </c>
      <c r="C114118">
        <v>2486</v>
      </c>
      <c r="D114118">
        <v>40892</v>
      </c>
      <c r="E114118">
        <f t="shared" si="3566"/>
        <v>1</v>
      </c>
      <c r="F114118">
        <f t="shared" si="3567"/>
        <v>32</v>
      </c>
    </row>
    <row r="114119" spans="1:6" x14ac:dyDescent="0.3">
      <c r="A114119">
        <v>344831</v>
      </c>
      <c r="B114119" s="2">
        <v>44410.91280906149</v>
      </c>
      <c r="C114119">
        <v>15903</v>
      </c>
      <c r="D114119">
        <v>208723</v>
      </c>
      <c r="E114119">
        <f t="shared" si="3566"/>
        <v>1</v>
      </c>
      <c r="F114119">
        <f t="shared" si="3567"/>
        <v>32</v>
      </c>
    </row>
    <row r="114120" spans="1:6" x14ac:dyDescent="0.3">
      <c r="A114120">
        <v>344835</v>
      </c>
      <c r="B114120" s="2">
        <v>44410.913213592234</v>
      </c>
      <c r="C114120">
        <v>188482</v>
      </c>
      <c r="D114120">
        <v>330333</v>
      </c>
      <c r="E114120">
        <f t="shared" si="3566"/>
        <v>1</v>
      </c>
      <c r="F114120">
        <f t="shared" si="3567"/>
        <v>32</v>
      </c>
    </row>
    <row r="114121" spans="1:6" x14ac:dyDescent="0.3">
      <c r="A114121">
        <v>344838</v>
      </c>
      <c r="B114121" s="2">
        <v>44410.914427184463</v>
      </c>
      <c r="C114121">
        <v>182822</v>
      </c>
      <c r="D114121">
        <v>273497</v>
      </c>
      <c r="E114121">
        <f t="shared" si="3566"/>
        <v>1</v>
      </c>
      <c r="F114121">
        <f t="shared" si="3567"/>
        <v>32</v>
      </c>
    </row>
    <row r="114122" spans="1:6" x14ac:dyDescent="0.3">
      <c r="A114122">
        <v>344839</v>
      </c>
      <c r="B114122" s="2">
        <v>44410.914831715214</v>
      </c>
      <c r="C114122">
        <v>209751</v>
      </c>
      <c r="D114122">
        <v>62570</v>
      </c>
      <c r="E114122">
        <f t="shared" si="3566"/>
        <v>1</v>
      </c>
      <c r="F114122">
        <f t="shared" si="3567"/>
        <v>32</v>
      </c>
    </row>
    <row r="114123" spans="1:6" x14ac:dyDescent="0.3">
      <c r="A114123">
        <v>344842</v>
      </c>
      <c r="B114123" s="2">
        <v>44410.914831715214</v>
      </c>
      <c r="C114123">
        <v>217430</v>
      </c>
      <c r="D114123">
        <v>195606</v>
      </c>
      <c r="E114123">
        <f t="shared" si="3566"/>
        <v>1</v>
      </c>
      <c r="F114123">
        <f t="shared" si="3567"/>
        <v>32</v>
      </c>
    </row>
    <row r="114124" spans="1:6" x14ac:dyDescent="0.3">
      <c r="A114124">
        <v>344843</v>
      </c>
      <c r="B114124" s="2">
        <v>44410.9156407767</v>
      </c>
      <c r="C114124">
        <v>213966</v>
      </c>
      <c r="D114124">
        <v>457493</v>
      </c>
      <c r="E114124">
        <f t="shared" si="3566"/>
        <v>1</v>
      </c>
      <c r="F114124">
        <f t="shared" si="3567"/>
        <v>32</v>
      </c>
    </row>
    <row r="114125" spans="1:6" x14ac:dyDescent="0.3">
      <c r="A114125">
        <v>344844</v>
      </c>
      <c r="B114125" s="2">
        <v>44410.916449838187</v>
      </c>
      <c r="C114125">
        <v>129046</v>
      </c>
      <c r="D114125">
        <v>472712</v>
      </c>
      <c r="E114125">
        <f t="shared" si="3566"/>
        <v>1</v>
      </c>
      <c r="F114125">
        <f t="shared" si="3567"/>
        <v>32</v>
      </c>
    </row>
    <row r="114126" spans="1:6" x14ac:dyDescent="0.3">
      <c r="A114126">
        <v>344849</v>
      </c>
      <c r="B114126" s="2">
        <v>44410.917663430424</v>
      </c>
      <c r="C114126">
        <v>128958</v>
      </c>
      <c r="D114126">
        <v>34152</v>
      </c>
      <c r="E114126">
        <f t="shared" si="3566"/>
        <v>1</v>
      </c>
      <c r="F114126">
        <f t="shared" si="3567"/>
        <v>32</v>
      </c>
    </row>
    <row r="114127" spans="1:6" x14ac:dyDescent="0.3">
      <c r="A114127">
        <v>344853</v>
      </c>
      <c r="B114127" s="2">
        <v>44410.92251779935</v>
      </c>
      <c r="C114127">
        <v>272857</v>
      </c>
      <c r="D114127">
        <v>389877</v>
      </c>
      <c r="E114127">
        <f t="shared" si="3566"/>
        <v>1</v>
      </c>
      <c r="F114127">
        <f t="shared" si="3567"/>
        <v>32</v>
      </c>
    </row>
    <row r="114128" spans="1:6" x14ac:dyDescent="0.3">
      <c r="A114128">
        <v>344858</v>
      </c>
      <c r="B114128" s="2">
        <v>44410.92251779935</v>
      </c>
      <c r="C114128">
        <v>349020</v>
      </c>
      <c r="D114128">
        <v>408587</v>
      </c>
      <c r="E114128">
        <f t="shared" si="3566"/>
        <v>1</v>
      </c>
      <c r="F114128">
        <f t="shared" si="3567"/>
        <v>32</v>
      </c>
    </row>
    <row r="114129" spans="1:6" x14ac:dyDescent="0.3">
      <c r="A114129">
        <v>344859</v>
      </c>
      <c r="B114129" s="2">
        <v>44410.922922330101</v>
      </c>
      <c r="C114129">
        <v>24209</v>
      </c>
      <c r="D114129">
        <v>217754</v>
      </c>
      <c r="E114129">
        <f t="shared" si="3566"/>
        <v>1</v>
      </c>
      <c r="F114129">
        <f t="shared" si="3567"/>
        <v>32</v>
      </c>
    </row>
    <row r="114130" spans="1:6" x14ac:dyDescent="0.3">
      <c r="A114130">
        <v>344862</v>
      </c>
      <c r="B114130" s="2">
        <v>44410.925333333333</v>
      </c>
      <c r="C114130">
        <v>17141</v>
      </c>
      <c r="D114130">
        <v>187136</v>
      </c>
      <c r="E114130">
        <f t="shared" si="3566"/>
        <v>1</v>
      </c>
      <c r="F114130">
        <f t="shared" si="3567"/>
        <v>32</v>
      </c>
    </row>
    <row r="114131" spans="1:6" x14ac:dyDescent="0.3">
      <c r="A114131">
        <v>344866</v>
      </c>
      <c r="B114131" s="2">
        <v>44410.925754045311</v>
      </c>
      <c r="C114131">
        <v>141902</v>
      </c>
      <c r="D114131">
        <v>179296</v>
      </c>
      <c r="E114131">
        <f t="shared" si="3566"/>
        <v>1</v>
      </c>
      <c r="F114131">
        <f t="shared" si="3567"/>
        <v>32</v>
      </c>
    </row>
    <row r="114132" spans="1:6" x14ac:dyDescent="0.3">
      <c r="A114132">
        <v>344869</v>
      </c>
      <c r="B114132" s="2">
        <v>44410.927333333333</v>
      </c>
      <c r="C114132">
        <v>161870</v>
      </c>
      <c r="D114132">
        <v>78646</v>
      </c>
      <c r="E114132">
        <f t="shared" si="3566"/>
        <v>1</v>
      </c>
      <c r="F114132">
        <f t="shared" si="3567"/>
        <v>32</v>
      </c>
    </row>
    <row r="114133" spans="1:6" x14ac:dyDescent="0.3">
      <c r="A114133">
        <v>344871</v>
      </c>
      <c r="B114133" s="2">
        <v>44410.927776699034</v>
      </c>
      <c r="C114133">
        <v>71039</v>
      </c>
      <c r="D114133">
        <v>343712</v>
      </c>
      <c r="E114133">
        <f t="shared" si="3566"/>
        <v>1</v>
      </c>
      <c r="F114133">
        <f t="shared" si="3567"/>
        <v>32</v>
      </c>
    </row>
    <row r="114134" spans="1:6" x14ac:dyDescent="0.3">
      <c r="A114134">
        <v>344874</v>
      </c>
      <c r="B114134" s="2">
        <v>44410.928585760521</v>
      </c>
      <c r="C114134">
        <v>337195</v>
      </c>
      <c r="D114134">
        <v>154228</v>
      </c>
      <c r="E114134">
        <f t="shared" si="3566"/>
        <v>1</v>
      </c>
      <c r="F114134">
        <f t="shared" si="3567"/>
        <v>32</v>
      </c>
    </row>
    <row r="114135" spans="1:6" x14ac:dyDescent="0.3">
      <c r="A114135">
        <v>344877</v>
      </c>
      <c r="B114135" s="2">
        <v>44410.931012944988</v>
      </c>
      <c r="C114135">
        <v>142952</v>
      </c>
      <c r="D114135">
        <v>150268</v>
      </c>
      <c r="E114135">
        <f t="shared" si="3566"/>
        <v>1</v>
      </c>
      <c r="F114135">
        <f t="shared" si="3567"/>
        <v>32</v>
      </c>
    </row>
    <row r="114136" spans="1:6" x14ac:dyDescent="0.3">
      <c r="A114136">
        <v>344881</v>
      </c>
      <c r="B114136" s="2">
        <v>44410.931417475724</v>
      </c>
      <c r="C114136">
        <v>228778</v>
      </c>
      <c r="D114136">
        <v>411922</v>
      </c>
      <c r="E114136">
        <f t="shared" si="3566"/>
        <v>1</v>
      </c>
      <c r="F114136">
        <f t="shared" si="3567"/>
        <v>32</v>
      </c>
    </row>
    <row r="114137" spans="1:6" x14ac:dyDescent="0.3">
      <c r="A114137">
        <v>344886</v>
      </c>
      <c r="B114137" s="2">
        <v>44410.932226537218</v>
      </c>
      <c r="C114137">
        <v>123805</v>
      </c>
      <c r="D114137">
        <v>230507</v>
      </c>
      <c r="E114137">
        <f t="shared" si="3566"/>
        <v>1</v>
      </c>
      <c r="F114137">
        <f t="shared" si="3567"/>
        <v>32</v>
      </c>
    </row>
    <row r="114138" spans="1:6" x14ac:dyDescent="0.3">
      <c r="A114138">
        <v>344891</v>
      </c>
      <c r="B114138" s="2">
        <v>44410.932631067961</v>
      </c>
      <c r="C114138">
        <v>175072</v>
      </c>
      <c r="D114138">
        <v>87897</v>
      </c>
      <c r="E114138">
        <f t="shared" si="3566"/>
        <v>1</v>
      </c>
      <c r="F114138">
        <f t="shared" si="3567"/>
        <v>32</v>
      </c>
    </row>
    <row r="114139" spans="1:6" x14ac:dyDescent="0.3">
      <c r="A114139">
        <v>344894</v>
      </c>
      <c r="B114139" s="2">
        <v>44410.932631067961</v>
      </c>
      <c r="C114139">
        <v>184413</v>
      </c>
      <c r="D114139">
        <v>182191</v>
      </c>
      <c r="E114139">
        <f t="shared" si="3566"/>
        <v>1</v>
      </c>
      <c r="F114139">
        <f t="shared" si="3567"/>
        <v>32</v>
      </c>
    </row>
    <row r="114140" spans="1:6" x14ac:dyDescent="0.3">
      <c r="A114140">
        <v>344895</v>
      </c>
      <c r="B114140" s="2">
        <v>44410.934249190941</v>
      </c>
      <c r="C114140">
        <v>109260</v>
      </c>
      <c r="D114140">
        <v>323760</v>
      </c>
      <c r="E114140">
        <f t="shared" si="3566"/>
        <v>1</v>
      </c>
      <c r="F114140">
        <f t="shared" si="3567"/>
        <v>32</v>
      </c>
    </row>
    <row r="114141" spans="1:6" x14ac:dyDescent="0.3">
      <c r="A114141">
        <v>344898</v>
      </c>
      <c r="B114141" s="2">
        <v>44410.935462783171</v>
      </c>
      <c r="C114141">
        <v>237870</v>
      </c>
      <c r="D114141">
        <v>88863</v>
      </c>
      <c r="E114141">
        <f t="shared" si="3566"/>
        <v>1</v>
      </c>
      <c r="F114141">
        <f t="shared" si="3567"/>
        <v>32</v>
      </c>
    </row>
    <row r="114142" spans="1:6" x14ac:dyDescent="0.3">
      <c r="A114142">
        <v>344900</v>
      </c>
      <c r="B114142" s="2">
        <v>44410.936999999998</v>
      </c>
      <c r="C114142">
        <v>289588</v>
      </c>
      <c r="D114142">
        <v>175488</v>
      </c>
      <c r="E114142">
        <f t="shared" si="3566"/>
        <v>1</v>
      </c>
      <c r="F114142">
        <f t="shared" si="3567"/>
        <v>32</v>
      </c>
    </row>
    <row r="114143" spans="1:6" x14ac:dyDescent="0.3">
      <c r="A114143">
        <v>344905</v>
      </c>
      <c r="B114143" s="2">
        <v>44410.937889967638</v>
      </c>
      <c r="C114143">
        <v>106253</v>
      </c>
      <c r="D114143">
        <v>411185</v>
      </c>
      <c r="E114143">
        <f t="shared" si="3566"/>
        <v>1</v>
      </c>
      <c r="F114143">
        <f t="shared" si="3567"/>
        <v>32</v>
      </c>
    </row>
    <row r="114144" spans="1:6" x14ac:dyDescent="0.3">
      <c r="A114144">
        <v>344910</v>
      </c>
      <c r="B114144" s="2">
        <v>44410.938699029124</v>
      </c>
      <c r="C114144">
        <v>48080</v>
      </c>
      <c r="D114144">
        <v>436459</v>
      </c>
      <c r="E114144">
        <f t="shared" si="3566"/>
        <v>1</v>
      </c>
      <c r="F114144">
        <f t="shared" si="3567"/>
        <v>32</v>
      </c>
    </row>
    <row r="114145" spans="1:6" x14ac:dyDescent="0.3">
      <c r="A114145">
        <v>344913</v>
      </c>
      <c r="B114145" s="2">
        <v>44410.940317152104</v>
      </c>
      <c r="C114145">
        <v>304823</v>
      </c>
      <c r="D114145">
        <v>72841</v>
      </c>
      <c r="E114145">
        <f t="shared" si="3566"/>
        <v>1</v>
      </c>
      <c r="F114145">
        <f t="shared" si="3567"/>
        <v>32</v>
      </c>
    </row>
    <row r="114146" spans="1:6" x14ac:dyDescent="0.3">
      <c r="A114146">
        <v>344915</v>
      </c>
      <c r="B114146" s="2">
        <v>44410.941935275077</v>
      </c>
      <c r="C114146">
        <v>340638</v>
      </c>
      <c r="D114146">
        <v>176818</v>
      </c>
      <c r="E114146">
        <f t="shared" si="3566"/>
        <v>1</v>
      </c>
      <c r="F114146">
        <f t="shared" si="3567"/>
        <v>32</v>
      </c>
    </row>
    <row r="114147" spans="1:6" x14ac:dyDescent="0.3">
      <c r="A114147">
        <v>344919</v>
      </c>
      <c r="B114147" s="2">
        <v>44410.942339805828</v>
      </c>
      <c r="C114147">
        <v>65396</v>
      </c>
      <c r="D114147">
        <v>190995</v>
      </c>
      <c r="E114147">
        <f t="shared" si="3566"/>
        <v>1</v>
      </c>
      <c r="F114147">
        <f t="shared" si="3567"/>
        <v>32</v>
      </c>
    </row>
    <row r="114148" spans="1:6" x14ac:dyDescent="0.3">
      <c r="A114148">
        <v>344923</v>
      </c>
      <c r="B114148" s="2">
        <v>44410.942339805828</v>
      </c>
      <c r="C114148">
        <v>176484</v>
      </c>
      <c r="D114148">
        <v>347393</v>
      </c>
      <c r="E114148">
        <f t="shared" si="3566"/>
        <v>1</v>
      </c>
      <c r="F114148">
        <f t="shared" si="3567"/>
        <v>32</v>
      </c>
    </row>
    <row r="114149" spans="1:6" x14ac:dyDescent="0.3">
      <c r="A114149">
        <v>344928</v>
      </c>
      <c r="B114149" s="2">
        <v>44410.943957928808</v>
      </c>
      <c r="C114149">
        <v>252826</v>
      </c>
      <c r="D114149">
        <v>396575</v>
      </c>
      <c r="E114149">
        <f t="shared" si="3566"/>
        <v>1</v>
      </c>
      <c r="F114149">
        <f t="shared" si="3567"/>
        <v>32</v>
      </c>
    </row>
    <row r="114150" spans="1:6" x14ac:dyDescent="0.3">
      <c r="A114150">
        <v>344932</v>
      </c>
      <c r="B114150" s="2">
        <v>44410.944362459544</v>
      </c>
      <c r="C114150">
        <v>208801</v>
      </c>
      <c r="D114150">
        <v>449373</v>
      </c>
      <c r="E114150">
        <f t="shared" si="3566"/>
        <v>1</v>
      </c>
      <c r="F114150">
        <f t="shared" si="3567"/>
        <v>32</v>
      </c>
    </row>
    <row r="114151" spans="1:6" x14ac:dyDescent="0.3">
      <c r="A114151">
        <v>344935</v>
      </c>
      <c r="B114151" s="2">
        <v>44410.950834951451</v>
      </c>
      <c r="C114151">
        <v>27919</v>
      </c>
      <c r="D114151">
        <v>53136</v>
      </c>
      <c r="E114151">
        <f t="shared" si="3566"/>
        <v>1</v>
      </c>
      <c r="F114151">
        <f t="shared" si="3567"/>
        <v>32</v>
      </c>
    </row>
    <row r="114152" spans="1:6" x14ac:dyDescent="0.3">
      <c r="A114152">
        <v>344938</v>
      </c>
      <c r="B114152" s="2">
        <v>44410.953262135925</v>
      </c>
      <c r="C114152">
        <v>122053</v>
      </c>
      <c r="D114152">
        <v>128523</v>
      </c>
      <c r="E114152">
        <f t="shared" si="3566"/>
        <v>1</v>
      </c>
      <c r="F114152">
        <f t="shared" si="3567"/>
        <v>32</v>
      </c>
    </row>
    <row r="114153" spans="1:6" x14ac:dyDescent="0.3">
      <c r="A114153">
        <v>344943</v>
      </c>
      <c r="B114153" s="2">
        <v>44410.953333333338</v>
      </c>
      <c r="C114153">
        <v>150113</v>
      </c>
      <c r="D114153">
        <v>290088</v>
      </c>
      <c r="E114153">
        <f t="shared" si="3566"/>
        <v>1</v>
      </c>
      <c r="F114153">
        <f t="shared" si="3567"/>
        <v>32</v>
      </c>
    </row>
    <row r="114154" spans="1:6" x14ac:dyDescent="0.3">
      <c r="A114154">
        <v>344948</v>
      </c>
      <c r="B114154" s="2">
        <v>44410.953666666668</v>
      </c>
      <c r="C114154">
        <v>150715</v>
      </c>
      <c r="D114154">
        <v>351192</v>
      </c>
      <c r="E114154">
        <f t="shared" si="3566"/>
        <v>1</v>
      </c>
      <c r="F114154">
        <f t="shared" si="3567"/>
        <v>32</v>
      </c>
    </row>
    <row r="114155" spans="1:6" x14ac:dyDescent="0.3">
      <c r="A114155">
        <v>344949</v>
      </c>
      <c r="B114155" s="2">
        <v>44410.955333333339</v>
      </c>
      <c r="C114155">
        <v>255765</v>
      </c>
      <c r="D114155">
        <v>325852</v>
      </c>
      <c r="E114155">
        <f t="shared" si="3566"/>
        <v>1</v>
      </c>
      <c r="F114155">
        <f t="shared" si="3567"/>
        <v>32</v>
      </c>
    </row>
    <row r="114156" spans="1:6" x14ac:dyDescent="0.3">
      <c r="A114156">
        <v>344950</v>
      </c>
      <c r="B114156" s="2">
        <v>44410.957000000002</v>
      </c>
      <c r="C114156">
        <v>374</v>
      </c>
      <c r="D114156">
        <v>230507</v>
      </c>
      <c r="E114156">
        <f t="shared" si="3566"/>
        <v>1</v>
      </c>
      <c r="F114156">
        <f t="shared" si="3567"/>
        <v>32</v>
      </c>
    </row>
    <row r="114157" spans="1:6" x14ac:dyDescent="0.3">
      <c r="A114157">
        <v>344953</v>
      </c>
      <c r="B114157" s="2">
        <v>44410.961757281555</v>
      </c>
      <c r="C114157">
        <v>2102</v>
      </c>
      <c r="D114157">
        <v>158978</v>
      </c>
      <c r="E114157">
        <f t="shared" si="3566"/>
        <v>1</v>
      </c>
      <c r="F114157">
        <f t="shared" si="3567"/>
        <v>32</v>
      </c>
    </row>
    <row r="114158" spans="1:6" x14ac:dyDescent="0.3">
      <c r="A114158">
        <v>344954</v>
      </c>
      <c r="B114158" s="2">
        <v>44410.962566343042</v>
      </c>
      <c r="C114158">
        <v>234944</v>
      </c>
      <c r="D114158">
        <v>419338</v>
      </c>
      <c r="E114158">
        <f t="shared" si="3566"/>
        <v>1</v>
      </c>
      <c r="F114158">
        <f t="shared" si="3567"/>
        <v>32</v>
      </c>
    </row>
    <row r="114159" spans="1:6" x14ac:dyDescent="0.3">
      <c r="A114159">
        <v>344957</v>
      </c>
      <c r="B114159" s="2">
        <v>44410.962970873785</v>
      </c>
      <c r="C114159">
        <v>242150</v>
      </c>
      <c r="D114159">
        <v>372986</v>
      </c>
      <c r="E114159">
        <f t="shared" si="3566"/>
        <v>1</v>
      </c>
      <c r="F114159">
        <f t="shared" si="3567"/>
        <v>32</v>
      </c>
    </row>
    <row r="114160" spans="1:6" x14ac:dyDescent="0.3">
      <c r="A114160">
        <v>344958</v>
      </c>
      <c r="B114160" s="2">
        <v>44410.963375404535</v>
      </c>
      <c r="C114160">
        <v>194228</v>
      </c>
      <c r="D114160">
        <v>39621</v>
      </c>
      <c r="E114160">
        <f t="shared" si="3566"/>
        <v>1</v>
      </c>
      <c r="F114160">
        <f t="shared" si="3567"/>
        <v>32</v>
      </c>
    </row>
    <row r="114161" spans="1:6" x14ac:dyDescent="0.3">
      <c r="A114161">
        <v>344961</v>
      </c>
      <c r="B114161" s="2">
        <v>44410.963779935271</v>
      </c>
      <c r="C114161">
        <v>242784</v>
      </c>
      <c r="D114161">
        <v>180467</v>
      </c>
      <c r="E114161">
        <f t="shared" si="3566"/>
        <v>1</v>
      </c>
      <c r="F114161">
        <f t="shared" si="3567"/>
        <v>32</v>
      </c>
    </row>
    <row r="114162" spans="1:6" x14ac:dyDescent="0.3">
      <c r="A114162">
        <v>344966</v>
      </c>
      <c r="B114162" s="2">
        <v>44410.964588996765</v>
      </c>
      <c r="C114162">
        <v>322571</v>
      </c>
      <c r="D114162">
        <v>122982</v>
      </c>
      <c r="E114162">
        <f t="shared" si="3566"/>
        <v>1</v>
      </c>
      <c r="F114162">
        <f t="shared" si="3567"/>
        <v>32</v>
      </c>
    </row>
    <row r="114163" spans="1:6" x14ac:dyDescent="0.3">
      <c r="A114163">
        <v>344969</v>
      </c>
      <c r="B114163" s="2">
        <v>44410.964993527508</v>
      </c>
      <c r="C114163">
        <v>114320</v>
      </c>
      <c r="D114163">
        <v>472712</v>
      </c>
      <c r="E114163">
        <f t="shared" si="3566"/>
        <v>1</v>
      </c>
      <c r="F114163">
        <f t="shared" si="3567"/>
        <v>32</v>
      </c>
    </row>
    <row r="114164" spans="1:6" x14ac:dyDescent="0.3">
      <c r="A114164">
        <v>344970</v>
      </c>
      <c r="B114164" s="2">
        <v>44410.964993527508</v>
      </c>
      <c r="C114164">
        <v>150056</v>
      </c>
      <c r="D114164">
        <v>436459</v>
      </c>
      <c r="E114164">
        <f t="shared" si="3566"/>
        <v>1</v>
      </c>
      <c r="F114164">
        <f t="shared" si="3567"/>
        <v>32</v>
      </c>
    </row>
    <row r="114165" spans="1:6" x14ac:dyDescent="0.3">
      <c r="A114165">
        <v>344973</v>
      </c>
      <c r="B114165" s="2">
        <v>44410.965398058252</v>
      </c>
      <c r="C114165">
        <v>119163</v>
      </c>
      <c r="D114165">
        <v>377285</v>
      </c>
      <c r="E114165">
        <f t="shared" si="3566"/>
        <v>1</v>
      </c>
      <c r="F114165">
        <f t="shared" si="3567"/>
        <v>32</v>
      </c>
    </row>
    <row r="114166" spans="1:6" x14ac:dyDescent="0.3">
      <c r="A114166">
        <v>344978</v>
      </c>
      <c r="B114166" s="2">
        <v>44410.968634304205</v>
      </c>
      <c r="C114166">
        <v>215146</v>
      </c>
      <c r="D114166">
        <v>168838</v>
      </c>
      <c r="E114166">
        <f t="shared" si="3566"/>
        <v>1</v>
      </c>
      <c r="F114166">
        <f t="shared" si="3567"/>
        <v>32</v>
      </c>
    </row>
    <row r="114167" spans="1:6" x14ac:dyDescent="0.3">
      <c r="A114167">
        <v>344980</v>
      </c>
      <c r="B114167" s="2">
        <v>44410.971061488672</v>
      </c>
      <c r="C114167">
        <v>145014</v>
      </c>
      <c r="D114167">
        <v>461533</v>
      </c>
      <c r="E114167">
        <f t="shared" si="3566"/>
        <v>1</v>
      </c>
      <c r="F114167">
        <f t="shared" si="3567"/>
        <v>32</v>
      </c>
    </row>
    <row r="114168" spans="1:6" x14ac:dyDescent="0.3">
      <c r="A114168">
        <v>344985</v>
      </c>
      <c r="B114168" s="2">
        <v>44410.971870550158</v>
      </c>
      <c r="C114168">
        <v>188445</v>
      </c>
      <c r="D114168">
        <v>247072</v>
      </c>
      <c r="E114168">
        <f t="shared" si="3566"/>
        <v>1</v>
      </c>
      <c r="F114168">
        <f t="shared" si="3567"/>
        <v>32</v>
      </c>
    </row>
    <row r="114169" spans="1:6" x14ac:dyDescent="0.3">
      <c r="A114169">
        <v>344990</v>
      </c>
      <c r="B114169" s="2">
        <v>44410.973084142395</v>
      </c>
      <c r="C114169">
        <v>152936</v>
      </c>
      <c r="D114169">
        <v>379939</v>
      </c>
      <c r="E114169">
        <f t="shared" si="3566"/>
        <v>1</v>
      </c>
      <c r="F114169">
        <f t="shared" si="3567"/>
        <v>32</v>
      </c>
    </row>
    <row r="114170" spans="1:6" x14ac:dyDescent="0.3">
      <c r="A114170">
        <v>344991</v>
      </c>
      <c r="B114170" s="2">
        <v>44410.973488673138</v>
      </c>
      <c r="C114170">
        <v>149780</v>
      </c>
      <c r="D114170">
        <v>158978</v>
      </c>
      <c r="E114170">
        <f t="shared" si="3566"/>
        <v>1</v>
      </c>
      <c r="F114170">
        <f t="shared" si="3567"/>
        <v>32</v>
      </c>
    </row>
    <row r="114171" spans="1:6" x14ac:dyDescent="0.3">
      <c r="A114171">
        <v>344995</v>
      </c>
      <c r="B114171" s="2">
        <v>44410.973488673138</v>
      </c>
      <c r="C114171">
        <v>255951</v>
      </c>
      <c r="D114171">
        <v>230507</v>
      </c>
      <c r="E114171">
        <f t="shared" si="3566"/>
        <v>1</v>
      </c>
      <c r="F114171">
        <f t="shared" si="3567"/>
        <v>32</v>
      </c>
    </row>
    <row r="114172" spans="1:6" x14ac:dyDescent="0.3">
      <c r="A114172">
        <v>344998</v>
      </c>
      <c r="B114172" s="2">
        <v>44410.974999999999</v>
      </c>
      <c r="C114172">
        <v>296944</v>
      </c>
      <c r="D114172">
        <v>351192</v>
      </c>
      <c r="E114172">
        <f t="shared" si="3566"/>
        <v>1</v>
      </c>
      <c r="F114172">
        <f t="shared" si="3567"/>
        <v>32</v>
      </c>
    </row>
    <row r="114173" spans="1:6" x14ac:dyDescent="0.3">
      <c r="A114173">
        <v>345002</v>
      </c>
      <c r="B114173" s="2">
        <v>44410.976724919092</v>
      </c>
      <c r="C114173">
        <v>283587</v>
      </c>
      <c r="D114173">
        <v>200789</v>
      </c>
      <c r="E114173">
        <f t="shared" si="3566"/>
        <v>1</v>
      </c>
      <c r="F114173">
        <f t="shared" si="3567"/>
        <v>32</v>
      </c>
    </row>
    <row r="114174" spans="1:6" x14ac:dyDescent="0.3">
      <c r="A114174">
        <v>345007</v>
      </c>
      <c r="B114174" s="2">
        <v>44410.977129449842</v>
      </c>
      <c r="C114174">
        <v>277931</v>
      </c>
      <c r="D114174">
        <v>21760</v>
      </c>
      <c r="E114174">
        <f t="shared" si="3566"/>
        <v>1</v>
      </c>
      <c r="F114174">
        <f t="shared" si="3567"/>
        <v>32</v>
      </c>
    </row>
    <row r="114175" spans="1:6" x14ac:dyDescent="0.3">
      <c r="A114175">
        <v>345011</v>
      </c>
      <c r="B114175" s="2">
        <v>44410.978343042072</v>
      </c>
      <c r="C114175">
        <v>124087</v>
      </c>
      <c r="D114175">
        <v>472908</v>
      </c>
      <c r="E114175">
        <f t="shared" si="3566"/>
        <v>1</v>
      </c>
      <c r="F114175">
        <f t="shared" si="3567"/>
        <v>32</v>
      </c>
    </row>
    <row r="114176" spans="1:6" x14ac:dyDescent="0.3">
      <c r="A114176">
        <v>345014</v>
      </c>
      <c r="B114176" s="2">
        <v>44410.979152103559</v>
      </c>
      <c r="C114176">
        <v>324009</v>
      </c>
      <c r="D114176">
        <v>182841</v>
      </c>
      <c r="E114176">
        <f t="shared" si="3566"/>
        <v>1</v>
      </c>
      <c r="F114176">
        <f t="shared" si="3567"/>
        <v>32</v>
      </c>
    </row>
    <row r="114177" spans="1:6" x14ac:dyDescent="0.3">
      <c r="A114177">
        <v>345018</v>
      </c>
      <c r="B114177" s="2">
        <v>44410.979556634309</v>
      </c>
      <c r="C114177">
        <v>1079</v>
      </c>
      <c r="D114177">
        <v>313721</v>
      </c>
      <c r="E114177">
        <f t="shared" si="3566"/>
        <v>1</v>
      </c>
      <c r="F114177">
        <f t="shared" si="3567"/>
        <v>32</v>
      </c>
    </row>
    <row r="114178" spans="1:6" x14ac:dyDescent="0.3">
      <c r="A114178">
        <v>345022</v>
      </c>
      <c r="B114178" s="2">
        <v>44410.979961165045</v>
      </c>
      <c r="C114178">
        <v>302505</v>
      </c>
      <c r="D114178">
        <v>473233</v>
      </c>
      <c r="E114178">
        <f t="shared" si="3566"/>
        <v>1</v>
      </c>
      <c r="F114178">
        <f t="shared" si="3567"/>
        <v>32</v>
      </c>
    </row>
    <row r="114179" spans="1:6" x14ac:dyDescent="0.3">
      <c r="A114179">
        <v>345026</v>
      </c>
      <c r="B114179" s="2">
        <v>44410.981333333337</v>
      </c>
      <c r="C114179">
        <v>200681</v>
      </c>
      <c r="D114179">
        <v>217497</v>
      </c>
      <c r="E114179">
        <f t="shared" ref="E114179:E114242" si="3568">WEEKDAY(B114179,2)</f>
        <v>1</v>
      </c>
      <c r="F114179">
        <f t="shared" ref="F114179:F114242" si="3569">WEEKNUM(B114179,2)</f>
        <v>32</v>
      </c>
    </row>
    <row r="114180" spans="1:6" x14ac:dyDescent="0.3">
      <c r="A114180">
        <v>345028</v>
      </c>
      <c r="B114180" s="2">
        <v>44410.984006472492</v>
      </c>
      <c r="C114180">
        <v>259660</v>
      </c>
      <c r="D114180">
        <v>230507</v>
      </c>
      <c r="E114180">
        <f t="shared" si="3568"/>
        <v>1</v>
      </c>
      <c r="F114180">
        <f t="shared" si="3569"/>
        <v>32</v>
      </c>
    </row>
    <row r="114181" spans="1:6" x14ac:dyDescent="0.3">
      <c r="A114181">
        <v>345030</v>
      </c>
      <c r="B114181" s="2">
        <v>44410.986333333334</v>
      </c>
      <c r="C114181">
        <v>24038</v>
      </c>
      <c r="D114181">
        <v>191893</v>
      </c>
      <c r="E114181">
        <f t="shared" si="3568"/>
        <v>1</v>
      </c>
      <c r="F114181">
        <f t="shared" si="3569"/>
        <v>32</v>
      </c>
    </row>
    <row r="114182" spans="1:6" x14ac:dyDescent="0.3">
      <c r="A114182">
        <v>345031</v>
      </c>
      <c r="B114182" s="2">
        <v>44410.987242718445</v>
      </c>
      <c r="C114182">
        <v>273002</v>
      </c>
      <c r="D114182">
        <v>459455</v>
      </c>
      <c r="E114182">
        <f t="shared" si="3568"/>
        <v>1</v>
      </c>
      <c r="F114182">
        <f t="shared" si="3569"/>
        <v>32</v>
      </c>
    </row>
    <row r="114183" spans="1:6" x14ac:dyDescent="0.3">
      <c r="A114183">
        <v>345034</v>
      </c>
      <c r="B114183" s="2">
        <v>44410.991000000002</v>
      </c>
      <c r="C114183">
        <v>50827</v>
      </c>
      <c r="D114183">
        <v>406595</v>
      </c>
      <c r="E114183">
        <f t="shared" si="3568"/>
        <v>1</v>
      </c>
      <c r="F114183">
        <f t="shared" si="3569"/>
        <v>32</v>
      </c>
    </row>
    <row r="114184" spans="1:6" x14ac:dyDescent="0.3">
      <c r="A114184">
        <v>345036</v>
      </c>
      <c r="B114184" s="2">
        <v>44410.994119741103</v>
      </c>
      <c r="C114184">
        <v>328186</v>
      </c>
      <c r="D114184">
        <v>242428</v>
      </c>
      <c r="E114184">
        <f t="shared" si="3568"/>
        <v>1</v>
      </c>
      <c r="F114184">
        <f t="shared" si="3569"/>
        <v>32</v>
      </c>
    </row>
    <row r="114185" spans="1:6" x14ac:dyDescent="0.3">
      <c r="A114185">
        <v>345041</v>
      </c>
      <c r="B114185" s="2">
        <v>44410.994524271846</v>
      </c>
      <c r="C114185">
        <v>217676</v>
      </c>
      <c r="D114185">
        <v>8501</v>
      </c>
      <c r="E114185">
        <f t="shared" si="3568"/>
        <v>1</v>
      </c>
      <c r="F114185">
        <f t="shared" si="3569"/>
        <v>32</v>
      </c>
    </row>
    <row r="114186" spans="1:6" x14ac:dyDescent="0.3">
      <c r="A114186">
        <v>345044</v>
      </c>
      <c r="B114186" s="2">
        <v>44410.997760517799</v>
      </c>
      <c r="C114186">
        <v>20094</v>
      </c>
      <c r="D114186">
        <v>411922</v>
      </c>
      <c r="E114186">
        <f t="shared" si="3568"/>
        <v>1</v>
      </c>
      <c r="F114186">
        <f t="shared" si="3569"/>
        <v>32</v>
      </c>
    </row>
    <row r="114187" spans="1:6" x14ac:dyDescent="0.3">
      <c r="A114187">
        <v>345046</v>
      </c>
      <c r="B114187" s="2">
        <v>44410.998569579286</v>
      </c>
      <c r="C114187">
        <v>90421</v>
      </c>
      <c r="D114187">
        <v>158978</v>
      </c>
      <c r="E114187">
        <f t="shared" si="3568"/>
        <v>1</v>
      </c>
      <c r="F114187">
        <f t="shared" si="3569"/>
        <v>32</v>
      </c>
    </row>
    <row r="114188" spans="1:6" x14ac:dyDescent="0.3">
      <c r="A114188">
        <v>345049</v>
      </c>
      <c r="B114188" s="2">
        <v>44410.998974110036</v>
      </c>
      <c r="C114188">
        <v>185028</v>
      </c>
      <c r="D114188">
        <v>104958</v>
      </c>
      <c r="E114188">
        <f t="shared" si="3568"/>
        <v>1</v>
      </c>
      <c r="F114188">
        <f t="shared" si="3569"/>
        <v>32</v>
      </c>
    </row>
    <row r="114189" spans="1:6" x14ac:dyDescent="0.3">
      <c r="A114189">
        <v>345054</v>
      </c>
      <c r="B114189" s="2">
        <v>44411.003666666664</v>
      </c>
      <c r="C114189">
        <v>252942</v>
      </c>
      <c r="D114189">
        <v>245484</v>
      </c>
      <c r="E114189">
        <f t="shared" si="3568"/>
        <v>2</v>
      </c>
      <c r="F114189">
        <f t="shared" si="3569"/>
        <v>32</v>
      </c>
    </row>
    <row r="114190" spans="1:6" x14ac:dyDescent="0.3">
      <c r="A114190">
        <v>345056</v>
      </c>
      <c r="B114190" s="2">
        <v>44411.00382847897</v>
      </c>
      <c r="C114190">
        <v>154713</v>
      </c>
      <c r="D114190">
        <v>389568</v>
      </c>
      <c r="E114190">
        <f t="shared" si="3568"/>
        <v>2</v>
      </c>
      <c r="F114190">
        <f t="shared" si="3569"/>
        <v>32</v>
      </c>
    </row>
    <row r="114191" spans="1:6" x14ac:dyDescent="0.3">
      <c r="A114191">
        <v>345058</v>
      </c>
      <c r="B114191" s="2">
        <v>44411.006660194173</v>
      </c>
      <c r="C114191">
        <v>1918</v>
      </c>
      <c r="D114191">
        <v>405278</v>
      </c>
      <c r="E114191">
        <f t="shared" si="3568"/>
        <v>2</v>
      </c>
      <c r="F114191">
        <f t="shared" si="3569"/>
        <v>32</v>
      </c>
    </row>
    <row r="114192" spans="1:6" x14ac:dyDescent="0.3">
      <c r="A114192">
        <v>345061</v>
      </c>
      <c r="B114192" s="2">
        <v>44411.007333333335</v>
      </c>
      <c r="C114192">
        <v>228003</v>
      </c>
      <c r="D114192">
        <v>244282</v>
      </c>
      <c r="E114192">
        <f t="shared" si="3568"/>
        <v>2</v>
      </c>
      <c r="F114192">
        <f t="shared" si="3569"/>
        <v>32</v>
      </c>
    </row>
    <row r="114193" spans="1:6" x14ac:dyDescent="0.3">
      <c r="A114193">
        <v>345065</v>
      </c>
      <c r="B114193" s="2">
        <v>44411.009333333335</v>
      </c>
      <c r="C114193">
        <v>178286</v>
      </c>
      <c r="D114193">
        <v>12149</v>
      </c>
      <c r="E114193">
        <f t="shared" si="3568"/>
        <v>2</v>
      </c>
      <c r="F114193">
        <f t="shared" si="3569"/>
        <v>32</v>
      </c>
    </row>
    <row r="114194" spans="1:6" x14ac:dyDescent="0.3">
      <c r="A114194">
        <v>345068</v>
      </c>
      <c r="B114194" s="2">
        <v>44411.01515533981</v>
      </c>
      <c r="C114194">
        <v>87521</v>
      </c>
      <c r="D114194">
        <v>350676</v>
      </c>
      <c r="E114194">
        <f t="shared" si="3568"/>
        <v>2</v>
      </c>
      <c r="F114194">
        <f t="shared" si="3569"/>
        <v>32</v>
      </c>
    </row>
    <row r="114195" spans="1:6" x14ac:dyDescent="0.3">
      <c r="A114195">
        <v>345070</v>
      </c>
      <c r="B114195" s="2">
        <v>44411.015559870553</v>
      </c>
      <c r="C114195">
        <v>107439</v>
      </c>
      <c r="D114195">
        <v>423730</v>
      </c>
      <c r="E114195">
        <f t="shared" si="3568"/>
        <v>2</v>
      </c>
      <c r="F114195">
        <f t="shared" si="3569"/>
        <v>32</v>
      </c>
    </row>
    <row r="114196" spans="1:6" x14ac:dyDescent="0.3">
      <c r="A114196">
        <v>345075</v>
      </c>
      <c r="B114196" s="2">
        <v>44411.017987055013</v>
      </c>
      <c r="C114196">
        <v>61521</v>
      </c>
      <c r="D114196">
        <v>82901</v>
      </c>
      <c r="E114196">
        <f t="shared" si="3568"/>
        <v>2</v>
      </c>
      <c r="F114196">
        <f t="shared" si="3569"/>
        <v>32</v>
      </c>
    </row>
    <row r="114197" spans="1:6" x14ac:dyDescent="0.3">
      <c r="A114197">
        <v>345079</v>
      </c>
      <c r="B114197" s="2">
        <v>44411.02203236246</v>
      </c>
      <c r="C114197">
        <v>30087</v>
      </c>
      <c r="D114197">
        <v>440811</v>
      </c>
      <c r="E114197">
        <f t="shared" si="3568"/>
        <v>2</v>
      </c>
      <c r="F114197">
        <f t="shared" si="3569"/>
        <v>32</v>
      </c>
    </row>
    <row r="114198" spans="1:6" x14ac:dyDescent="0.3">
      <c r="A114198">
        <v>345082</v>
      </c>
      <c r="B114198" s="2">
        <v>44411.02203236246</v>
      </c>
      <c r="C114198">
        <v>154488</v>
      </c>
      <c r="D114198">
        <v>479106</v>
      </c>
      <c r="E114198">
        <f t="shared" si="3568"/>
        <v>2</v>
      </c>
      <c r="F114198">
        <f t="shared" si="3569"/>
        <v>32</v>
      </c>
    </row>
    <row r="114199" spans="1:6" x14ac:dyDescent="0.3">
      <c r="A114199">
        <v>345084</v>
      </c>
      <c r="B114199" s="2">
        <v>44411.02769579288</v>
      </c>
      <c r="C114199">
        <v>255039</v>
      </c>
      <c r="D114199">
        <v>217497</v>
      </c>
      <c r="E114199">
        <f t="shared" si="3568"/>
        <v>2</v>
      </c>
      <c r="F114199">
        <f t="shared" si="3569"/>
        <v>32</v>
      </c>
    </row>
    <row r="114200" spans="1:6" x14ac:dyDescent="0.3">
      <c r="A114200">
        <v>345086</v>
      </c>
      <c r="B114200" s="2">
        <v>44411.03214563107</v>
      </c>
      <c r="C114200">
        <v>302184</v>
      </c>
      <c r="D114200">
        <v>194875</v>
      </c>
      <c r="E114200">
        <f t="shared" si="3568"/>
        <v>2</v>
      </c>
      <c r="F114200">
        <f t="shared" si="3569"/>
        <v>32</v>
      </c>
    </row>
    <row r="114201" spans="1:6" x14ac:dyDescent="0.3">
      <c r="A114201">
        <v>345087</v>
      </c>
      <c r="B114201" s="2">
        <v>44411.032954692557</v>
      </c>
      <c r="C114201">
        <v>260956</v>
      </c>
      <c r="D114201">
        <v>392434</v>
      </c>
      <c r="E114201">
        <f t="shared" si="3568"/>
        <v>2</v>
      </c>
      <c r="F114201">
        <f t="shared" si="3569"/>
        <v>32</v>
      </c>
    </row>
    <row r="114202" spans="1:6" x14ac:dyDescent="0.3">
      <c r="A114202">
        <v>345088</v>
      </c>
      <c r="B114202" s="2">
        <v>44411.036999999997</v>
      </c>
      <c r="C114202">
        <v>115478</v>
      </c>
      <c r="D114202">
        <v>223759</v>
      </c>
      <c r="E114202">
        <f t="shared" si="3568"/>
        <v>2</v>
      </c>
      <c r="F114202">
        <f t="shared" si="3569"/>
        <v>32</v>
      </c>
    </row>
    <row r="114203" spans="1:6" x14ac:dyDescent="0.3">
      <c r="A114203">
        <v>345091</v>
      </c>
      <c r="B114203" s="2">
        <v>44411.049333333336</v>
      </c>
      <c r="C114203">
        <v>198380</v>
      </c>
      <c r="D114203">
        <v>397390</v>
      </c>
      <c r="E114203">
        <f t="shared" si="3568"/>
        <v>2</v>
      </c>
      <c r="F114203">
        <f t="shared" si="3569"/>
        <v>32</v>
      </c>
    </row>
    <row r="114204" spans="1:6" x14ac:dyDescent="0.3">
      <c r="A114204">
        <v>345094</v>
      </c>
      <c r="B114204" s="2">
        <v>44411.053181229778</v>
      </c>
      <c r="C114204">
        <v>149178</v>
      </c>
      <c r="D114204">
        <v>341167</v>
      </c>
      <c r="E114204">
        <f t="shared" si="3568"/>
        <v>2</v>
      </c>
      <c r="F114204">
        <f t="shared" si="3569"/>
        <v>32</v>
      </c>
    </row>
    <row r="114205" spans="1:6" x14ac:dyDescent="0.3">
      <c r="A114205">
        <v>345099</v>
      </c>
      <c r="B114205" s="2">
        <v>44411.056822006474</v>
      </c>
      <c r="C114205">
        <v>240010</v>
      </c>
      <c r="D114205">
        <v>467908</v>
      </c>
      <c r="E114205">
        <f t="shared" si="3568"/>
        <v>2</v>
      </c>
      <c r="F114205">
        <f t="shared" si="3569"/>
        <v>32</v>
      </c>
    </row>
    <row r="114206" spans="1:6" x14ac:dyDescent="0.3">
      <c r="A114206">
        <v>345104</v>
      </c>
      <c r="B114206" s="2">
        <v>44411.058844660191</v>
      </c>
      <c r="C114206">
        <v>9867</v>
      </c>
      <c r="D114206">
        <v>117086</v>
      </c>
      <c r="E114206">
        <f t="shared" si="3568"/>
        <v>2</v>
      </c>
      <c r="F114206">
        <f t="shared" si="3569"/>
        <v>32</v>
      </c>
    </row>
    <row r="114207" spans="1:6" x14ac:dyDescent="0.3">
      <c r="A114207">
        <v>345108</v>
      </c>
      <c r="B114207" s="2">
        <v>44411.061271844665</v>
      </c>
      <c r="C114207">
        <v>201575</v>
      </c>
      <c r="D114207">
        <v>141259</v>
      </c>
      <c r="E114207">
        <f t="shared" si="3568"/>
        <v>2</v>
      </c>
      <c r="F114207">
        <f t="shared" si="3569"/>
        <v>32</v>
      </c>
    </row>
    <row r="114208" spans="1:6" x14ac:dyDescent="0.3">
      <c r="A114208">
        <v>345111</v>
      </c>
      <c r="B114208" s="2">
        <v>44411.068148867314</v>
      </c>
      <c r="C114208">
        <v>25391</v>
      </c>
      <c r="D114208">
        <v>230507</v>
      </c>
      <c r="E114208">
        <f t="shared" si="3568"/>
        <v>2</v>
      </c>
      <c r="F114208">
        <f t="shared" si="3569"/>
        <v>32</v>
      </c>
    </row>
    <row r="114209" spans="1:6" x14ac:dyDescent="0.3">
      <c r="A114209">
        <v>345113</v>
      </c>
      <c r="B114209" s="2">
        <v>44411.069766990295</v>
      </c>
      <c r="C114209">
        <v>70304</v>
      </c>
      <c r="D114209">
        <v>77334</v>
      </c>
      <c r="E114209">
        <f t="shared" si="3568"/>
        <v>2</v>
      </c>
      <c r="F114209">
        <f t="shared" si="3569"/>
        <v>32</v>
      </c>
    </row>
    <row r="114210" spans="1:6" x14ac:dyDescent="0.3">
      <c r="A114210">
        <v>345117</v>
      </c>
      <c r="B114210" s="2">
        <v>44411.071333333333</v>
      </c>
      <c r="C114210">
        <v>122800</v>
      </c>
      <c r="D114210">
        <v>62570</v>
      </c>
      <c r="E114210">
        <f t="shared" si="3568"/>
        <v>2</v>
      </c>
      <c r="F114210">
        <f t="shared" si="3569"/>
        <v>32</v>
      </c>
    </row>
    <row r="114211" spans="1:6" x14ac:dyDescent="0.3">
      <c r="A114211">
        <v>345122</v>
      </c>
      <c r="B114211" s="2">
        <v>44411.071385113268</v>
      </c>
      <c r="C114211">
        <v>289561</v>
      </c>
      <c r="D114211">
        <v>287006</v>
      </c>
      <c r="E114211">
        <f t="shared" si="3568"/>
        <v>2</v>
      </c>
      <c r="F114211">
        <f t="shared" si="3569"/>
        <v>32</v>
      </c>
    </row>
    <row r="114212" spans="1:6" x14ac:dyDescent="0.3">
      <c r="A114212">
        <v>345124</v>
      </c>
      <c r="B114212" s="2">
        <v>44411.080284789641</v>
      </c>
      <c r="C114212">
        <v>284505</v>
      </c>
      <c r="D114212">
        <v>250679</v>
      </c>
      <c r="E114212">
        <f t="shared" si="3568"/>
        <v>2</v>
      </c>
      <c r="F114212">
        <f t="shared" si="3569"/>
        <v>32</v>
      </c>
    </row>
    <row r="114213" spans="1:6" x14ac:dyDescent="0.3">
      <c r="A114213">
        <v>345125</v>
      </c>
      <c r="B114213" s="2">
        <v>44411.085948220069</v>
      </c>
      <c r="C114213">
        <v>90376</v>
      </c>
      <c r="D114213">
        <v>411922</v>
      </c>
      <c r="E114213">
        <f t="shared" si="3568"/>
        <v>2</v>
      </c>
      <c r="F114213">
        <f t="shared" si="3569"/>
        <v>32</v>
      </c>
    </row>
    <row r="114214" spans="1:6" x14ac:dyDescent="0.3">
      <c r="A114214">
        <v>345126</v>
      </c>
      <c r="B114214" s="2">
        <v>44411.087161812298</v>
      </c>
      <c r="C114214">
        <v>132570</v>
      </c>
      <c r="D114214">
        <v>381584</v>
      </c>
      <c r="E114214">
        <f t="shared" si="3568"/>
        <v>2</v>
      </c>
      <c r="F114214">
        <f t="shared" si="3569"/>
        <v>32</v>
      </c>
    </row>
    <row r="114215" spans="1:6" x14ac:dyDescent="0.3">
      <c r="A114215">
        <v>345127</v>
      </c>
      <c r="B114215" s="2">
        <v>44411.095252427185</v>
      </c>
      <c r="C114215">
        <v>316592</v>
      </c>
      <c r="D114215">
        <v>228405</v>
      </c>
      <c r="E114215">
        <f t="shared" si="3568"/>
        <v>2</v>
      </c>
      <c r="F114215">
        <f t="shared" si="3569"/>
        <v>32</v>
      </c>
    </row>
    <row r="114216" spans="1:6" x14ac:dyDescent="0.3">
      <c r="A114216">
        <v>345132</v>
      </c>
      <c r="B114216" s="2">
        <v>44411.096061488672</v>
      </c>
      <c r="C114216">
        <v>46478</v>
      </c>
      <c r="D114216">
        <v>85026</v>
      </c>
      <c r="E114216">
        <f t="shared" si="3568"/>
        <v>2</v>
      </c>
      <c r="F114216">
        <f t="shared" si="3569"/>
        <v>32</v>
      </c>
    </row>
    <row r="114217" spans="1:6" x14ac:dyDescent="0.3">
      <c r="A114217">
        <v>345133</v>
      </c>
      <c r="B114217" s="2">
        <v>44411.100915857605</v>
      </c>
      <c r="C114217">
        <v>298984</v>
      </c>
      <c r="D114217">
        <v>105200</v>
      </c>
      <c r="E114217">
        <f t="shared" si="3568"/>
        <v>2</v>
      </c>
      <c r="F114217">
        <f t="shared" si="3569"/>
        <v>32</v>
      </c>
    </row>
    <row r="114218" spans="1:6" x14ac:dyDescent="0.3">
      <c r="A114218">
        <v>345138</v>
      </c>
      <c r="B114218" s="2">
        <v>44411.103343042072</v>
      </c>
      <c r="C114218">
        <v>163223</v>
      </c>
      <c r="D114218">
        <v>357547</v>
      </c>
      <c r="E114218">
        <f t="shared" si="3568"/>
        <v>2</v>
      </c>
      <c r="F114218">
        <f t="shared" si="3569"/>
        <v>32</v>
      </c>
    </row>
    <row r="114219" spans="1:6" x14ac:dyDescent="0.3">
      <c r="A114219">
        <v>345143</v>
      </c>
      <c r="B114219" s="2">
        <v>44411.103747572815</v>
      </c>
      <c r="C114219">
        <v>103699</v>
      </c>
      <c r="D114219">
        <v>148570</v>
      </c>
      <c r="E114219">
        <f t="shared" si="3568"/>
        <v>2</v>
      </c>
      <c r="F114219">
        <f t="shared" si="3569"/>
        <v>32</v>
      </c>
    </row>
    <row r="114220" spans="1:6" x14ac:dyDescent="0.3">
      <c r="A114220">
        <v>345148</v>
      </c>
      <c r="B114220" s="2">
        <v>44411.104961165052</v>
      </c>
      <c r="C114220">
        <v>274821</v>
      </c>
      <c r="D114220">
        <v>294042</v>
      </c>
      <c r="E114220">
        <f t="shared" si="3568"/>
        <v>2</v>
      </c>
      <c r="F114220">
        <f t="shared" si="3569"/>
        <v>32</v>
      </c>
    </row>
    <row r="114221" spans="1:6" x14ac:dyDescent="0.3">
      <c r="A114221">
        <v>345150</v>
      </c>
      <c r="B114221" s="2">
        <v>44411.110999999997</v>
      </c>
      <c r="C114221">
        <v>273647</v>
      </c>
      <c r="D114221">
        <v>293021</v>
      </c>
      <c r="E114221">
        <f t="shared" si="3568"/>
        <v>2</v>
      </c>
      <c r="F114221">
        <f t="shared" si="3569"/>
        <v>32</v>
      </c>
    </row>
    <row r="114222" spans="1:6" x14ac:dyDescent="0.3">
      <c r="A114222">
        <v>345152</v>
      </c>
      <c r="B114222" s="2">
        <v>44411.116999999998</v>
      </c>
      <c r="C114222">
        <v>71718</v>
      </c>
      <c r="D114222">
        <v>311670</v>
      </c>
      <c r="E114222">
        <f t="shared" si="3568"/>
        <v>2</v>
      </c>
      <c r="F114222">
        <f t="shared" si="3569"/>
        <v>32</v>
      </c>
    </row>
    <row r="114223" spans="1:6" x14ac:dyDescent="0.3">
      <c r="A114223">
        <v>345154</v>
      </c>
      <c r="B114223" s="2">
        <v>44411.127999999997</v>
      </c>
      <c r="C114223">
        <v>222682</v>
      </c>
      <c r="D114223">
        <v>191893</v>
      </c>
      <c r="E114223">
        <f t="shared" si="3568"/>
        <v>2</v>
      </c>
      <c r="F114223">
        <f t="shared" si="3569"/>
        <v>32</v>
      </c>
    </row>
    <row r="114224" spans="1:6" x14ac:dyDescent="0.3">
      <c r="A114224">
        <v>345155</v>
      </c>
      <c r="B114224" s="2">
        <v>44411.129637540449</v>
      </c>
      <c r="C114224">
        <v>342063</v>
      </c>
      <c r="D114224">
        <v>59172</v>
      </c>
      <c r="E114224">
        <f t="shared" si="3568"/>
        <v>2</v>
      </c>
      <c r="F114224">
        <f t="shared" si="3569"/>
        <v>32</v>
      </c>
    </row>
    <row r="114225" spans="1:6" x14ac:dyDescent="0.3">
      <c r="A114225">
        <v>345158</v>
      </c>
      <c r="B114225" s="2">
        <v>44411.140964401297</v>
      </c>
      <c r="C114225">
        <v>87761</v>
      </c>
      <c r="D114225">
        <v>349014</v>
      </c>
      <c r="E114225">
        <f t="shared" si="3568"/>
        <v>2</v>
      </c>
      <c r="F114225">
        <f t="shared" si="3569"/>
        <v>32</v>
      </c>
    </row>
    <row r="114226" spans="1:6" x14ac:dyDescent="0.3">
      <c r="A114226">
        <v>345160</v>
      </c>
      <c r="B114226" s="2">
        <v>44411.150673139156</v>
      </c>
      <c r="C114226">
        <v>51194</v>
      </c>
      <c r="D114226">
        <v>466414</v>
      </c>
      <c r="E114226">
        <f t="shared" si="3568"/>
        <v>2</v>
      </c>
      <c r="F114226">
        <f t="shared" si="3569"/>
        <v>32</v>
      </c>
    </row>
    <row r="114227" spans="1:6" x14ac:dyDescent="0.3">
      <c r="A114227">
        <v>345165</v>
      </c>
      <c r="B114227" s="2">
        <v>44411.156000000003</v>
      </c>
      <c r="C114227">
        <v>299080</v>
      </c>
      <c r="D114227">
        <v>436459</v>
      </c>
      <c r="E114227">
        <f t="shared" si="3568"/>
        <v>2</v>
      </c>
      <c r="F114227">
        <f t="shared" si="3569"/>
        <v>32</v>
      </c>
    </row>
    <row r="114228" spans="1:6" x14ac:dyDescent="0.3">
      <c r="A114228">
        <v>345167</v>
      </c>
      <c r="B114228" s="2">
        <v>44411.167666666661</v>
      </c>
      <c r="C114228">
        <v>227927</v>
      </c>
      <c r="D114228">
        <v>343712</v>
      </c>
      <c r="E114228">
        <f t="shared" si="3568"/>
        <v>2</v>
      </c>
      <c r="F114228">
        <f t="shared" si="3569"/>
        <v>32</v>
      </c>
    </row>
    <row r="114229" spans="1:6" x14ac:dyDescent="0.3">
      <c r="A114229">
        <v>345170</v>
      </c>
      <c r="B114229" s="2">
        <v>44411.169000000002</v>
      </c>
      <c r="C114229">
        <v>142173</v>
      </c>
      <c r="D114229">
        <v>141918</v>
      </c>
      <c r="E114229">
        <f t="shared" si="3568"/>
        <v>2</v>
      </c>
      <c r="F114229">
        <f t="shared" si="3569"/>
        <v>32</v>
      </c>
    </row>
    <row r="114230" spans="1:6" x14ac:dyDescent="0.3">
      <c r="A114230">
        <v>345173</v>
      </c>
      <c r="B114230" s="2">
        <v>44411.170090614884</v>
      </c>
      <c r="C114230">
        <v>249317</v>
      </c>
      <c r="D114230">
        <v>180863</v>
      </c>
      <c r="E114230">
        <f t="shared" si="3568"/>
        <v>2</v>
      </c>
      <c r="F114230">
        <f t="shared" si="3569"/>
        <v>32</v>
      </c>
    </row>
    <row r="114231" spans="1:6" x14ac:dyDescent="0.3">
      <c r="A114231">
        <v>345177</v>
      </c>
      <c r="B114231" s="2">
        <v>44411.174540453074</v>
      </c>
      <c r="C114231">
        <v>51605</v>
      </c>
      <c r="D114231">
        <v>230507</v>
      </c>
      <c r="E114231">
        <f t="shared" si="3568"/>
        <v>2</v>
      </c>
      <c r="F114231">
        <f t="shared" si="3569"/>
        <v>32</v>
      </c>
    </row>
    <row r="114232" spans="1:6" x14ac:dyDescent="0.3">
      <c r="A114232">
        <v>345181</v>
      </c>
      <c r="B114232" s="2">
        <v>44411.17534951456</v>
      </c>
      <c r="C114232">
        <v>65828</v>
      </c>
      <c r="D114232">
        <v>396860</v>
      </c>
      <c r="E114232">
        <f t="shared" si="3568"/>
        <v>2</v>
      </c>
      <c r="F114232">
        <f t="shared" si="3569"/>
        <v>32</v>
      </c>
    </row>
    <row r="114233" spans="1:6" x14ac:dyDescent="0.3">
      <c r="A114233">
        <v>345185</v>
      </c>
      <c r="B114233" s="2">
        <v>44411.180203883494</v>
      </c>
      <c r="C114233">
        <v>58684</v>
      </c>
      <c r="D114233">
        <v>362304</v>
      </c>
      <c r="E114233">
        <f t="shared" si="3568"/>
        <v>2</v>
      </c>
      <c r="F114233">
        <f t="shared" si="3569"/>
        <v>32</v>
      </c>
    </row>
    <row r="114234" spans="1:6" x14ac:dyDescent="0.3">
      <c r="A114234">
        <v>345187</v>
      </c>
      <c r="B114234" s="2">
        <v>44411.203000000001</v>
      </c>
      <c r="C114234">
        <v>173234</v>
      </c>
      <c r="D114234">
        <v>37644</v>
      </c>
      <c r="E114234">
        <f t="shared" si="3568"/>
        <v>2</v>
      </c>
      <c r="F114234">
        <f t="shared" si="3569"/>
        <v>32</v>
      </c>
    </row>
    <row r="114235" spans="1:6" x14ac:dyDescent="0.3">
      <c r="A114235">
        <v>345189</v>
      </c>
      <c r="B114235" s="2">
        <v>44411.215333333334</v>
      </c>
      <c r="C114235">
        <v>57857</v>
      </c>
      <c r="D114235">
        <v>388561</v>
      </c>
      <c r="E114235">
        <f t="shared" si="3568"/>
        <v>2</v>
      </c>
      <c r="F114235">
        <f t="shared" si="3569"/>
        <v>32</v>
      </c>
    </row>
    <row r="114236" spans="1:6" x14ac:dyDescent="0.3">
      <c r="A114236">
        <v>345191</v>
      </c>
      <c r="B114236" s="2">
        <v>44411.221333333335</v>
      </c>
      <c r="C114236">
        <v>267789</v>
      </c>
      <c r="D114236">
        <v>411922</v>
      </c>
      <c r="E114236">
        <f t="shared" si="3568"/>
        <v>2</v>
      </c>
      <c r="F114236">
        <f t="shared" si="3569"/>
        <v>32</v>
      </c>
    </row>
    <row r="114237" spans="1:6" x14ac:dyDescent="0.3">
      <c r="A114237">
        <v>345193</v>
      </c>
      <c r="B114237" s="2">
        <v>44411.221466019422</v>
      </c>
      <c r="C114237">
        <v>284109</v>
      </c>
      <c r="D114237">
        <v>397</v>
      </c>
      <c r="E114237">
        <f t="shared" si="3568"/>
        <v>2</v>
      </c>
      <c r="F114237">
        <f t="shared" si="3569"/>
        <v>32</v>
      </c>
    </row>
    <row r="114238" spans="1:6" x14ac:dyDescent="0.3">
      <c r="A114238">
        <v>345198</v>
      </c>
      <c r="B114238" s="2">
        <v>44411.23</v>
      </c>
      <c r="C114238">
        <v>127060</v>
      </c>
      <c r="D114238">
        <v>411922</v>
      </c>
      <c r="E114238">
        <f t="shared" si="3568"/>
        <v>2</v>
      </c>
      <c r="F114238">
        <f t="shared" si="3569"/>
        <v>32</v>
      </c>
    </row>
    <row r="114239" spans="1:6" x14ac:dyDescent="0.3">
      <c r="A114239">
        <v>345199</v>
      </c>
      <c r="B114239" s="2">
        <v>44411.231579288025</v>
      </c>
      <c r="C114239">
        <v>316924</v>
      </c>
      <c r="D114239">
        <v>112334</v>
      </c>
      <c r="E114239">
        <f t="shared" si="3568"/>
        <v>2</v>
      </c>
      <c r="F114239">
        <f t="shared" si="3569"/>
        <v>32</v>
      </c>
    </row>
    <row r="114240" spans="1:6" x14ac:dyDescent="0.3">
      <c r="A114240">
        <v>345200</v>
      </c>
      <c r="B114240" s="2">
        <v>44411.239265372169</v>
      </c>
      <c r="C114240">
        <v>187182</v>
      </c>
      <c r="D114240">
        <v>227775</v>
      </c>
      <c r="E114240">
        <f t="shared" si="3568"/>
        <v>2</v>
      </c>
      <c r="F114240">
        <f t="shared" si="3569"/>
        <v>32</v>
      </c>
    </row>
    <row r="114241" spans="1:6" x14ac:dyDescent="0.3">
      <c r="A114241">
        <v>345202</v>
      </c>
      <c r="B114241" s="2">
        <v>44411.247000000003</v>
      </c>
      <c r="C114241">
        <v>166754</v>
      </c>
      <c r="D114241">
        <v>396860</v>
      </c>
      <c r="E114241">
        <f t="shared" si="3568"/>
        <v>2</v>
      </c>
      <c r="F114241">
        <f t="shared" si="3569"/>
        <v>32</v>
      </c>
    </row>
    <row r="114242" spans="1:6" x14ac:dyDescent="0.3">
      <c r="A114242">
        <v>345206</v>
      </c>
      <c r="B114242" s="2">
        <v>44411.254666666668</v>
      </c>
      <c r="C114242">
        <v>165260</v>
      </c>
      <c r="D114242">
        <v>98789</v>
      </c>
      <c r="E114242">
        <f t="shared" si="3568"/>
        <v>2</v>
      </c>
      <c r="F114242">
        <f t="shared" si="3569"/>
        <v>32</v>
      </c>
    </row>
    <row r="114243" spans="1:6" x14ac:dyDescent="0.3">
      <c r="A114243">
        <v>345208</v>
      </c>
      <c r="B114243" s="2">
        <v>44411.295666666665</v>
      </c>
      <c r="C114243">
        <v>116531</v>
      </c>
      <c r="D114243">
        <v>78899</v>
      </c>
      <c r="E114243">
        <f t="shared" ref="E114243:E114306" si="3570">WEEKDAY(B114243,2)</f>
        <v>2</v>
      </c>
      <c r="F114243">
        <f t="shared" ref="F114243:F114306" si="3571">WEEKNUM(B114243,2)</f>
        <v>32</v>
      </c>
    </row>
    <row r="114244" spans="1:6" x14ac:dyDescent="0.3">
      <c r="A114244">
        <v>345209</v>
      </c>
      <c r="B114244" s="2">
        <v>44411.302776699027</v>
      </c>
      <c r="C114244">
        <v>291055</v>
      </c>
      <c r="D114244">
        <v>250679</v>
      </c>
      <c r="E114244">
        <f t="shared" si="3570"/>
        <v>2</v>
      </c>
      <c r="F114244">
        <f t="shared" si="3571"/>
        <v>32</v>
      </c>
    </row>
    <row r="114245" spans="1:6" x14ac:dyDescent="0.3">
      <c r="A114245">
        <v>345213</v>
      </c>
      <c r="B114245" s="2">
        <v>44411.304799352751</v>
      </c>
      <c r="C114245">
        <v>78542</v>
      </c>
      <c r="D114245">
        <v>309553</v>
      </c>
      <c r="E114245">
        <f t="shared" si="3570"/>
        <v>2</v>
      </c>
      <c r="F114245">
        <f t="shared" si="3571"/>
        <v>32</v>
      </c>
    </row>
    <row r="114246" spans="1:6" x14ac:dyDescent="0.3">
      <c r="A114246">
        <v>345218</v>
      </c>
      <c r="B114246" s="2">
        <v>44411.305999999997</v>
      </c>
      <c r="C114246">
        <v>215705</v>
      </c>
      <c r="D114246">
        <v>204394</v>
      </c>
      <c r="E114246">
        <f t="shared" si="3570"/>
        <v>2</v>
      </c>
      <c r="F114246">
        <f t="shared" si="3571"/>
        <v>32</v>
      </c>
    </row>
    <row r="114247" spans="1:6" x14ac:dyDescent="0.3">
      <c r="A114247">
        <v>345221</v>
      </c>
      <c r="B114247" s="2">
        <v>44411.306012944988</v>
      </c>
      <c r="C114247">
        <v>12221</v>
      </c>
      <c r="D114247">
        <v>224369</v>
      </c>
      <c r="E114247">
        <f t="shared" si="3570"/>
        <v>2</v>
      </c>
      <c r="F114247">
        <f t="shared" si="3571"/>
        <v>32</v>
      </c>
    </row>
    <row r="114248" spans="1:6" x14ac:dyDescent="0.3">
      <c r="A114248">
        <v>345225</v>
      </c>
      <c r="B114248" s="2">
        <v>44411.312080906151</v>
      </c>
      <c r="C114248">
        <v>20412</v>
      </c>
      <c r="D114248">
        <v>416489</v>
      </c>
      <c r="E114248">
        <f t="shared" si="3570"/>
        <v>2</v>
      </c>
      <c r="F114248">
        <f t="shared" si="3571"/>
        <v>32</v>
      </c>
    </row>
    <row r="114249" spans="1:6" x14ac:dyDescent="0.3">
      <c r="A114249">
        <v>345227</v>
      </c>
      <c r="B114249" s="2">
        <v>44411.323333333334</v>
      </c>
      <c r="C114249">
        <v>33401</v>
      </c>
      <c r="D114249">
        <v>81477</v>
      </c>
      <c r="E114249">
        <f t="shared" si="3570"/>
        <v>2</v>
      </c>
      <c r="F114249">
        <f t="shared" si="3571"/>
        <v>32</v>
      </c>
    </row>
    <row r="114250" spans="1:6" x14ac:dyDescent="0.3">
      <c r="A114250">
        <v>345230</v>
      </c>
      <c r="B114250" s="2">
        <v>44411.326644012945</v>
      </c>
      <c r="C114250">
        <v>165059</v>
      </c>
      <c r="D114250">
        <v>118549</v>
      </c>
      <c r="E114250">
        <f t="shared" si="3570"/>
        <v>2</v>
      </c>
      <c r="F114250">
        <f t="shared" si="3571"/>
        <v>32</v>
      </c>
    </row>
    <row r="114251" spans="1:6" x14ac:dyDescent="0.3">
      <c r="A114251">
        <v>345232</v>
      </c>
      <c r="B114251" s="2">
        <v>44411.328000000001</v>
      </c>
      <c r="C114251">
        <v>43582</v>
      </c>
      <c r="D114251">
        <v>343712</v>
      </c>
      <c r="E114251">
        <f t="shared" si="3570"/>
        <v>2</v>
      </c>
      <c r="F114251">
        <f t="shared" si="3571"/>
        <v>32</v>
      </c>
    </row>
    <row r="114252" spans="1:6" x14ac:dyDescent="0.3">
      <c r="A114252">
        <v>345237</v>
      </c>
      <c r="B114252" s="2">
        <v>44411.332307443365</v>
      </c>
      <c r="C114252">
        <v>83859</v>
      </c>
      <c r="D114252">
        <v>60239</v>
      </c>
      <c r="E114252">
        <f t="shared" si="3570"/>
        <v>2</v>
      </c>
      <c r="F114252">
        <f t="shared" si="3571"/>
        <v>32</v>
      </c>
    </row>
    <row r="114253" spans="1:6" x14ac:dyDescent="0.3">
      <c r="A114253">
        <v>345240</v>
      </c>
      <c r="B114253" s="2">
        <v>44411.339588996765</v>
      </c>
      <c r="C114253">
        <v>271540</v>
      </c>
      <c r="D114253">
        <v>53136</v>
      </c>
      <c r="E114253">
        <f t="shared" si="3570"/>
        <v>2</v>
      </c>
      <c r="F114253">
        <f t="shared" si="3571"/>
        <v>32</v>
      </c>
    </row>
    <row r="114254" spans="1:6" x14ac:dyDescent="0.3">
      <c r="A114254">
        <v>345244</v>
      </c>
      <c r="B114254" s="2">
        <v>44411.349297734632</v>
      </c>
      <c r="C114254">
        <v>18812</v>
      </c>
      <c r="D114254">
        <v>179296</v>
      </c>
      <c r="E114254">
        <f t="shared" si="3570"/>
        <v>2</v>
      </c>
      <c r="F114254">
        <f t="shared" si="3571"/>
        <v>32</v>
      </c>
    </row>
    <row r="114255" spans="1:6" x14ac:dyDescent="0.3">
      <c r="A114255">
        <v>345246</v>
      </c>
      <c r="B114255" s="2">
        <v>44411.359006472492</v>
      </c>
      <c r="C114255">
        <v>141732</v>
      </c>
      <c r="D114255">
        <v>145779</v>
      </c>
      <c r="E114255">
        <f t="shared" si="3570"/>
        <v>2</v>
      </c>
      <c r="F114255">
        <f t="shared" si="3571"/>
        <v>32</v>
      </c>
    </row>
    <row r="114256" spans="1:6" x14ac:dyDescent="0.3">
      <c r="A114256">
        <v>345251</v>
      </c>
      <c r="B114256" s="2">
        <v>44411.363666666664</v>
      </c>
      <c r="C114256">
        <v>345980</v>
      </c>
      <c r="D114256">
        <v>301748</v>
      </c>
      <c r="E114256">
        <f t="shared" si="3570"/>
        <v>2</v>
      </c>
      <c r="F114256">
        <f t="shared" si="3571"/>
        <v>32</v>
      </c>
    </row>
    <row r="114257" spans="1:6" x14ac:dyDescent="0.3">
      <c r="A114257">
        <v>345252</v>
      </c>
      <c r="B114257" s="2">
        <v>44411.364000000001</v>
      </c>
      <c r="C114257">
        <v>183286</v>
      </c>
      <c r="D114257">
        <v>392434</v>
      </c>
      <c r="E114257">
        <f t="shared" si="3570"/>
        <v>2</v>
      </c>
      <c r="F114257">
        <f t="shared" si="3571"/>
        <v>32</v>
      </c>
    </row>
    <row r="114258" spans="1:6" x14ac:dyDescent="0.3">
      <c r="A114258">
        <v>345254</v>
      </c>
      <c r="B114258" s="2">
        <v>44411.371142394826</v>
      </c>
      <c r="C114258">
        <v>213872</v>
      </c>
      <c r="D114258">
        <v>122902</v>
      </c>
      <c r="E114258">
        <f t="shared" si="3570"/>
        <v>2</v>
      </c>
      <c r="F114258">
        <f t="shared" si="3571"/>
        <v>32</v>
      </c>
    </row>
    <row r="114259" spans="1:6" x14ac:dyDescent="0.3">
      <c r="A114259">
        <v>345255</v>
      </c>
      <c r="B114259" s="2">
        <v>44411.375187702266</v>
      </c>
      <c r="C114259">
        <v>202157</v>
      </c>
      <c r="D114259">
        <v>70091</v>
      </c>
      <c r="E114259">
        <f t="shared" si="3570"/>
        <v>2</v>
      </c>
      <c r="F114259">
        <f t="shared" si="3571"/>
        <v>32</v>
      </c>
    </row>
    <row r="114260" spans="1:6" x14ac:dyDescent="0.3">
      <c r="A114260">
        <v>345260</v>
      </c>
      <c r="B114260" s="2">
        <v>44411.375996763752</v>
      </c>
      <c r="C114260">
        <v>306237</v>
      </c>
      <c r="D114260">
        <v>53640</v>
      </c>
      <c r="E114260">
        <f t="shared" si="3570"/>
        <v>2</v>
      </c>
      <c r="F114260">
        <f t="shared" si="3571"/>
        <v>32</v>
      </c>
    </row>
    <row r="114261" spans="1:6" x14ac:dyDescent="0.3">
      <c r="A114261">
        <v>345262</v>
      </c>
      <c r="B114261" s="2">
        <v>44411.378019417476</v>
      </c>
      <c r="C114261">
        <v>272419</v>
      </c>
      <c r="D114261">
        <v>235960</v>
      </c>
      <c r="E114261">
        <f t="shared" si="3570"/>
        <v>2</v>
      </c>
      <c r="F114261">
        <f t="shared" si="3571"/>
        <v>32</v>
      </c>
    </row>
    <row r="114262" spans="1:6" x14ac:dyDescent="0.3">
      <c r="A114262">
        <v>345263</v>
      </c>
      <c r="B114262" s="2">
        <v>44411.3800420712</v>
      </c>
      <c r="C114262">
        <v>254193</v>
      </c>
      <c r="D114262">
        <v>478377</v>
      </c>
      <c r="E114262">
        <f t="shared" si="3570"/>
        <v>2</v>
      </c>
      <c r="F114262">
        <f t="shared" si="3571"/>
        <v>32</v>
      </c>
    </row>
    <row r="114263" spans="1:6" x14ac:dyDescent="0.3">
      <c r="A114263">
        <v>345265</v>
      </c>
      <c r="B114263" s="2">
        <v>44411.381660194173</v>
      </c>
      <c r="C114263">
        <v>21020</v>
      </c>
      <c r="D114263">
        <v>154256</v>
      </c>
      <c r="E114263">
        <f t="shared" si="3570"/>
        <v>2</v>
      </c>
      <c r="F114263">
        <f t="shared" si="3571"/>
        <v>32</v>
      </c>
    </row>
    <row r="114264" spans="1:6" x14ac:dyDescent="0.3">
      <c r="A114264">
        <v>345269</v>
      </c>
      <c r="B114264" s="2">
        <v>44411.388132686086</v>
      </c>
      <c r="C114264">
        <v>237933</v>
      </c>
      <c r="D114264">
        <v>63666</v>
      </c>
      <c r="E114264">
        <f t="shared" si="3570"/>
        <v>2</v>
      </c>
      <c r="F114264">
        <f t="shared" si="3571"/>
        <v>32</v>
      </c>
    </row>
    <row r="114265" spans="1:6" x14ac:dyDescent="0.3">
      <c r="A114265">
        <v>345273</v>
      </c>
      <c r="B114265" s="2">
        <v>44411.393333333333</v>
      </c>
      <c r="C114265">
        <v>298740</v>
      </c>
      <c r="D114265">
        <v>238334</v>
      </c>
      <c r="E114265">
        <f t="shared" si="3570"/>
        <v>2</v>
      </c>
      <c r="F114265">
        <f t="shared" si="3571"/>
        <v>32</v>
      </c>
    </row>
    <row r="114266" spans="1:6" x14ac:dyDescent="0.3">
      <c r="A114266">
        <v>345275</v>
      </c>
      <c r="B114266" s="2">
        <v>44411.396223300973</v>
      </c>
      <c r="C114266">
        <v>292984</v>
      </c>
      <c r="D114266">
        <v>440811</v>
      </c>
      <c r="E114266">
        <f t="shared" si="3570"/>
        <v>2</v>
      </c>
      <c r="F114266">
        <f t="shared" si="3571"/>
        <v>32</v>
      </c>
    </row>
    <row r="114267" spans="1:6" x14ac:dyDescent="0.3">
      <c r="A114267">
        <v>345277</v>
      </c>
      <c r="B114267" s="2">
        <v>44411.39986407767</v>
      </c>
      <c r="C114267">
        <v>216366</v>
      </c>
      <c r="D114267">
        <v>343712</v>
      </c>
      <c r="E114267">
        <f t="shared" si="3570"/>
        <v>2</v>
      </c>
      <c r="F114267">
        <f t="shared" si="3571"/>
        <v>32</v>
      </c>
    </row>
    <row r="114268" spans="1:6" x14ac:dyDescent="0.3">
      <c r="A114268">
        <v>345278</v>
      </c>
      <c r="B114268" s="2">
        <v>44411.402291262137</v>
      </c>
      <c r="C114268">
        <v>233579</v>
      </c>
      <c r="D114268">
        <v>250679</v>
      </c>
      <c r="E114268">
        <f t="shared" si="3570"/>
        <v>2</v>
      </c>
      <c r="F114268">
        <f t="shared" si="3571"/>
        <v>32</v>
      </c>
    </row>
    <row r="114269" spans="1:6" x14ac:dyDescent="0.3">
      <c r="A114269">
        <v>345279</v>
      </c>
      <c r="B114269" s="2">
        <v>44411.403504854366</v>
      </c>
      <c r="C114269">
        <v>31842</v>
      </c>
      <c r="D114269">
        <v>266175</v>
      </c>
      <c r="E114269">
        <f t="shared" si="3570"/>
        <v>2</v>
      </c>
      <c r="F114269">
        <f t="shared" si="3571"/>
        <v>32</v>
      </c>
    </row>
    <row r="114270" spans="1:6" x14ac:dyDescent="0.3">
      <c r="A114270">
        <v>345283</v>
      </c>
      <c r="B114270" s="2">
        <v>44411.40714563107</v>
      </c>
      <c r="C114270">
        <v>214197</v>
      </c>
      <c r="D114270">
        <v>380039</v>
      </c>
      <c r="E114270">
        <f t="shared" si="3570"/>
        <v>2</v>
      </c>
      <c r="F114270">
        <f t="shared" si="3571"/>
        <v>32</v>
      </c>
    </row>
    <row r="114271" spans="1:6" x14ac:dyDescent="0.3">
      <c r="A114271">
        <v>345285</v>
      </c>
      <c r="B114271" s="2">
        <v>44411.407550161814</v>
      </c>
      <c r="C114271">
        <v>131361</v>
      </c>
      <c r="D114271">
        <v>97657</v>
      </c>
      <c r="E114271">
        <f t="shared" si="3570"/>
        <v>2</v>
      </c>
      <c r="F114271">
        <f t="shared" si="3571"/>
        <v>32</v>
      </c>
    </row>
    <row r="114272" spans="1:6" x14ac:dyDescent="0.3">
      <c r="A114272">
        <v>345287</v>
      </c>
      <c r="B114272" s="2">
        <v>44411.4083592233</v>
      </c>
      <c r="C114272">
        <v>21967</v>
      </c>
      <c r="D114272">
        <v>122902</v>
      </c>
      <c r="E114272">
        <f t="shared" si="3570"/>
        <v>2</v>
      </c>
      <c r="F114272">
        <f t="shared" si="3571"/>
        <v>32</v>
      </c>
    </row>
    <row r="114273" spans="1:6" x14ac:dyDescent="0.3">
      <c r="A114273">
        <v>345290</v>
      </c>
      <c r="B114273" s="2">
        <v>44411.409</v>
      </c>
      <c r="C114273">
        <v>273015</v>
      </c>
      <c r="D114273">
        <v>301748</v>
      </c>
      <c r="E114273">
        <f t="shared" si="3570"/>
        <v>2</v>
      </c>
      <c r="F114273">
        <f t="shared" si="3571"/>
        <v>32</v>
      </c>
    </row>
    <row r="114274" spans="1:6" x14ac:dyDescent="0.3">
      <c r="A114274">
        <v>345291</v>
      </c>
      <c r="B114274" s="2">
        <v>44411.414022653727</v>
      </c>
      <c r="C114274">
        <v>83745</v>
      </c>
      <c r="D114274">
        <v>274147</v>
      </c>
      <c r="E114274">
        <f t="shared" si="3570"/>
        <v>2</v>
      </c>
      <c r="F114274">
        <f t="shared" si="3571"/>
        <v>32</v>
      </c>
    </row>
    <row r="114275" spans="1:6" x14ac:dyDescent="0.3">
      <c r="A114275">
        <v>345296</v>
      </c>
      <c r="B114275" s="2">
        <v>44411.414022653727</v>
      </c>
      <c r="C114275">
        <v>181445</v>
      </c>
      <c r="D114275">
        <v>389568</v>
      </c>
      <c r="E114275">
        <f t="shared" si="3570"/>
        <v>2</v>
      </c>
      <c r="F114275">
        <f t="shared" si="3571"/>
        <v>32</v>
      </c>
    </row>
    <row r="114276" spans="1:6" x14ac:dyDescent="0.3">
      <c r="A114276">
        <v>345299</v>
      </c>
      <c r="B114276" s="2">
        <v>44411.414427184463</v>
      </c>
      <c r="C114276">
        <v>192404</v>
      </c>
      <c r="D114276">
        <v>100412</v>
      </c>
      <c r="E114276">
        <f t="shared" si="3570"/>
        <v>2</v>
      </c>
      <c r="F114276">
        <f t="shared" si="3571"/>
        <v>32</v>
      </c>
    </row>
    <row r="114277" spans="1:6" x14ac:dyDescent="0.3">
      <c r="A114277">
        <v>345304</v>
      </c>
      <c r="B114277" s="2">
        <v>44411.41968608414</v>
      </c>
      <c r="C114277">
        <v>316182</v>
      </c>
      <c r="D114277">
        <v>226229</v>
      </c>
      <c r="E114277">
        <f t="shared" si="3570"/>
        <v>2</v>
      </c>
      <c r="F114277">
        <f t="shared" si="3571"/>
        <v>32</v>
      </c>
    </row>
    <row r="114278" spans="1:6" x14ac:dyDescent="0.3">
      <c r="A114278">
        <v>345307</v>
      </c>
      <c r="B114278" s="2">
        <v>44411.420495145634</v>
      </c>
      <c r="C114278">
        <v>238252</v>
      </c>
      <c r="D114278">
        <v>347008</v>
      </c>
      <c r="E114278">
        <f t="shared" si="3570"/>
        <v>2</v>
      </c>
      <c r="F114278">
        <f t="shared" si="3571"/>
        <v>32</v>
      </c>
    </row>
    <row r="114279" spans="1:6" x14ac:dyDescent="0.3">
      <c r="A114279">
        <v>345308</v>
      </c>
      <c r="B114279" s="2">
        <v>44411.421304207121</v>
      </c>
      <c r="C114279">
        <v>67877</v>
      </c>
      <c r="D114279">
        <v>349014</v>
      </c>
      <c r="E114279">
        <f t="shared" si="3570"/>
        <v>2</v>
      </c>
      <c r="F114279">
        <f t="shared" si="3571"/>
        <v>32</v>
      </c>
    </row>
    <row r="114280" spans="1:6" x14ac:dyDescent="0.3">
      <c r="A114280">
        <v>345313</v>
      </c>
      <c r="B114280" s="2">
        <v>44411.421708737864</v>
      </c>
      <c r="C114280">
        <v>267052</v>
      </c>
      <c r="D114280">
        <v>349014</v>
      </c>
      <c r="E114280">
        <f t="shared" si="3570"/>
        <v>2</v>
      </c>
      <c r="F114280">
        <f t="shared" si="3571"/>
        <v>32</v>
      </c>
    </row>
    <row r="114281" spans="1:6" x14ac:dyDescent="0.3">
      <c r="A114281">
        <v>345317</v>
      </c>
      <c r="B114281" s="2">
        <v>44411.425349514568</v>
      </c>
      <c r="C114281">
        <v>88094</v>
      </c>
      <c r="D114281">
        <v>472330</v>
      </c>
      <c r="E114281">
        <f t="shared" si="3570"/>
        <v>2</v>
      </c>
      <c r="F114281">
        <f t="shared" si="3571"/>
        <v>32</v>
      </c>
    </row>
    <row r="114282" spans="1:6" x14ac:dyDescent="0.3">
      <c r="A114282">
        <v>345321</v>
      </c>
      <c r="B114282" s="2">
        <v>44411.425999999999</v>
      </c>
      <c r="C114282">
        <v>109080</v>
      </c>
      <c r="D114282">
        <v>250679</v>
      </c>
      <c r="E114282">
        <f t="shared" si="3570"/>
        <v>2</v>
      </c>
      <c r="F114282">
        <f t="shared" si="3571"/>
        <v>32</v>
      </c>
    </row>
    <row r="114283" spans="1:6" x14ac:dyDescent="0.3">
      <c r="A114283">
        <v>345326</v>
      </c>
      <c r="B114283" s="2">
        <v>44411.42818122977</v>
      </c>
      <c r="C114283">
        <v>214744</v>
      </c>
      <c r="D114283">
        <v>230507</v>
      </c>
      <c r="E114283">
        <f t="shared" si="3570"/>
        <v>2</v>
      </c>
      <c r="F114283">
        <f t="shared" si="3571"/>
        <v>32</v>
      </c>
    </row>
    <row r="114284" spans="1:6" x14ac:dyDescent="0.3">
      <c r="A114284">
        <v>345330</v>
      </c>
      <c r="B114284" s="2">
        <v>44411.436271844657</v>
      </c>
      <c r="C114284">
        <v>58723</v>
      </c>
      <c r="D114284">
        <v>423117</v>
      </c>
      <c r="E114284">
        <f t="shared" si="3570"/>
        <v>2</v>
      </c>
      <c r="F114284">
        <f t="shared" si="3571"/>
        <v>32</v>
      </c>
    </row>
    <row r="114285" spans="1:6" x14ac:dyDescent="0.3">
      <c r="A114285">
        <v>345335</v>
      </c>
      <c r="B114285" s="2">
        <v>44411.436676375408</v>
      </c>
      <c r="C114285">
        <v>59415</v>
      </c>
      <c r="D114285">
        <v>298909</v>
      </c>
      <c r="E114285">
        <f t="shared" si="3570"/>
        <v>2</v>
      </c>
      <c r="F114285">
        <f t="shared" si="3571"/>
        <v>32</v>
      </c>
    </row>
    <row r="114286" spans="1:6" x14ac:dyDescent="0.3">
      <c r="A114286">
        <v>345340</v>
      </c>
      <c r="B114286" s="2">
        <v>44411.438294498381</v>
      </c>
      <c r="C114286">
        <v>39596</v>
      </c>
      <c r="D114286">
        <v>250679</v>
      </c>
      <c r="E114286">
        <f t="shared" si="3570"/>
        <v>2</v>
      </c>
      <c r="F114286">
        <f t="shared" si="3571"/>
        <v>32</v>
      </c>
    </row>
    <row r="114287" spans="1:6" x14ac:dyDescent="0.3">
      <c r="A114287">
        <v>345342</v>
      </c>
      <c r="B114287" s="2">
        <v>44411.441530744334</v>
      </c>
      <c r="C114287">
        <v>176723</v>
      </c>
      <c r="D114287">
        <v>234810</v>
      </c>
      <c r="E114287">
        <f t="shared" si="3570"/>
        <v>2</v>
      </c>
      <c r="F114287">
        <f t="shared" si="3571"/>
        <v>32</v>
      </c>
    </row>
    <row r="114288" spans="1:6" x14ac:dyDescent="0.3">
      <c r="A114288">
        <v>345345</v>
      </c>
      <c r="B114288" s="2">
        <v>44411.443148867314</v>
      </c>
      <c r="C114288">
        <v>105459</v>
      </c>
      <c r="D114288">
        <v>343712</v>
      </c>
      <c r="E114288">
        <f t="shared" si="3570"/>
        <v>2</v>
      </c>
      <c r="F114288">
        <f t="shared" si="3571"/>
        <v>32</v>
      </c>
    </row>
    <row r="114289" spans="1:6" x14ac:dyDescent="0.3">
      <c r="A114289">
        <v>345350</v>
      </c>
      <c r="B114289" s="2">
        <v>44411.446385113268</v>
      </c>
      <c r="C114289">
        <v>179731</v>
      </c>
      <c r="D114289">
        <v>230507</v>
      </c>
      <c r="E114289">
        <f t="shared" si="3570"/>
        <v>2</v>
      </c>
      <c r="F114289">
        <f t="shared" si="3571"/>
        <v>32</v>
      </c>
    </row>
    <row r="114290" spans="1:6" x14ac:dyDescent="0.3">
      <c r="A114290">
        <v>345353</v>
      </c>
      <c r="B114290" s="2">
        <v>44411.448812297735</v>
      </c>
      <c r="C114290">
        <v>85890</v>
      </c>
      <c r="D114290">
        <v>239248</v>
      </c>
      <c r="E114290">
        <f t="shared" si="3570"/>
        <v>2</v>
      </c>
      <c r="F114290">
        <f t="shared" si="3571"/>
        <v>32</v>
      </c>
    </row>
    <row r="114291" spans="1:6" x14ac:dyDescent="0.3">
      <c r="A114291">
        <v>345355</v>
      </c>
      <c r="B114291" s="2">
        <v>44411.459734627831</v>
      </c>
      <c r="C114291">
        <v>216252</v>
      </c>
      <c r="D114291">
        <v>439981</v>
      </c>
      <c r="E114291">
        <f t="shared" si="3570"/>
        <v>2</v>
      </c>
      <c r="F114291">
        <f t="shared" si="3571"/>
        <v>32</v>
      </c>
    </row>
    <row r="114292" spans="1:6" x14ac:dyDescent="0.3">
      <c r="A114292">
        <v>345360</v>
      </c>
      <c r="B114292" s="2">
        <v>44411.463779935271</v>
      </c>
      <c r="C114292">
        <v>283533</v>
      </c>
      <c r="D114292">
        <v>300941</v>
      </c>
      <c r="E114292">
        <f t="shared" si="3570"/>
        <v>2</v>
      </c>
      <c r="F114292">
        <f t="shared" si="3571"/>
        <v>32</v>
      </c>
    </row>
    <row r="114293" spans="1:6" x14ac:dyDescent="0.3">
      <c r="A114293">
        <v>345364</v>
      </c>
      <c r="B114293" s="2">
        <v>44411.466333333337</v>
      </c>
      <c r="C114293">
        <v>210356</v>
      </c>
      <c r="D114293">
        <v>179296</v>
      </c>
      <c r="E114293">
        <f t="shared" si="3570"/>
        <v>2</v>
      </c>
      <c r="F114293">
        <f t="shared" si="3571"/>
        <v>32</v>
      </c>
    </row>
    <row r="114294" spans="1:6" x14ac:dyDescent="0.3">
      <c r="A114294">
        <v>345366</v>
      </c>
      <c r="B114294" s="2">
        <v>44411.469443365699</v>
      </c>
      <c r="C114294">
        <v>105814</v>
      </c>
      <c r="D114294">
        <v>227775</v>
      </c>
      <c r="E114294">
        <f t="shared" si="3570"/>
        <v>2</v>
      </c>
      <c r="F114294">
        <f t="shared" si="3571"/>
        <v>32</v>
      </c>
    </row>
    <row r="114295" spans="1:6" x14ac:dyDescent="0.3">
      <c r="A114295">
        <v>345369</v>
      </c>
      <c r="B114295" s="2">
        <v>44411.471870550158</v>
      </c>
      <c r="C114295">
        <v>290660</v>
      </c>
      <c r="D114295">
        <v>244574</v>
      </c>
      <c r="E114295">
        <f t="shared" si="3570"/>
        <v>2</v>
      </c>
      <c r="F114295">
        <f t="shared" si="3571"/>
        <v>32</v>
      </c>
    </row>
    <row r="114296" spans="1:6" x14ac:dyDescent="0.3">
      <c r="A114296">
        <v>345372</v>
      </c>
      <c r="B114296" s="2">
        <v>44411.474297734632</v>
      </c>
      <c r="C114296">
        <v>180859</v>
      </c>
      <c r="D114296">
        <v>475425</v>
      </c>
      <c r="E114296">
        <f t="shared" si="3570"/>
        <v>2</v>
      </c>
      <c r="F114296">
        <f t="shared" si="3571"/>
        <v>32</v>
      </c>
    </row>
    <row r="114297" spans="1:6" x14ac:dyDescent="0.3">
      <c r="A114297">
        <v>345375</v>
      </c>
      <c r="B114297" s="2">
        <v>44411.477129449835</v>
      </c>
      <c r="C114297">
        <v>146591</v>
      </c>
      <c r="D114297">
        <v>155428</v>
      </c>
      <c r="E114297">
        <f t="shared" si="3570"/>
        <v>2</v>
      </c>
      <c r="F114297">
        <f t="shared" si="3571"/>
        <v>32</v>
      </c>
    </row>
    <row r="114298" spans="1:6" x14ac:dyDescent="0.3">
      <c r="A114298">
        <v>345376</v>
      </c>
      <c r="B114298" s="2">
        <v>44411.477666666666</v>
      </c>
      <c r="C114298">
        <v>310616</v>
      </c>
      <c r="D114298">
        <v>470762</v>
      </c>
      <c r="E114298">
        <f t="shared" si="3570"/>
        <v>2</v>
      </c>
      <c r="F114298">
        <f t="shared" si="3571"/>
        <v>32</v>
      </c>
    </row>
    <row r="114299" spans="1:6" x14ac:dyDescent="0.3">
      <c r="A114299">
        <v>345381</v>
      </c>
      <c r="B114299" s="2">
        <v>44411.483601941749</v>
      </c>
      <c r="C114299">
        <v>308496</v>
      </c>
      <c r="D114299">
        <v>258219</v>
      </c>
      <c r="E114299">
        <f t="shared" si="3570"/>
        <v>2</v>
      </c>
      <c r="F114299">
        <f t="shared" si="3571"/>
        <v>32</v>
      </c>
    </row>
    <row r="114300" spans="1:6" x14ac:dyDescent="0.3">
      <c r="A114300">
        <v>345382</v>
      </c>
      <c r="B114300" s="2">
        <v>44411.485220064729</v>
      </c>
      <c r="C114300">
        <v>258366</v>
      </c>
      <c r="D114300">
        <v>21760</v>
      </c>
      <c r="E114300">
        <f t="shared" si="3570"/>
        <v>2</v>
      </c>
      <c r="F114300">
        <f t="shared" si="3571"/>
        <v>32</v>
      </c>
    </row>
    <row r="114301" spans="1:6" x14ac:dyDescent="0.3">
      <c r="A114301">
        <v>345384</v>
      </c>
      <c r="B114301" s="2">
        <v>44411.485666666667</v>
      </c>
      <c r="C114301">
        <v>138728</v>
      </c>
      <c r="D114301">
        <v>250679</v>
      </c>
      <c r="E114301">
        <f t="shared" si="3570"/>
        <v>2</v>
      </c>
      <c r="F114301">
        <f t="shared" si="3571"/>
        <v>32</v>
      </c>
    </row>
    <row r="114302" spans="1:6" x14ac:dyDescent="0.3">
      <c r="A114302">
        <v>345386</v>
      </c>
      <c r="B114302" s="2">
        <v>44411.486433656959</v>
      </c>
      <c r="C114302">
        <v>188994</v>
      </c>
      <c r="D114302">
        <v>250679</v>
      </c>
      <c r="E114302">
        <f t="shared" si="3570"/>
        <v>2</v>
      </c>
      <c r="F114302">
        <f t="shared" si="3571"/>
        <v>32</v>
      </c>
    </row>
    <row r="114303" spans="1:6" x14ac:dyDescent="0.3">
      <c r="A114303">
        <v>345389</v>
      </c>
      <c r="B114303" s="2">
        <v>44411.487647249189</v>
      </c>
      <c r="C114303">
        <v>69633</v>
      </c>
      <c r="D114303">
        <v>417856</v>
      </c>
      <c r="E114303">
        <f t="shared" si="3570"/>
        <v>2</v>
      </c>
      <c r="F114303">
        <f t="shared" si="3571"/>
        <v>32</v>
      </c>
    </row>
    <row r="114304" spans="1:6" x14ac:dyDescent="0.3">
      <c r="A114304">
        <v>345393</v>
      </c>
      <c r="B114304" s="2">
        <v>44411.488456310683</v>
      </c>
      <c r="C114304">
        <v>254193</v>
      </c>
      <c r="D114304">
        <v>439981</v>
      </c>
      <c r="E114304">
        <f t="shared" si="3570"/>
        <v>2</v>
      </c>
      <c r="F114304">
        <f t="shared" si="3571"/>
        <v>32</v>
      </c>
    </row>
    <row r="114305" spans="1:6" x14ac:dyDescent="0.3">
      <c r="A114305">
        <v>345394</v>
      </c>
      <c r="B114305" s="2">
        <v>44411.488860841426</v>
      </c>
      <c r="C114305">
        <v>90327</v>
      </c>
      <c r="D114305">
        <v>258219</v>
      </c>
      <c r="E114305">
        <f t="shared" si="3570"/>
        <v>2</v>
      </c>
      <c r="F114305">
        <f t="shared" si="3571"/>
        <v>32</v>
      </c>
    </row>
    <row r="114306" spans="1:6" x14ac:dyDescent="0.3">
      <c r="A114306">
        <v>345399</v>
      </c>
      <c r="B114306" s="2">
        <v>44411.49</v>
      </c>
      <c r="C114306">
        <v>272981</v>
      </c>
      <c r="D114306">
        <v>347008</v>
      </c>
      <c r="E114306">
        <f t="shared" si="3570"/>
        <v>2</v>
      </c>
      <c r="F114306">
        <f t="shared" si="3571"/>
        <v>32</v>
      </c>
    </row>
    <row r="114307" spans="1:6" x14ac:dyDescent="0.3">
      <c r="A114307">
        <v>345404</v>
      </c>
      <c r="B114307" s="2">
        <v>44411.494119741095</v>
      </c>
      <c r="C114307">
        <v>307189</v>
      </c>
      <c r="D114307">
        <v>419338</v>
      </c>
      <c r="E114307">
        <f t="shared" ref="E114307:E114370" si="3572">WEEKDAY(B114307,2)</f>
        <v>2</v>
      </c>
      <c r="F114307">
        <f t="shared" ref="F114307:F114370" si="3573">WEEKNUM(B114307,2)</f>
        <v>32</v>
      </c>
    </row>
    <row r="114308" spans="1:6" x14ac:dyDescent="0.3">
      <c r="A114308">
        <v>345405</v>
      </c>
      <c r="B114308" s="2">
        <v>44411.497355987056</v>
      </c>
      <c r="C114308">
        <v>276917</v>
      </c>
      <c r="D114308">
        <v>351192</v>
      </c>
      <c r="E114308">
        <f t="shared" si="3572"/>
        <v>2</v>
      </c>
      <c r="F114308">
        <f t="shared" si="3573"/>
        <v>32</v>
      </c>
    </row>
    <row r="114309" spans="1:6" x14ac:dyDescent="0.3">
      <c r="A114309">
        <v>345410</v>
      </c>
      <c r="B114309" s="2">
        <v>44411.497760517799</v>
      </c>
      <c r="C114309">
        <v>311678</v>
      </c>
      <c r="D114309">
        <v>111368</v>
      </c>
      <c r="E114309">
        <f t="shared" si="3572"/>
        <v>2</v>
      </c>
      <c r="F114309">
        <f t="shared" si="3573"/>
        <v>32</v>
      </c>
    </row>
    <row r="114310" spans="1:6" x14ac:dyDescent="0.3">
      <c r="A114310">
        <v>345413</v>
      </c>
      <c r="B114310" s="2">
        <v>44411.501805825246</v>
      </c>
      <c r="C114310">
        <v>320516</v>
      </c>
      <c r="D114310">
        <v>60239</v>
      </c>
      <c r="E114310">
        <f t="shared" si="3572"/>
        <v>2</v>
      </c>
      <c r="F114310">
        <f t="shared" si="3573"/>
        <v>32</v>
      </c>
    </row>
    <row r="114311" spans="1:6" x14ac:dyDescent="0.3">
      <c r="A114311">
        <v>345415</v>
      </c>
      <c r="B114311" s="2">
        <v>44411.502614886725</v>
      </c>
      <c r="C114311">
        <v>258143</v>
      </c>
      <c r="D114311">
        <v>394819</v>
      </c>
      <c r="E114311">
        <f t="shared" si="3572"/>
        <v>2</v>
      </c>
      <c r="F114311">
        <f t="shared" si="3573"/>
        <v>32</v>
      </c>
    </row>
    <row r="114312" spans="1:6" x14ac:dyDescent="0.3">
      <c r="A114312">
        <v>345418</v>
      </c>
      <c r="B114312" s="2">
        <v>44411.502614886725</v>
      </c>
      <c r="C114312">
        <v>275798</v>
      </c>
      <c r="D114312">
        <v>34009</v>
      </c>
      <c r="E114312">
        <f t="shared" si="3572"/>
        <v>2</v>
      </c>
      <c r="F114312">
        <f t="shared" si="3573"/>
        <v>32</v>
      </c>
    </row>
    <row r="114313" spans="1:6" x14ac:dyDescent="0.3">
      <c r="A114313">
        <v>345422</v>
      </c>
      <c r="B114313" s="2">
        <v>44411.507064724923</v>
      </c>
      <c r="C114313">
        <v>270650</v>
      </c>
      <c r="D114313">
        <v>394154</v>
      </c>
      <c r="E114313">
        <f t="shared" si="3572"/>
        <v>2</v>
      </c>
      <c r="F114313">
        <f t="shared" si="3573"/>
        <v>32</v>
      </c>
    </row>
    <row r="114314" spans="1:6" x14ac:dyDescent="0.3">
      <c r="A114314">
        <v>345425</v>
      </c>
      <c r="B114314" s="2">
        <v>44411.508278317153</v>
      </c>
      <c r="C114314">
        <v>247998</v>
      </c>
      <c r="D114314">
        <v>351192</v>
      </c>
      <c r="E114314">
        <f t="shared" si="3572"/>
        <v>2</v>
      </c>
      <c r="F114314">
        <f t="shared" si="3573"/>
        <v>32</v>
      </c>
    </row>
    <row r="114315" spans="1:6" x14ac:dyDescent="0.3">
      <c r="A114315">
        <v>345426</v>
      </c>
      <c r="B114315" s="2">
        <v>44411.508682847896</v>
      </c>
      <c r="C114315">
        <v>310691</v>
      </c>
      <c r="D114315">
        <v>323097</v>
      </c>
      <c r="E114315">
        <f t="shared" si="3572"/>
        <v>2</v>
      </c>
      <c r="F114315">
        <f t="shared" si="3573"/>
        <v>32</v>
      </c>
    </row>
    <row r="114316" spans="1:6" x14ac:dyDescent="0.3">
      <c r="A114316">
        <v>345431</v>
      </c>
      <c r="B114316" s="2">
        <v>44411.512323624593</v>
      </c>
      <c r="C114316">
        <v>6344</v>
      </c>
      <c r="D114316">
        <v>250679</v>
      </c>
      <c r="E114316">
        <f t="shared" si="3572"/>
        <v>2</v>
      </c>
      <c r="F114316">
        <f t="shared" si="3573"/>
        <v>32</v>
      </c>
    </row>
    <row r="114317" spans="1:6" x14ac:dyDescent="0.3">
      <c r="A114317">
        <v>345433</v>
      </c>
      <c r="B114317" s="2">
        <v>44411.515964401297</v>
      </c>
      <c r="C114317">
        <v>25336</v>
      </c>
      <c r="D114317">
        <v>180432</v>
      </c>
      <c r="E114317">
        <f t="shared" si="3572"/>
        <v>2</v>
      </c>
      <c r="F114317">
        <f t="shared" si="3573"/>
        <v>32</v>
      </c>
    </row>
    <row r="114318" spans="1:6" x14ac:dyDescent="0.3">
      <c r="A114318">
        <v>345434</v>
      </c>
      <c r="B114318" s="2">
        <v>44411.515964401297</v>
      </c>
      <c r="C114318">
        <v>239121</v>
      </c>
      <c r="D114318">
        <v>241927</v>
      </c>
      <c r="E114318">
        <f t="shared" si="3572"/>
        <v>2</v>
      </c>
      <c r="F114318">
        <f t="shared" si="3573"/>
        <v>32</v>
      </c>
    </row>
    <row r="114319" spans="1:6" x14ac:dyDescent="0.3">
      <c r="A114319">
        <v>345436</v>
      </c>
      <c r="B114319" s="2">
        <v>44411.516773462783</v>
      </c>
      <c r="C114319">
        <v>218549</v>
      </c>
      <c r="D114319">
        <v>411922</v>
      </c>
      <c r="E114319">
        <f t="shared" si="3572"/>
        <v>2</v>
      </c>
      <c r="F114319">
        <f t="shared" si="3573"/>
        <v>32</v>
      </c>
    </row>
    <row r="114320" spans="1:6" x14ac:dyDescent="0.3">
      <c r="A114320">
        <v>345438</v>
      </c>
      <c r="B114320" s="2">
        <v>44411.517177993526</v>
      </c>
      <c r="C114320">
        <v>149029</v>
      </c>
      <c r="D114320">
        <v>189009</v>
      </c>
      <c r="E114320">
        <f t="shared" si="3572"/>
        <v>2</v>
      </c>
      <c r="F114320">
        <f t="shared" si="3573"/>
        <v>32</v>
      </c>
    </row>
    <row r="114321" spans="1:6" x14ac:dyDescent="0.3">
      <c r="A114321">
        <v>345443</v>
      </c>
      <c r="B114321" s="2">
        <v>44411.517177993526</v>
      </c>
      <c r="C114321">
        <v>309363</v>
      </c>
      <c r="D114321">
        <v>267896</v>
      </c>
      <c r="E114321">
        <f t="shared" si="3572"/>
        <v>2</v>
      </c>
      <c r="F114321">
        <f t="shared" si="3573"/>
        <v>32</v>
      </c>
    </row>
    <row r="114322" spans="1:6" x14ac:dyDescent="0.3">
      <c r="A114322">
        <v>345444</v>
      </c>
      <c r="B114322" s="2">
        <v>44411.518391585763</v>
      </c>
      <c r="C114322">
        <v>186257</v>
      </c>
      <c r="D114322">
        <v>181651</v>
      </c>
      <c r="E114322">
        <f t="shared" si="3572"/>
        <v>2</v>
      </c>
      <c r="F114322">
        <f t="shared" si="3573"/>
        <v>32</v>
      </c>
    </row>
    <row r="114323" spans="1:6" x14ac:dyDescent="0.3">
      <c r="A114323">
        <v>345445</v>
      </c>
      <c r="B114323" s="2">
        <v>44411.52041423948</v>
      </c>
      <c r="C114323">
        <v>16519</v>
      </c>
      <c r="D114323">
        <v>264901</v>
      </c>
      <c r="E114323">
        <f t="shared" si="3572"/>
        <v>2</v>
      </c>
      <c r="F114323">
        <f t="shared" si="3573"/>
        <v>32</v>
      </c>
    </row>
    <row r="114324" spans="1:6" x14ac:dyDescent="0.3">
      <c r="A114324">
        <v>345449</v>
      </c>
      <c r="B114324" s="2">
        <v>44411.521223300973</v>
      </c>
      <c r="C114324">
        <v>349070</v>
      </c>
      <c r="D114324">
        <v>456134</v>
      </c>
      <c r="E114324">
        <f t="shared" si="3572"/>
        <v>2</v>
      </c>
      <c r="F114324">
        <f t="shared" si="3573"/>
        <v>32</v>
      </c>
    </row>
    <row r="114325" spans="1:6" x14ac:dyDescent="0.3">
      <c r="A114325">
        <v>345453</v>
      </c>
      <c r="B114325" s="2">
        <v>44411.523650485433</v>
      </c>
      <c r="C114325">
        <v>56004</v>
      </c>
      <c r="D114325">
        <v>197508</v>
      </c>
      <c r="E114325">
        <f t="shared" si="3572"/>
        <v>2</v>
      </c>
      <c r="F114325">
        <f t="shared" si="3573"/>
        <v>32</v>
      </c>
    </row>
    <row r="114326" spans="1:6" x14ac:dyDescent="0.3">
      <c r="A114326">
        <v>345456</v>
      </c>
      <c r="B114326" s="2">
        <v>44411.52365048544</v>
      </c>
      <c r="C114326">
        <v>317912</v>
      </c>
      <c r="D114326">
        <v>139904</v>
      </c>
      <c r="E114326">
        <f t="shared" si="3572"/>
        <v>2</v>
      </c>
      <c r="F114326">
        <f t="shared" si="3573"/>
        <v>32</v>
      </c>
    </row>
    <row r="114327" spans="1:6" x14ac:dyDescent="0.3">
      <c r="A114327">
        <v>345460</v>
      </c>
      <c r="B114327" s="2">
        <v>44411.525268608413</v>
      </c>
      <c r="C114327">
        <v>116600</v>
      </c>
      <c r="D114327">
        <v>463778</v>
      </c>
      <c r="E114327">
        <f t="shared" si="3572"/>
        <v>2</v>
      </c>
      <c r="F114327">
        <f t="shared" si="3573"/>
        <v>32</v>
      </c>
    </row>
    <row r="114328" spans="1:6" x14ac:dyDescent="0.3">
      <c r="A114328">
        <v>345463</v>
      </c>
      <c r="B114328" s="2">
        <v>44411.525673139156</v>
      </c>
      <c r="C114328">
        <v>61579</v>
      </c>
      <c r="D114328">
        <v>104958</v>
      </c>
      <c r="E114328">
        <f t="shared" si="3572"/>
        <v>2</v>
      </c>
      <c r="F114328">
        <f t="shared" si="3573"/>
        <v>32</v>
      </c>
    </row>
    <row r="114329" spans="1:6" x14ac:dyDescent="0.3">
      <c r="A114329">
        <v>345464</v>
      </c>
      <c r="B114329" s="2">
        <v>44411.525673139164</v>
      </c>
      <c r="C114329">
        <v>139342</v>
      </c>
      <c r="D114329">
        <v>250679</v>
      </c>
      <c r="E114329">
        <f t="shared" si="3572"/>
        <v>2</v>
      </c>
      <c r="F114329">
        <f t="shared" si="3573"/>
        <v>32</v>
      </c>
    </row>
    <row r="114330" spans="1:6" x14ac:dyDescent="0.3">
      <c r="A114330">
        <v>345468</v>
      </c>
      <c r="B114330" s="2">
        <v>44411.52769579288</v>
      </c>
      <c r="C114330">
        <v>280214</v>
      </c>
      <c r="D114330">
        <v>250679</v>
      </c>
      <c r="E114330">
        <f t="shared" si="3572"/>
        <v>2</v>
      </c>
      <c r="F114330">
        <f t="shared" si="3573"/>
        <v>32</v>
      </c>
    </row>
    <row r="114331" spans="1:6" x14ac:dyDescent="0.3">
      <c r="A114331">
        <v>345470</v>
      </c>
      <c r="B114331" s="2">
        <v>44411.52810032363</v>
      </c>
      <c r="C114331">
        <v>34810</v>
      </c>
      <c r="D114331">
        <v>305103</v>
      </c>
      <c r="E114331">
        <f t="shared" si="3572"/>
        <v>2</v>
      </c>
      <c r="F114331">
        <f t="shared" si="3573"/>
        <v>32</v>
      </c>
    </row>
    <row r="114332" spans="1:6" x14ac:dyDescent="0.3">
      <c r="A114332">
        <v>345474</v>
      </c>
      <c r="B114332" s="2">
        <v>44411.530932038833</v>
      </c>
      <c r="C114332">
        <v>270210</v>
      </c>
      <c r="D114332">
        <v>123413</v>
      </c>
      <c r="E114332">
        <f t="shared" si="3572"/>
        <v>2</v>
      </c>
      <c r="F114332">
        <f t="shared" si="3573"/>
        <v>32</v>
      </c>
    </row>
    <row r="114333" spans="1:6" x14ac:dyDescent="0.3">
      <c r="A114333">
        <v>345479</v>
      </c>
      <c r="B114333" s="2">
        <v>44411.532954692557</v>
      </c>
      <c r="C114333">
        <v>167354</v>
      </c>
      <c r="D114333">
        <v>270067</v>
      </c>
      <c r="E114333">
        <f t="shared" si="3572"/>
        <v>2</v>
      </c>
      <c r="F114333">
        <f t="shared" si="3573"/>
        <v>32</v>
      </c>
    </row>
    <row r="114334" spans="1:6" x14ac:dyDescent="0.3">
      <c r="A114334">
        <v>345483</v>
      </c>
      <c r="B114334" s="2">
        <v>44411.534977346273</v>
      </c>
      <c r="C114334">
        <v>243240</v>
      </c>
      <c r="D114334">
        <v>250679</v>
      </c>
      <c r="E114334">
        <f t="shared" si="3572"/>
        <v>2</v>
      </c>
      <c r="F114334">
        <f t="shared" si="3573"/>
        <v>32</v>
      </c>
    </row>
    <row r="114335" spans="1:6" x14ac:dyDescent="0.3">
      <c r="A114335">
        <v>345485</v>
      </c>
      <c r="B114335" s="2">
        <v>44411.534977346273</v>
      </c>
      <c r="C114335">
        <v>280699</v>
      </c>
      <c r="D114335">
        <v>21760</v>
      </c>
      <c r="E114335">
        <f t="shared" si="3572"/>
        <v>2</v>
      </c>
      <c r="F114335">
        <f t="shared" si="3573"/>
        <v>32</v>
      </c>
    </row>
    <row r="114336" spans="1:6" x14ac:dyDescent="0.3">
      <c r="A114336">
        <v>345487</v>
      </c>
      <c r="B114336" s="2">
        <v>44411.535381877024</v>
      </c>
      <c r="C114336">
        <v>110139</v>
      </c>
      <c r="D114336">
        <v>3001</v>
      </c>
      <c r="E114336">
        <f t="shared" si="3572"/>
        <v>2</v>
      </c>
      <c r="F114336">
        <f t="shared" si="3573"/>
        <v>32</v>
      </c>
    </row>
    <row r="114337" spans="1:6" x14ac:dyDescent="0.3">
      <c r="A114337">
        <v>345488</v>
      </c>
      <c r="B114337" s="2">
        <v>44411.536595469253</v>
      </c>
      <c r="C114337">
        <v>19269</v>
      </c>
      <c r="D114337">
        <v>313568</v>
      </c>
      <c r="E114337">
        <f t="shared" si="3572"/>
        <v>2</v>
      </c>
      <c r="F114337">
        <f t="shared" si="3573"/>
        <v>32</v>
      </c>
    </row>
    <row r="114338" spans="1:6" x14ac:dyDescent="0.3">
      <c r="A114338">
        <v>345493</v>
      </c>
      <c r="B114338" s="2">
        <v>44411.540236245957</v>
      </c>
      <c r="C114338">
        <v>150463</v>
      </c>
      <c r="D114338">
        <v>69722</v>
      </c>
      <c r="E114338">
        <f t="shared" si="3572"/>
        <v>2</v>
      </c>
      <c r="F114338">
        <f t="shared" si="3573"/>
        <v>32</v>
      </c>
    </row>
    <row r="114339" spans="1:6" x14ac:dyDescent="0.3">
      <c r="A114339">
        <v>345498</v>
      </c>
      <c r="B114339" s="2">
        <v>44411.541449838187</v>
      </c>
      <c r="C114339">
        <v>35193</v>
      </c>
      <c r="D114339">
        <v>336616</v>
      </c>
      <c r="E114339">
        <f t="shared" si="3572"/>
        <v>2</v>
      </c>
      <c r="F114339">
        <f t="shared" si="3573"/>
        <v>32</v>
      </c>
    </row>
    <row r="114340" spans="1:6" x14ac:dyDescent="0.3">
      <c r="A114340">
        <v>345500</v>
      </c>
      <c r="B114340" s="2">
        <v>44411.541449838187</v>
      </c>
      <c r="C114340">
        <v>264613</v>
      </c>
      <c r="D114340">
        <v>440825</v>
      </c>
      <c r="E114340">
        <f t="shared" si="3572"/>
        <v>2</v>
      </c>
      <c r="F114340">
        <f t="shared" si="3573"/>
        <v>32</v>
      </c>
    </row>
    <row r="114341" spans="1:6" x14ac:dyDescent="0.3">
      <c r="A114341">
        <v>345505</v>
      </c>
      <c r="B114341" s="2">
        <v>44411.544999999998</v>
      </c>
      <c r="C114341">
        <v>106545</v>
      </c>
      <c r="D114341">
        <v>411922</v>
      </c>
      <c r="E114341">
        <f t="shared" si="3572"/>
        <v>2</v>
      </c>
      <c r="F114341">
        <f t="shared" si="3573"/>
        <v>32</v>
      </c>
    </row>
    <row r="114342" spans="1:6" x14ac:dyDescent="0.3">
      <c r="A114342">
        <v>345508</v>
      </c>
      <c r="B114342" s="2">
        <v>44411.545666666665</v>
      </c>
      <c r="C114342">
        <v>20562</v>
      </c>
      <c r="D114342">
        <v>388561</v>
      </c>
      <c r="E114342">
        <f t="shared" si="3572"/>
        <v>2</v>
      </c>
      <c r="F114342">
        <f t="shared" si="3573"/>
        <v>32</v>
      </c>
    </row>
    <row r="114343" spans="1:6" x14ac:dyDescent="0.3">
      <c r="A114343">
        <v>345510</v>
      </c>
      <c r="B114343" s="2">
        <v>44411.545899676377</v>
      </c>
      <c r="C114343">
        <v>241198</v>
      </c>
      <c r="D114343">
        <v>304128</v>
      </c>
      <c r="E114343">
        <f t="shared" si="3572"/>
        <v>2</v>
      </c>
      <c r="F114343">
        <f t="shared" si="3573"/>
        <v>32</v>
      </c>
    </row>
    <row r="114344" spans="1:6" x14ac:dyDescent="0.3">
      <c r="A114344">
        <v>345513</v>
      </c>
      <c r="B114344" s="2">
        <v>44411.548731391587</v>
      </c>
      <c r="C114344">
        <v>341228</v>
      </c>
      <c r="D114344">
        <v>230507</v>
      </c>
      <c r="E114344">
        <f t="shared" si="3572"/>
        <v>2</v>
      </c>
      <c r="F114344">
        <f t="shared" si="3573"/>
        <v>32</v>
      </c>
    </row>
    <row r="114345" spans="1:6" x14ac:dyDescent="0.3">
      <c r="A114345">
        <v>345516</v>
      </c>
      <c r="B114345" s="2">
        <v>44411.549135922331</v>
      </c>
      <c r="C114345">
        <v>15056</v>
      </c>
      <c r="D114345">
        <v>104958</v>
      </c>
      <c r="E114345">
        <f t="shared" si="3572"/>
        <v>2</v>
      </c>
      <c r="F114345">
        <f t="shared" si="3573"/>
        <v>32</v>
      </c>
    </row>
    <row r="114346" spans="1:6" x14ac:dyDescent="0.3">
      <c r="A114346">
        <v>345521</v>
      </c>
      <c r="B114346" s="2">
        <v>44411.549135922331</v>
      </c>
      <c r="C114346">
        <v>319017</v>
      </c>
      <c r="D114346">
        <v>411922</v>
      </c>
      <c r="E114346">
        <f t="shared" si="3572"/>
        <v>2</v>
      </c>
      <c r="F114346">
        <f t="shared" si="3573"/>
        <v>32</v>
      </c>
    </row>
    <row r="114347" spans="1:6" x14ac:dyDescent="0.3">
      <c r="A114347">
        <v>345523</v>
      </c>
      <c r="B114347" s="2">
        <v>44411.549944983824</v>
      </c>
      <c r="C114347">
        <v>252017</v>
      </c>
      <c r="D114347">
        <v>133263</v>
      </c>
      <c r="E114347">
        <f t="shared" si="3572"/>
        <v>2</v>
      </c>
      <c r="F114347">
        <f t="shared" si="3573"/>
        <v>32</v>
      </c>
    </row>
    <row r="114348" spans="1:6" x14ac:dyDescent="0.3">
      <c r="A114348">
        <v>345527</v>
      </c>
      <c r="B114348" s="2">
        <v>44411.550754045311</v>
      </c>
      <c r="C114348">
        <v>9373</v>
      </c>
      <c r="D114348">
        <v>230507</v>
      </c>
      <c r="E114348">
        <f t="shared" si="3572"/>
        <v>2</v>
      </c>
      <c r="F114348">
        <f t="shared" si="3573"/>
        <v>32</v>
      </c>
    </row>
    <row r="114349" spans="1:6" x14ac:dyDescent="0.3">
      <c r="A114349">
        <v>345529</v>
      </c>
      <c r="B114349" s="2">
        <v>44411.550754045311</v>
      </c>
      <c r="C114349">
        <v>137358</v>
      </c>
      <c r="D114349">
        <v>81725</v>
      </c>
      <c r="E114349">
        <f t="shared" si="3572"/>
        <v>2</v>
      </c>
      <c r="F114349">
        <f t="shared" si="3573"/>
        <v>32</v>
      </c>
    </row>
    <row r="114350" spans="1:6" x14ac:dyDescent="0.3">
      <c r="A114350">
        <v>345532</v>
      </c>
      <c r="B114350" s="2">
        <v>44411.552666666663</v>
      </c>
      <c r="C114350">
        <v>303376</v>
      </c>
      <c r="D114350">
        <v>230507</v>
      </c>
      <c r="E114350">
        <f t="shared" si="3572"/>
        <v>2</v>
      </c>
      <c r="F114350">
        <f t="shared" si="3573"/>
        <v>32</v>
      </c>
    </row>
    <row r="114351" spans="1:6" x14ac:dyDescent="0.3">
      <c r="A114351">
        <v>345535</v>
      </c>
      <c r="B114351" s="2">
        <v>44411.553585760514</v>
      </c>
      <c r="C114351">
        <v>309236</v>
      </c>
      <c r="D114351">
        <v>75550</v>
      </c>
      <c r="E114351">
        <f t="shared" si="3572"/>
        <v>2</v>
      </c>
      <c r="F114351">
        <f t="shared" si="3573"/>
        <v>32</v>
      </c>
    </row>
    <row r="114352" spans="1:6" x14ac:dyDescent="0.3">
      <c r="A114352">
        <v>345538</v>
      </c>
      <c r="B114352" s="2">
        <v>44411.554394822007</v>
      </c>
      <c r="C114352">
        <v>224094</v>
      </c>
      <c r="D114352">
        <v>294042</v>
      </c>
      <c r="E114352">
        <f t="shared" si="3572"/>
        <v>2</v>
      </c>
      <c r="F114352">
        <f t="shared" si="3573"/>
        <v>32</v>
      </c>
    </row>
    <row r="114353" spans="1:6" x14ac:dyDescent="0.3">
      <c r="A114353">
        <v>345540</v>
      </c>
      <c r="B114353" s="2">
        <v>44411.555608414244</v>
      </c>
      <c r="C114353">
        <v>105499</v>
      </c>
      <c r="D114353">
        <v>183214</v>
      </c>
      <c r="E114353">
        <f t="shared" si="3572"/>
        <v>2</v>
      </c>
      <c r="F114353">
        <f t="shared" si="3573"/>
        <v>32</v>
      </c>
    </row>
    <row r="114354" spans="1:6" x14ac:dyDescent="0.3">
      <c r="A114354">
        <v>345544</v>
      </c>
      <c r="B114354" s="2">
        <v>44411.557226537218</v>
      </c>
      <c r="C114354">
        <v>79697</v>
      </c>
      <c r="D114354">
        <v>80658</v>
      </c>
      <c r="E114354">
        <f t="shared" si="3572"/>
        <v>2</v>
      </c>
      <c r="F114354">
        <f t="shared" si="3573"/>
        <v>32</v>
      </c>
    </row>
    <row r="114355" spans="1:6" x14ac:dyDescent="0.3">
      <c r="A114355">
        <v>345548</v>
      </c>
      <c r="B114355" s="2">
        <v>44411.558035598711</v>
      </c>
      <c r="C114355">
        <v>41074</v>
      </c>
      <c r="D114355">
        <v>75550</v>
      </c>
      <c r="E114355">
        <f t="shared" si="3572"/>
        <v>2</v>
      </c>
      <c r="F114355">
        <f t="shared" si="3573"/>
        <v>32</v>
      </c>
    </row>
    <row r="114356" spans="1:6" x14ac:dyDescent="0.3">
      <c r="A114356">
        <v>345552</v>
      </c>
      <c r="B114356" s="2">
        <v>44411.558440129447</v>
      </c>
      <c r="C114356">
        <v>43068</v>
      </c>
      <c r="D114356">
        <v>351192</v>
      </c>
      <c r="E114356">
        <f t="shared" si="3572"/>
        <v>2</v>
      </c>
      <c r="F114356">
        <f t="shared" si="3573"/>
        <v>32</v>
      </c>
    </row>
    <row r="114357" spans="1:6" x14ac:dyDescent="0.3">
      <c r="A114357">
        <v>345556</v>
      </c>
      <c r="B114357" s="2">
        <v>44411.560867313914</v>
      </c>
      <c r="C114357">
        <v>91062</v>
      </c>
      <c r="D114357">
        <v>60239</v>
      </c>
      <c r="E114357">
        <f t="shared" si="3572"/>
        <v>2</v>
      </c>
      <c r="F114357">
        <f t="shared" si="3573"/>
        <v>32</v>
      </c>
    </row>
    <row r="114358" spans="1:6" x14ac:dyDescent="0.3">
      <c r="A114358">
        <v>345557</v>
      </c>
      <c r="B114358" s="2">
        <v>44411.562080906151</v>
      </c>
      <c r="C114358">
        <v>86208</v>
      </c>
      <c r="D114358">
        <v>473233</v>
      </c>
      <c r="E114358">
        <f t="shared" si="3572"/>
        <v>2</v>
      </c>
      <c r="F114358">
        <f t="shared" si="3573"/>
        <v>32</v>
      </c>
    </row>
    <row r="114359" spans="1:6" x14ac:dyDescent="0.3">
      <c r="A114359">
        <v>345561</v>
      </c>
      <c r="B114359" s="2">
        <v>44411.562889967638</v>
      </c>
      <c r="C114359">
        <v>143804</v>
      </c>
      <c r="D114359">
        <v>304722</v>
      </c>
      <c r="E114359">
        <f t="shared" si="3572"/>
        <v>2</v>
      </c>
      <c r="F114359">
        <f t="shared" si="3573"/>
        <v>32</v>
      </c>
    </row>
    <row r="114360" spans="1:6" x14ac:dyDescent="0.3">
      <c r="A114360">
        <v>345564</v>
      </c>
      <c r="B114360" s="2">
        <v>44411.562889967638</v>
      </c>
      <c r="C114360">
        <v>235860</v>
      </c>
      <c r="D114360">
        <v>304722</v>
      </c>
      <c r="E114360">
        <f t="shared" si="3572"/>
        <v>2</v>
      </c>
      <c r="F114360">
        <f t="shared" si="3573"/>
        <v>32</v>
      </c>
    </row>
    <row r="114361" spans="1:6" x14ac:dyDescent="0.3">
      <c r="A114361">
        <v>345569</v>
      </c>
      <c r="B114361" s="2">
        <v>44411.564912621361</v>
      </c>
      <c r="C114361">
        <v>247942</v>
      </c>
      <c r="D114361">
        <v>128523</v>
      </c>
      <c r="E114361">
        <f t="shared" si="3572"/>
        <v>2</v>
      </c>
      <c r="F114361">
        <f t="shared" si="3573"/>
        <v>32</v>
      </c>
    </row>
    <row r="114362" spans="1:6" x14ac:dyDescent="0.3">
      <c r="A114362">
        <v>345573</v>
      </c>
      <c r="B114362" s="2">
        <v>44411.566126213591</v>
      </c>
      <c r="C114362">
        <v>266940</v>
      </c>
      <c r="D114362">
        <v>413828</v>
      </c>
      <c r="E114362">
        <f t="shared" si="3572"/>
        <v>2</v>
      </c>
      <c r="F114362">
        <f t="shared" si="3573"/>
        <v>32</v>
      </c>
    </row>
    <row r="114363" spans="1:6" x14ac:dyDescent="0.3">
      <c r="A114363">
        <v>345576</v>
      </c>
      <c r="B114363" s="2">
        <v>44411.566126213591</v>
      </c>
      <c r="C114363">
        <v>281541</v>
      </c>
      <c r="D114363">
        <v>251823</v>
      </c>
      <c r="E114363">
        <f t="shared" si="3572"/>
        <v>2</v>
      </c>
      <c r="F114363">
        <f t="shared" si="3573"/>
        <v>32</v>
      </c>
    </row>
    <row r="114364" spans="1:6" x14ac:dyDescent="0.3">
      <c r="A114364">
        <v>345578</v>
      </c>
      <c r="B114364" s="2">
        <v>44411.566935275085</v>
      </c>
      <c r="C114364">
        <v>55407</v>
      </c>
      <c r="D114364">
        <v>187920</v>
      </c>
      <c r="E114364">
        <f t="shared" si="3572"/>
        <v>2</v>
      </c>
      <c r="F114364">
        <f t="shared" si="3573"/>
        <v>32</v>
      </c>
    </row>
    <row r="114365" spans="1:6" x14ac:dyDescent="0.3">
      <c r="A114365">
        <v>345582</v>
      </c>
      <c r="B114365" s="2">
        <v>44411.567744336571</v>
      </c>
      <c r="C114365">
        <v>174797</v>
      </c>
      <c r="D114365">
        <v>120809</v>
      </c>
      <c r="E114365">
        <f t="shared" si="3572"/>
        <v>2</v>
      </c>
      <c r="F114365">
        <f t="shared" si="3573"/>
        <v>32</v>
      </c>
    </row>
    <row r="114366" spans="1:6" x14ac:dyDescent="0.3">
      <c r="A114366">
        <v>345584</v>
      </c>
      <c r="B114366" s="2">
        <v>44411.568148867314</v>
      </c>
      <c r="C114366">
        <v>20503</v>
      </c>
      <c r="D114366">
        <v>411922</v>
      </c>
      <c r="E114366">
        <f t="shared" si="3572"/>
        <v>2</v>
      </c>
      <c r="F114366">
        <f t="shared" si="3573"/>
        <v>32</v>
      </c>
    </row>
    <row r="114367" spans="1:6" x14ac:dyDescent="0.3">
      <c r="A114367">
        <v>345585</v>
      </c>
      <c r="B114367" s="2">
        <v>44411.569362459544</v>
      </c>
      <c r="C114367">
        <v>137262</v>
      </c>
      <c r="D114367">
        <v>438599</v>
      </c>
      <c r="E114367">
        <f t="shared" si="3572"/>
        <v>2</v>
      </c>
      <c r="F114367">
        <f t="shared" si="3573"/>
        <v>32</v>
      </c>
    </row>
    <row r="114368" spans="1:6" x14ac:dyDescent="0.3">
      <c r="A114368">
        <v>345590</v>
      </c>
      <c r="B114368" s="2">
        <v>44411.570576051774</v>
      </c>
      <c r="C114368">
        <v>222349</v>
      </c>
      <c r="D114368">
        <v>230778</v>
      </c>
      <c r="E114368">
        <f t="shared" si="3572"/>
        <v>2</v>
      </c>
      <c r="F114368">
        <f t="shared" si="3573"/>
        <v>32</v>
      </c>
    </row>
    <row r="114369" spans="1:6" x14ac:dyDescent="0.3">
      <c r="A114369">
        <v>345594</v>
      </c>
      <c r="B114369" s="2">
        <v>44411.571385113268</v>
      </c>
      <c r="C114369">
        <v>85872</v>
      </c>
      <c r="D114369">
        <v>3922</v>
      </c>
      <c r="E114369">
        <f t="shared" si="3572"/>
        <v>2</v>
      </c>
      <c r="F114369">
        <f t="shared" si="3573"/>
        <v>32</v>
      </c>
    </row>
    <row r="114370" spans="1:6" x14ac:dyDescent="0.3">
      <c r="A114370">
        <v>345598</v>
      </c>
      <c r="B114370" s="2">
        <v>44411.571789644018</v>
      </c>
      <c r="C114370">
        <v>234787</v>
      </c>
      <c r="D114370">
        <v>189009</v>
      </c>
      <c r="E114370">
        <f t="shared" si="3572"/>
        <v>2</v>
      </c>
      <c r="F114370">
        <f t="shared" si="3573"/>
        <v>32</v>
      </c>
    </row>
    <row r="114371" spans="1:6" x14ac:dyDescent="0.3">
      <c r="A114371">
        <v>345601</v>
      </c>
      <c r="B114371" s="2">
        <v>44411.572333333337</v>
      </c>
      <c r="C114371">
        <v>35331</v>
      </c>
      <c r="D114371">
        <v>43842</v>
      </c>
      <c r="E114371">
        <f t="shared" ref="E114371:E114434" si="3574">WEEKDAY(B114371,2)</f>
        <v>2</v>
      </c>
      <c r="F114371">
        <f t="shared" ref="F114371:F114434" si="3575">WEEKNUM(B114371,2)</f>
        <v>32</v>
      </c>
    </row>
    <row r="114372" spans="1:6" x14ac:dyDescent="0.3">
      <c r="A114372">
        <v>345602</v>
      </c>
      <c r="B114372" s="2">
        <v>44411.573407766991</v>
      </c>
      <c r="C114372">
        <v>229722</v>
      </c>
      <c r="D114372">
        <v>21760</v>
      </c>
      <c r="E114372">
        <f t="shared" si="3574"/>
        <v>2</v>
      </c>
      <c r="F114372">
        <f t="shared" si="3575"/>
        <v>32</v>
      </c>
    </row>
    <row r="114373" spans="1:6" x14ac:dyDescent="0.3">
      <c r="A114373">
        <v>345605</v>
      </c>
      <c r="B114373" s="2">
        <v>44411.574216828478</v>
      </c>
      <c r="C114373">
        <v>117682</v>
      </c>
      <c r="D114373">
        <v>347393</v>
      </c>
      <c r="E114373">
        <f t="shared" si="3574"/>
        <v>2</v>
      </c>
      <c r="F114373">
        <f t="shared" si="3575"/>
        <v>32</v>
      </c>
    </row>
    <row r="114374" spans="1:6" x14ac:dyDescent="0.3">
      <c r="A114374">
        <v>345610</v>
      </c>
      <c r="B114374" s="2">
        <v>44411.574216828478</v>
      </c>
      <c r="C114374">
        <v>334907</v>
      </c>
      <c r="D114374">
        <v>268989</v>
      </c>
      <c r="E114374">
        <f t="shared" si="3574"/>
        <v>2</v>
      </c>
      <c r="F114374">
        <f t="shared" si="3575"/>
        <v>32</v>
      </c>
    </row>
    <row r="114375" spans="1:6" x14ac:dyDescent="0.3">
      <c r="A114375">
        <v>345615</v>
      </c>
      <c r="B114375" s="2">
        <v>44411.575430420708</v>
      </c>
      <c r="C114375">
        <v>159972</v>
      </c>
      <c r="D114375">
        <v>446886</v>
      </c>
      <c r="E114375">
        <f t="shared" si="3574"/>
        <v>2</v>
      </c>
      <c r="F114375">
        <f t="shared" si="3575"/>
        <v>32</v>
      </c>
    </row>
    <row r="114376" spans="1:6" x14ac:dyDescent="0.3">
      <c r="A114376">
        <v>345620</v>
      </c>
      <c r="B114376" s="2">
        <v>44411.576239482201</v>
      </c>
      <c r="C114376">
        <v>76257</v>
      </c>
      <c r="D114376">
        <v>249345</v>
      </c>
      <c r="E114376">
        <f t="shared" si="3574"/>
        <v>2</v>
      </c>
      <c r="F114376">
        <f t="shared" si="3575"/>
        <v>32</v>
      </c>
    </row>
    <row r="114377" spans="1:6" x14ac:dyDescent="0.3">
      <c r="A114377">
        <v>345625</v>
      </c>
      <c r="B114377" s="2">
        <v>44411.576239482201</v>
      </c>
      <c r="C114377">
        <v>274112</v>
      </c>
      <c r="D114377">
        <v>27486</v>
      </c>
      <c r="E114377">
        <f t="shared" si="3574"/>
        <v>2</v>
      </c>
      <c r="F114377">
        <f t="shared" si="3575"/>
        <v>32</v>
      </c>
    </row>
    <row r="114378" spans="1:6" x14ac:dyDescent="0.3">
      <c r="A114378">
        <v>345626</v>
      </c>
      <c r="B114378" s="2">
        <v>44411.576644012945</v>
      </c>
      <c r="C114378">
        <v>203431</v>
      </c>
      <c r="D114378">
        <v>31749</v>
      </c>
      <c r="E114378">
        <f t="shared" si="3574"/>
        <v>2</v>
      </c>
      <c r="F114378">
        <f t="shared" si="3575"/>
        <v>32</v>
      </c>
    </row>
    <row r="114379" spans="1:6" x14ac:dyDescent="0.3">
      <c r="A114379">
        <v>345628</v>
      </c>
      <c r="B114379" s="2">
        <v>44411.577048543688</v>
      </c>
      <c r="C114379">
        <v>200311</v>
      </c>
      <c r="D114379">
        <v>472585</v>
      </c>
      <c r="E114379">
        <f t="shared" si="3574"/>
        <v>2</v>
      </c>
      <c r="F114379">
        <f t="shared" si="3575"/>
        <v>32</v>
      </c>
    </row>
    <row r="114380" spans="1:6" x14ac:dyDescent="0.3">
      <c r="A114380">
        <v>345630</v>
      </c>
      <c r="B114380" s="2">
        <v>44411.578666666668</v>
      </c>
      <c r="C114380">
        <v>294578</v>
      </c>
      <c r="D114380">
        <v>439981</v>
      </c>
      <c r="E114380">
        <f t="shared" si="3574"/>
        <v>2</v>
      </c>
      <c r="F114380">
        <f t="shared" si="3575"/>
        <v>32</v>
      </c>
    </row>
    <row r="114381" spans="1:6" x14ac:dyDescent="0.3">
      <c r="A114381">
        <v>345631</v>
      </c>
      <c r="B114381" s="2">
        <v>44411.579880258905</v>
      </c>
      <c r="C114381">
        <v>39340</v>
      </c>
      <c r="D114381">
        <v>182191</v>
      </c>
      <c r="E114381">
        <f t="shared" si="3574"/>
        <v>2</v>
      </c>
      <c r="F114381">
        <f t="shared" si="3575"/>
        <v>32</v>
      </c>
    </row>
    <row r="114382" spans="1:6" x14ac:dyDescent="0.3">
      <c r="A114382">
        <v>345636</v>
      </c>
      <c r="B114382" s="2">
        <v>44411.579880258905</v>
      </c>
      <c r="C114382">
        <v>157556</v>
      </c>
      <c r="D114382">
        <v>293468</v>
      </c>
      <c r="E114382">
        <f t="shared" si="3574"/>
        <v>2</v>
      </c>
      <c r="F114382">
        <f t="shared" si="3575"/>
        <v>32</v>
      </c>
    </row>
    <row r="114383" spans="1:6" x14ac:dyDescent="0.3">
      <c r="A114383">
        <v>345637</v>
      </c>
      <c r="B114383" s="2">
        <v>44411.581093851135</v>
      </c>
      <c r="C114383">
        <v>269035</v>
      </c>
      <c r="D114383">
        <v>351192</v>
      </c>
      <c r="E114383">
        <f t="shared" si="3574"/>
        <v>2</v>
      </c>
      <c r="F114383">
        <f t="shared" si="3575"/>
        <v>32</v>
      </c>
    </row>
    <row r="114384" spans="1:6" x14ac:dyDescent="0.3">
      <c r="A114384">
        <v>345641</v>
      </c>
      <c r="B114384" s="2">
        <v>44411.581498381878</v>
      </c>
      <c r="C114384">
        <v>27305</v>
      </c>
      <c r="D114384">
        <v>297015</v>
      </c>
      <c r="E114384">
        <f t="shared" si="3574"/>
        <v>2</v>
      </c>
      <c r="F114384">
        <f t="shared" si="3575"/>
        <v>32</v>
      </c>
    </row>
    <row r="114385" spans="1:6" x14ac:dyDescent="0.3">
      <c r="A114385">
        <v>345642</v>
      </c>
      <c r="B114385" s="2">
        <v>44411.581498381878</v>
      </c>
      <c r="C114385">
        <v>167399</v>
      </c>
      <c r="D114385">
        <v>449379</v>
      </c>
      <c r="E114385">
        <f t="shared" si="3574"/>
        <v>2</v>
      </c>
      <c r="F114385">
        <f t="shared" si="3575"/>
        <v>32</v>
      </c>
    </row>
    <row r="114386" spans="1:6" x14ac:dyDescent="0.3">
      <c r="A114386">
        <v>345644</v>
      </c>
      <c r="B114386" s="2">
        <v>44411.583116504858</v>
      </c>
      <c r="C114386">
        <v>217425</v>
      </c>
      <c r="D114386">
        <v>4199</v>
      </c>
      <c r="E114386">
        <f t="shared" si="3574"/>
        <v>2</v>
      </c>
      <c r="F114386">
        <f t="shared" si="3575"/>
        <v>32</v>
      </c>
    </row>
    <row r="114387" spans="1:6" x14ac:dyDescent="0.3">
      <c r="A114387">
        <v>345647</v>
      </c>
      <c r="B114387" s="2">
        <v>44411.583521035594</v>
      </c>
      <c r="C114387">
        <v>96942</v>
      </c>
      <c r="D114387">
        <v>142106</v>
      </c>
      <c r="E114387">
        <f t="shared" si="3574"/>
        <v>2</v>
      </c>
      <c r="F114387">
        <f t="shared" si="3575"/>
        <v>32</v>
      </c>
    </row>
    <row r="114388" spans="1:6" x14ac:dyDescent="0.3">
      <c r="A114388">
        <v>345651</v>
      </c>
      <c r="B114388" s="2">
        <v>44411.583521035594</v>
      </c>
      <c r="C114388">
        <v>220558</v>
      </c>
      <c r="D114388">
        <v>111368</v>
      </c>
      <c r="E114388">
        <f t="shared" si="3574"/>
        <v>2</v>
      </c>
      <c r="F114388">
        <f t="shared" si="3575"/>
        <v>32</v>
      </c>
    </row>
    <row r="114389" spans="1:6" x14ac:dyDescent="0.3">
      <c r="A114389">
        <v>345656</v>
      </c>
      <c r="B114389" s="2">
        <v>44411.583925566345</v>
      </c>
      <c r="C114389">
        <v>273015</v>
      </c>
      <c r="D114389">
        <v>118549</v>
      </c>
      <c r="E114389">
        <f t="shared" si="3574"/>
        <v>2</v>
      </c>
      <c r="F114389">
        <f t="shared" si="3575"/>
        <v>32</v>
      </c>
    </row>
    <row r="114390" spans="1:6" x14ac:dyDescent="0.3">
      <c r="A114390">
        <v>345660</v>
      </c>
      <c r="B114390" s="2">
        <v>44411.584734627831</v>
      </c>
      <c r="C114390">
        <v>213055</v>
      </c>
      <c r="D114390">
        <v>105200</v>
      </c>
      <c r="E114390">
        <f t="shared" si="3574"/>
        <v>2</v>
      </c>
      <c r="F114390">
        <f t="shared" si="3575"/>
        <v>32</v>
      </c>
    </row>
    <row r="114391" spans="1:6" x14ac:dyDescent="0.3">
      <c r="A114391">
        <v>345663</v>
      </c>
      <c r="B114391" s="2">
        <v>44411.586757281548</v>
      </c>
      <c r="C114391">
        <v>147353</v>
      </c>
      <c r="D114391">
        <v>301748</v>
      </c>
      <c r="E114391">
        <f t="shared" si="3574"/>
        <v>2</v>
      </c>
      <c r="F114391">
        <f t="shared" si="3575"/>
        <v>32</v>
      </c>
    </row>
    <row r="114392" spans="1:6" x14ac:dyDescent="0.3">
      <c r="A114392">
        <v>345668</v>
      </c>
      <c r="B114392" s="2">
        <v>44411.587970873785</v>
      </c>
      <c r="C114392">
        <v>121112</v>
      </c>
      <c r="D114392">
        <v>470762</v>
      </c>
      <c r="E114392">
        <f t="shared" si="3574"/>
        <v>2</v>
      </c>
      <c r="F114392">
        <f t="shared" si="3575"/>
        <v>32</v>
      </c>
    </row>
    <row r="114393" spans="1:6" x14ac:dyDescent="0.3">
      <c r="A114393">
        <v>345672</v>
      </c>
      <c r="B114393" s="2">
        <v>44411.589184466022</v>
      </c>
      <c r="C114393">
        <v>219740</v>
      </c>
      <c r="D114393">
        <v>345138</v>
      </c>
      <c r="E114393">
        <f t="shared" si="3574"/>
        <v>2</v>
      </c>
      <c r="F114393">
        <f t="shared" si="3575"/>
        <v>32</v>
      </c>
    </row>
    <row r="114394" spans="1:6" x14ac:dyDescent="0.3">
      <c r="A114394">
        <v>345677</v>
      </c>
      <c r="B114394" s="2">
        <v>44411.589184466022</v>
      </c>
      <c r="C114394">
        <v>257430</v>
      </c>
      <c r="D114394">
        <v>96007</v>
      </c>
      <c r="E114394">
        <f t="shared" si="3574"/>
        <v>2</v>
      </c>
      <c r="F114394">
        <f t="shared" si="3575"/>
        <v>32</v>
      </c>
    </row>
    <row r="114395" spans="1:6" x14ac:dyDescent="0.3">
      <c r="A114395">
        <v>345679</v>
      </c>
      <c r="B114395" s="2">
        <v>44411.589993527508</v>
      </c>
      <c r="C114395">
        <v>81839</v>
      </c>
      <c r="D114395">
        <v>240687</v>
      </c>
      <c r="E114395">
        <f t="shared" si="3574"/>
        <v>2</v>
      </c>
      <c r="F114395">
        <f t="shared" si="3575"/>
        <v>32</v>
      </c>
    </row>
    <row r="114396" spans="1:6" x14ac:dyDescent="0.3">
      <c r="A114396">
        <v>345684</v>
      </c>
      <c r="B114396" s="2">
        <v>44411.590398058252</v>
      </c>
      <c r="C114396">
        <v>87607</v>
      </c>
      <c r="D114396">
        <v>169563</v>
      </c>
      <c r="E114396">
        <f t="shared" si="3574"/>
        <v>2</v>
      </c>
      <c r="F114396">
        <f t="shared" si="3575"/>
        <v>32</v>
      </c>
    </row>
    <row r="114397" spans="1:6" x14ac:dyDescent="0.3">
      <c r="A114397">
        <v>345687</v>
      </c>
      <c r="B114397" s="2">
        <v>44411.590802588995</v>
      </c>
      <c r="C114397">
        <v>327479</v>
      </c>
      <c r="D114397">
        <v>254768</v>
      </c>
      <c r="E114397">
        <f t="shared" si="3574"/>
        <v>2</v>
      </c>
      <c r="F114397">
        <f t="shared" si="3575"/>
        <v>32</v>
      </c>
    </row>
    <row r="114398" spans="1:6" x14ac:dyDescent="0.3">
      <c r="A114398">
        <v>345688</v>
      </c>
      <c r="B114398" s="2">
        <v>44411.592016181232</v>
      </c>
      <c r="C114398">
        <v>261133</v>
      </c>
      <c r="D114398">
        <v>242428</v>
      </c>
      <c r="E114398">
        <f t="shared" si="3574"/>
        <v>2</v>
      </c>
      <c r="F114398">
        <f t="shared" si="3575"/>
        <v>32</v>
      </c>
    </row>
    <row r="114399" spans="1:6" x14ac:dyDescent="0.3">
      <c r="A114399">
        <v>345691</v>
      </c>
      <c r="B114399" s="2">
        <v>44411.593229773462</v>
      </c>
      <c r="C114399">
        <v>133718</v>
      </c>
      <c r="D114399">
        <v>454525</v>
      </c>
      <c r="E114399">
        <f t="shared" si="3574"/>
        <v>2</v>
      </c>
      <c r="F114399">
        <f t="shared" si="3575"/>
        <v>32</v>
      </c>
    </row>
    <row r="114400" spans="1:6" x14ac:dyDescent="0.3">
      <c r="A114400">
        <v>345692</v>
      </c>
      <c r="B114400" s="2">
        <v>44411.593333333338</v>
      </c>
      <c r="C114400">
        <v>182015</v>
      </c>
      <c r="D114400">
        <v>118549</v>
      </c>
      <c r="E114400">
        <f t="shared" si="3574"/>
        <v>2</v>
      </c>
      <c r="F114400">
        <f t="shared" si="3575"/>
        <v>32</v>
      </c>
    </row>
    <row r="114401" spans="1:6" x14ac:dyDescent="0.3">
      <c r="A114401">
        <v>345694</v>
      </c>
      <c r="B114401" s="2">
        <v>44411.593634304205</v>
      </c>
      <c r="C114401">
        <v>32275</v>
      </c>
      <c r="D114401">
        <v>42705</v>
      </c>
      <c r="E114401">
        <f t="shared" si="3574"/>
        <v>2</v>
      </c>
      <c r="F114401">
        <f t="shared" si="3575"/>
        <v>32</v>
      </c>
    </row>
    <row r="114402" spans="1:6" x14ac:dyDescent="0.3">
      <c r="A114402">
        <v>345696</v>
      </c>
      <c r="B114402" s="2">
        <v>44411.593634304205</v>
      </c>
      <c r="C114402">
        <v>123261</v>
      </c>
      <c r="D114402">
        <v>379466</v>
      </c>
      <c r="E114402">
        <f t="shared" si="3574"/>
        <v>2</v>
      </c>
      <c r="F114402">
        <f t="shared" si="3575"/>
        <v>32</v>
      </c>
    </row>
    <row r="114403" spans="1:6" x14ac:dyDescent="0.3">
      <c r="A114403">
        <v>345697</v>
      </c>
      <c r="B114403" s="2">
        <v>44411.594038834955</v>
      </c>
      <c r="C114403">
        <v>41448</v>
      </c>
      <c r="D114403">
        <v>250679</v>
      </c>
      <c r="E114403">
        <f t="shared" si="3574"/>
        <v>2</v>
      </c>
      <c r="F114403">
        <f t="shared" si="3575"/>
        <v>32</v>
      </c>
    </row>
    <row r="114404" spans="1:6" x14ac:dyDescent="0.3">
      <c r="A114404">
        <v>345702</v>
      </c>
      <c r="B114404" s="2">
        <v>44411.594443365699</v>
      </c>
      <c r="C114404">
        <v>182984</v>
      </c>
      <c r="D114404">
        <v>415290</v>
      </c>
      <c r="E114404">
        <f t="shared" si="3574"/>
        <v>2</v>
      </c>
      <c r="F114404">
        <f t="shared" si="3575"/>
        <v>32</v>
      </c>
    </row>
    <row r="114405" spans="1:6" x14ac:dyDescent="0.3">
      <c r="A114405">
        <v>345704</v>
      </c>
      <c r="B114405" s="2">
        <v>44411.594847896435</v>
      </c>
      <c r="C114405">
        <v>63927</v>
      </c>
      <c r="D114405">
        <v>473323</v>
      </c>
      <c r="E114405">
        <f t="shared" si="3574"/>
        <v>2</v>
      </c>
      <c r="F114405">
        <f t="shared" si="3575"/>
        <v>32</v>
      </c>
    </row>
    <row r="114406" spans="1:6" x14ac:dyDescent="0.3">
      <c r="A114406">
        <v>345706</v>
      </c>
      <c r="B114406" s="2">
        <v>44411.594847896435</v>
      </c>
      <c r="C114406">
        <v>308876</v>
      </c>
      <c r="D114406">
        <v>469849</v>
      </c>
      <c r="E114406">
        <f t="shared" si="3574"/>
        <v>2</v>
      </c>
      <c r="F114406">
        <f t="shared" si="3575"/>
        <v>32</v>
      </c>
    </row>
    <row r="114407" spans="1:6" x14ac:dyDescent="0.3">
      <c r="A114407">
        <v>345710</v>
      </c>
      <c r="B114407" s="2">
        <v>44411.595656957928</v>
      </c>
      <c r="C114407">
        <v>135563</v>
      </c>
      <c r="D114407">
        <v>238334</v>
      </c>
      <c r="E114407">
        <f t="shared" si="3574"/>
        <v>2</v>
      </c>
      <c r="F114407">
        <f t="shared" si="3575"/>
        <v>32</v>
      </c>
    </row>
    <row r="114408" spans="1:6" x14ac:dyDescent="0.3">
      <c r="A114408">
        <v>345713</v>
      </c>
      <c r="B114408" s="2">
        <v>44411.596061488679</v>
      </c>
      <c r="C114408">
        <v>17089</v>
      </c>
      <c r="D114408">
        <v>470762</v>
      </c>
      <c r="E114408">
        <f t="shared" si="3574"/>
        <v>2</v>
      </c>
      <c r="F114408">
        <f t="shared" si="3575"/>
        <v>32</v>
      </c>
    </row>
    <row r="114409" spans="1:6" x14ac:dyDescent="0.3">
      <c r="A114409">
        <v>345714</v>
      </c>
      <c r="B114409" s="2">
        <v>44411.596061488679</v>
      </c>
      <c r="C114409">
        <v>270594</v>
      </c>
      <c r="D114409">
        <v>415404</v>
      </c>
      <c r="E114409">
        <f t="shared" si="3574"/>
        <v>2</v>
      </c>
      <c r="F114409">
        <f t="shared" si="3575"/>
        <v>32</v>
      </c>
    </row>
    <row r="114410" spans="1:6" x14ac:dyDescent="0.3">
      <c r="A114410">
        <v>345718</v>
      </c>
      <c r="B114410" s="2">
        <v>44411.596466019415</v>
      </c>
      <c r="C114410">
        <v>91475</v>
      </c>
      <c r="D114410">
        <v>347008</v>
      </c>
      <c r="E114410">
        <f t="shared" si="3574"/>
        <v>2</v>
      </c>
      <c r="F114410">
        <f t="shared" si="3575"/>
        <v>32</v>
      </c>
    </row>
    <row r="114411" spans="1:6" x14ac:dyDescent="0.3">
      <c r="A114411">
        <v>345721</v>
      </c>
      <c r="B114411" s="2">
        <v>44411.596870550158</v>
      </c>
      <c r="C114411">
        <v>292520</v>
      </c>
      <c r="D114411">
        <v>5151</v>
      </c>
      <c r="E114411">
        <f t="shared" si="3574"/>
        <v>2</v>
      </c>
      <c r="F114411">
        <f t="shared" si="3575"/>
        <v>32</v>
      </c>
    </row>
    <row r="114412" spans="1:6" x14ac:dyDescent="0.3">
      <c r="A114412">
        <v>345726</v>
      </c>
      <c r="B114412" s="2">
        <v>44411.597679611652</v>
      </c>
      <c r="C114412">
        <v>193053</v>
      </c>
      <c r="D114412">
        <v>172957</v>
      </c>
      <c r="E114412">
        <f t="shared" si="3574"/>
        <v>2</v>
      </c>
      <c r="F114412">
        <f t="shared" si="3575"/>
        <v>32</v>
      </c>
    </row>
    <row r="114413" spans="1:6" x14ac:dyDescent="0.3">
      <c r="A114413">
        <v>345731</v>
      </c>
      <c r="B114413" s="2">
        <v>44411.598084142395</v>
      </c>
      <c r="C114413">
        <v>73199</v>
      </c>
      <c r="D114413">
        <v>331056</v>
      </c>
      <c r="E114413">
        <f t="shared" si="3574"/>
        <v>2</v>
      </c>
      <c r="F114413">
        <f t="shared" si="3575"/>
        <v>32</v>
      </c>
    </row>
    <row r="114414" spans="1:6" x14ac:dyDescent="0.3">
      <c r="A114414">
        <v>345732</v>
      </c>
      <c r="B114414" s="2">
        <v>44411.598666666665</v>
      </c>
      <c r="C114414">
        <v>107830</v>
      </c>
      <c r="D114414">
        <v>180863</v>
      </c>
      <c r="E114414">
        <f t="shared" si="3574"/>
        <v>2</v>
      </c>
      <c r="F114414">
        <f t="shared" si="3575"/>
        <v>32</v>
      </c>
    </row>
    <row r="114415" spans="1:6" x14ac:dyDescent="0.3">
      <c r="A114415">
        <v>345736</v>
      </c>
      <c r="B114415" s="2">
        <v>44411.598893203882</v>
      </c>
      <c r="C114415">
        <v>281078</v>
      </c>
      <c r="D114415">
        <v>58674</v>
      </c>
      <c r="E114415">
        <f t="shared" si="3574"/>
        <v>2</v>
      </c>
      <c r="F114415">
        <f t="shared" si="3575"/>
        <v>32</v>
      </c>
    </row>
    <row r="114416" spans="1:6" x14ac:dyDescent="0.3">
      <c r="A114416">
        <v>345739</v>
      </c>
      <c r="B114416" s="2">
        <v>44411.599297734625</v>
      </c>
      <c r="C114416">
        <v>205855</v>
      </c>
      <c r="D114416">
        <v>258374</v>
      </c>
      <c r="E114416">
        <f t="shared" si="3574"/>
        <v>2</v>
      </c>
      <c r="F114416">
        <f t="shared" si="3575"/>
        <v>32</v>
      </c>
    </row>
    <row r="114417" spans="1:6" x14ac:dyDescent="0.3">
      <c r="A114417">
        <v>345744</v>
      </c>
      <c r="B114417" s="2">
        <v>44411.599297734632</v>
      </c>
      <c r="C114417">
        <v>69368</v>
      </c>
      <c r="D114417">
        <v>204394</v>
      </c>
      <c r="E114417">
        <f t="shared" si="3574"/>
        <v>2</v>
      </c>
      <c r="F114417">
        <f t="shared" si="3575"/>
        <v>32</v>
      </c>
    </row>
    <row r="114418" spans="1:6" x14ac:dyDescent="0.3">
      <c r="A114418">
        <v>345749</v>
      </c>
      <c r="B114418" s="2">
        <v>44411.599297734632</v>
      </c>
      <c r="C114418">
        <v>225001</v>
      </c>
      <c r="D114418">
        <v>183290</v>
      </c>
      <c r="E114418">
        <f t="shared" si="3574"/>
        <v>2</v>
      </c>
      <c r="F114418">
        <f t="shared" si="3575"/>
        <v>32</v>
      </c>
    </row>
    <row r="114419" spans="1:6" x14ac:dyDescent="0.3">
      <c r="A114419">
        <v>345753</v>
      </c>
      <c r="B114419" s="2">
        <v>44411.599297734632</v>
      </c>
      <c r="C114419">
        <v>295309</v>
      </c>
      <c r="D114419">
        <v>394819</v>
      </c>
      <c r="E114419">
        <f t="shared" si="3574"/>
        <v>2</v>
      </c>
      <c r="F114419">
        <f t="shared" si="3575"/>
        <v>32</v>
      </c>
    </row>
    <row r="114420" spans="1:6" x14ac:dyDescent="0.3">
      <c r="A114420">
        <v>345755</v>
      </c>
      <c r="B114420" s="2">
        <v>44411.599702265368</v>
      </c>
      <c r="C114420">
        <v>157510</v>
      </c>
      <c r="D114420">
        <v>380527</v>
      </c>
      <c r="E114420">
        <f t="shared" si="3574"/>
        <v>2</v>
      </c>
      <c r="F114420">
        <f t="shared" si="3575"/>
        <v>32</v>
      </c>
    </row>
    <row r="114421" spans="1:6" x14ac:dyDescent="0.3">
      <c r="A114421">
        <v>345758</v>
      </c>
      <c r="B114421" s="2">
        <v>44411.599702265368</v>
      </c>
      <c r="C114421">
        <v>283587</v>
      </c>
      <c r="D114421">
        <v>308796</v>
      </c>
      <c r="E114421">
        <f t="shared" si="3574"/>
        <v>2</v>
      </c>
      <c r="F114421">
        <f t="shared" si="3575"/>
        <v>32</v>
      </c>
    </row>
    <row r="114422" spans="1:6" x14ac:dyDescent="0.3">
      <c r="A114422">
        <v>345760</v>
      </c>
      <c r="B114422" s="2">
        <v>44411.600511326862</v>
      </c>
      <c r="C114422">
        <v>238018</v>
      </c>
      <c r="D114422">
        <v>87463</v>
      </c>
      <c r="E114422">
        <f t="shared" si="3574"/>
        <v>2</v>
      </c>
      <c r="F114422">
        <f t="shared" si="3575"/>
        <v>32</v>
      </c>
    </row>
    <row r="114423" spans="1:6" x14ac:dyDescent="0.3">
      <c r="A114423">
        <v>345761</v>
      </c>
      <c r="B114423" s="2">
        <v>44411.601320388349</v>
      </c>
      <c r="C114423">
        <v>14155</v>
      </c>
      <c r="D114423">
        <v>254768</v>
      </c>
      <c r="E114423">
        <f t="shared" si="3574"/>
        <v>2</v>
      </c>
      <c r="F114423">
        <f t="shared" si="3575"/>
        <v>32</v>
      </c>
    </row>
    <row r="114424" spans="1:6" x14ac:dyDescent="0.3">
      <c r="A114424">
        <v>345762</v>
      </c>
      <c r="B114424" s="2">
        <v>44411.601320388349</v>
      </c>
      <c r="C114424">
        <v>160175</v>
      </c>
      <c r="D114424">
        <v>290222</v>
      </c>
      <c r="E114424">
        <f t="shared" si="3574"/>
        <v>2</v>
      </c>
      <c r="F114424">
        <f t="shared" si="3575"/>
        <v>32</v>
      </c>
    </row>
    <row r="114425" spans="1:6" x14ac:dyDescent="0.3">
      <c r="A114425">
        <v>345763</v>
      </c>
      <c r="B114425" s="2">
        <v>44411.601320388349</v>
      </c>
      <c r="C114425">
        <v>195252</v>
      </c>
      <c r="D114425">
        <v>438599</v>
      </c>
      <c r="E114425">
        <f t="shared" si="3574"/>
        <v>2</v>
      </c>
      <c r="F114425">
        <f t="shared" si="3575"/>
        <v>32</v>
      </c>
    </row>
    <row r="114426" spans="1:6" x14ac:dyDescent="0.3">
      <c r="A114426">
        <v>345764</v>
      </c>
      <c r="B114426" s="2">
        <v>44411.601724919092</v>
      </c>
      <c r="C114426">
        <v>161865</v>
      </c>
      <c r="D114426">
        <v>250679</v>
      </c>
      <c r="E114426">
        <f t="shared" si="3574"/>
        <v>2</v>
      </c>
      <c r="F114426">
        <f t="shared" si="3575"/>
        <v>32</v>
      </c>
    </row>
    <row r="114427" spans="1:6" x14ac:dyDescent="0.3">
      <c r="A114427">
        <v>345767</v>
      </c>
      <c r="B114427" s="2">
        <v>44411.602129449835</v>
      </c>
      <c r="C114427">
        <v>192756</v>
      </c>
      <c r="D114427">
        <v>115825</v>
      </c>
      <c r="E114427">
        <f t="shared" si="3574"/>
        <v>2</v>
      </c>
      <c r="F114427">
        <f t="shared" si="3575"/>
        <v>32</v>
      </c>
    </row>
    <row r="114428" spans="1:6" x14ac:dyDescent="0.3">
      <c r="A114428">
        <v>345771</v>
      </c>
      <c r="B114428" s="2">
        <v>44411.603343042072</v>
      </c>
      <c r="C114428">
        <v>138886</v>
      </c>
      <c r="D114428">
        <v>244574</v>
      </c>
      <c r="E114428">
        <f t="shared" si="3574"/>
        <v>2</v>
      </c>
      <c r="F114428">
        <f t="shared" si="3575"/>
        <v>32</v>
      </c>
    </row>
    <row r="114429" spans="1:6" x14ac:dyDescent="0.3">
      <c r="A114429">
        <v>345772</v>
      </c>
      <c r="B114429" s="2">
        <v>44411.603343042072</v>
      </c>
      <c r="C114429">
        <v>240378</v>
      </c>
      <c r="D114429">
        <v>366873</v>
      </c>
      <c r="E114429">
        <f t="shared" si="3574"/>
        <v>2</v>
      </c>
      <c r="F114429">
        <f t="shared" si="3575"/>
        <v>32</v>
      </c>
    </row>
    <row r="114430" spans="1:6" x14ac:dyDescent="0.3">
      <c r="A114430">
        <v>345776</v>
      </c>
      <c r="B114430" s="2">
        <v>44411.603747572815</v>
      </c>
      <c r="C114430">
        <v>311657</v>
      </c>
      <c r="D114430">
        <v>250679</v>
      </c>
      <c r="E114430">
        <f t="shared" si="3574"/>
        <v>2</v>
      </c>
      <c r="F114430">
        <f t="shared" si="3575"/>
        <v>32</v>
      </c>
    </row>
    <row r="114431" spans="1:6" x14ac:dyDescent="0.3">
      <c r="A114431">
        <v>345781</v>
      </c>
      <c r="B114431" s="2">
        <v>44411.604961165045</v>
      </c>
      <c r="C114431">
        <v>160872</v>
      </c>
      <c r="D114431">
        <v>411922</v>
      </c>
      <c r="E114431">
        <f t="shared" si="3574"/>
        <v>2</v>
      </c>
      <c r="F114431">
        <f t="shared" si="3575"/>
        <v>32</v>
      </c>
    </row>
    <row r="114432" spans="1:6" x14ac:dyDescent="0.3">
      <c r="A114432">
        <v>345783</v>
      </c>
      <c r="B114432" s="2">
        <v>44411.604961165045</v>
      </c>
      <c r="C114432">
        <v>219422</v>
      </c>
      <c r="D114432">
        <v>188971</v>
      </c>
      <c r="E114432">
        <f t="shared" si="3574"/>
        <v>2</v>
      </c>
      <c r="F114432">
        <f t="shared" si="3575"/>
        <v>32</v>
      </c>
    </row>
    <row r="114433" spans="1:6" x14ac:dyDescent="0.3">
      <c r="A114433">
        <v>345786</v>
      </c>
      <c r="B114433" s="2">
        <v>44411.605770226539</v>
      </c>
      <c r="C114433">
        <v>225185</v>
      </c>
      <c r="D114433">
        <v>102086</v>
      </c>
      <c r="E114433">
        <f t="shared" si="3574"/>
        <v>2</v>
      </c>
      <c r="F114433">
        <f t="shared" si="3575"/>
        <v>32</v>
      </c>
    </row>
    <row r="114434" spans="1:6" x14ac:dyDescent="0.3">
      <c r="A114434">
        <v>345788</v>
      </c>
      <c r="B114434" s="2">
        <v>44411.606174757282</v>
      </c>
      <c r="C114434">
        <v>275747</v>
      </c>
      <c r="D114434">
        <v>250679</v>
      </c>
      <c r="E114434">
        <f t="shared" si="3574"/>
        <v>2</v>
      </c>
      <c r="F114434">
        <f t="shared" si="3575"/>
        <v>32</v>
      </c>
    </row>
    <row r="114435" spans="1:6" x14ac:dyDescent="0.3">
      <c r="A114435">
        <v>345792</v>
      </c>
      <c r="B114435" s="2">
        <v>44411.606579288025</v>
      </c>
      <c r="C114435">
        <v>144097</v>
      </c>
      <c r="D114435">
        <v>244574</v>
      </c>
      <c r="E114435">
        <f t="shared" ref="E114435:E114498" si="3576">WEEKDAY(B114435,2)</f>
        <v>2</v>
      </c>
      <c r="F114435">
        <f t="shared" ref="F114435:F114498" si="3577">WEEKNUM(B114435,2)</f>
        <v>32</v>
      </c>
    </row>
    <row r="114436" spans="1:6" x14ac:dyDescent="0.3">
      <c r="A114436">
        <v>345795</v>
      </c>
      <c r="B114436" s="2">
        <v>44411.607388349512</v>
      </c>
      <c r="C114436">
        <v>202580</v>
      </c>
      <c r="D114436">
        <v>152578</v>
      </c>
      <c r="E114436">
        <f t="shared" si="3576"/>
        <v>2</v>
      </c>
      <c r="F114436">
        <f t="shared" si="3577"/>
        <v>32</v>
      </c>
    </row>
    <row r="114437" spans="1:6" x14ac:dyDescent="0.3">
      <c r="A114437">
        <v>345796</v>
      </c>
      <c r="B114437" s="2">
        <v>44411.607388349512</v>
      </c>
      <c r="C114437">
        <v>328775</v>
      </c>
      <c r="D114437">
        <v>245484</v>
      </c>
      <c r="E114437">
        <f t="shared" si="3576"/>
        <v>2</v>
      </c>
      <c r="F114437">
        <f t="shared" si="3577"/>
        <v>32</v>
      </c>
    </row>
    <row r="114438" spans="1:6" x14ac:dyDescent="0.3">
      <c r="A114438">
        <v>345801</v>
      </c>
      <c r="B114438" s="2">
        <v>44411.607792880255</v>
      </c>
      <c r="C114438">
        <v>318453</v>
      </c>
      <c r="D114438">
        <v>351192</v>
      </c>
      <c r="E114438">
        <f t="shared" si="3576"/>
        <v>2</v>
      </c>
      <c r="F114438">
        <f t="shared" si="3577"/>
        <v>32</v>
      </c>
    </row>
    <row r="114439" spans="1:6" x14ac:dyDescent="0.3">
      <c r="A114439">
        <v>345802</v>
      </c>
      <c r="B114439" s="2">
        <v>44411.608333333337</v>
      </c>
      <c r="C114439">
        <v>290750</v>
      </c>
      <c r="D114439">
        <v>82901</v>
      </c>
      <c r="E114439">
        <f t="shared" si="3576"/>
        <v>2</v>
      </c>
      <c r="F114439">
        <f t="shared" si="3577"/>
        <v>32</v>
      </c>
    </row>
    <row r="114440" spans="1:6" x14ac:dyDescent="0.3">
      <c r="A114440">
        <v>345807</v>
      </c>
      <c r="B114440" s="2">
        <v>44411.608601941742</v>
      </c>
      <c r="C114440">
        <v>214686</v>
      </c>
      <c r="D114440">
        <v>70091</v>
      </c>
      <c r="E114440">
        <f t="shared" si="3576"/>
        <v>2</v>
      </c>
      <c r="F114440">
        <f t="shared" si="3577"/>
        <v>32</v>
      </c>
    </row>
    <row r="114441" spans="1:6" x14ac:dyDescent="0.3">
      <c r="A114441">
        <v>345811</v>
      </c>
      <c r="B114441" s="2">
        <v>44411.608601941749</v>
      </c>
      <c r="C114441">
        <v>118167</v>
      </c>
      <c r="D114441">
        <v>248817</v>
      </c>
      <c r="E114441">
        <f t="shared" si="3576"/>
        <v>2</v>
      </c>
      <c r="F114441">
        <f t="shared" si="3577"/>
        <v>32</v>
      </c>
    </row>
    <row r="114442" spans="1:6" x14ac:dyDescent="0.3">
      <c r="A114442">
        <v>345816</v>
      </c>
      <c r="B114442" s="2">
        <v>44411.609006472492</v>
      </c>
      <c r="C114442">
        <v>53775</v>
      </c>
      <c r="D114442">
        <v>250679</v>
      </c>
      <c r="E114442">
        <f t="shared" si="3576"/>
        <v>2</v>
      </c>
      <c r="F114442">
        <f t="shared" si="3577"/>
        <v>32</v>
      </c>
    </row>
    <row r="114443" spans="1:6" x14ac:dyDescent="0.3">
      <c r="A114443">
        <v>345817</v>
      </c>
      <c r="B114443" s="2">
        <v>44411.609006472492</v>
      </c>
      <c r="C114443">
        <v>347210</v>
      </c>
      <c r="D114443">
        <v>49263</v>
      </c>
      <c r="E114443">
        <f t="shared" si="3576"/>
        <v>2</v>
      </c>
      <c r="F114443">
        <f t="shared" si="3577"/>
        <v>32</v>
      </c>
    </row>
    <row r="114444" spans="1:6" x14ac:dyDescent="0.3">
      <c r="A114444">
        <v>345821</v>
      </c>
      <c r="B114444" s="2">
        <v>44411.609815533979</v>
      </c>
      <c r="C114444">
        <v>93508</v>
      </c>
      <c r="D114444">
        <v>250679</v>
      </c>
      <c r="E114444">
        <f t="shared" si="3576"/>
        <v>2</v>
      </c>
      <c r="F114444">
        <f t="shared" si="3577"/>
        <v>32</v>
      </c>
    </row>
    <row r="114445" spans="1:6" x14ac:dyDescent="0.3">
      <c r="A114445">
        <v>345822</v>
      </c>
      <c r="B114445" s="2">
        <v>44411.609815533979</v>
      </c>
      <c r="C114445">
        <v>236330</v>
      </c>
      <c r="D114445">
        <v>111368</v>
      </c>
      <c r="E114445">
        <f t="shared" si="3576"/>
        <v>2</v>
      </c>
      <c r="F114445">
        <f t="shared" si="3577"/>
        <v>32</v>
      </c>
    </row>
    <row r="114446" spans="1:6" x14ac:dyDescent="0.3">
      <c r="A114446">
        <v>345824</v>
      </c>
      <c r="B114446" s="2">
        <v>44411.610220064722</v>
      </c>
      <c r="C114446">
        <v>172525</v>
      </c>
      <c r="D114446">
        <v>458081</v>
      </c>
      <c r="E114446">
        <f t="shared" si="3576"/>
        <v>2</v>
      </c>
      <c r="F114446">
        <f t="shared" si="3577"/>
        <v>32</v>
      </c>
    </row>
    <row r="114447" spans="1:6" x14ac:dyDescent="0.3">
      <c r="A114447">
        <v>345828</v>
      </c>
      <c r="B114447" s="2">
        <v>44411.610624595472</v>
      </c>
      <c r="C114447">
        <v>158559</v>
      </c>
      <c r="D114447">
        <v>80850</v>
      </c>
      <c r="E114447">
        <f t="shared" si="3576"/>
        <v>2</v>
      </c>
      <c r="F114447">
        <f t="shared" si="3577"/>
        <v>32</v>
      </c>
    </row>
    <row r="114448" spans="1:6" x14ac:dyDescent="0.3">
      <c r="A114448">
        <v>345832</v>
      </c>
      <c r="B114448" s="2">
        <v>44411.610624595472</v>
      </c>
      <c r="C114448">
        <v>227382</v>
      </c>
      <c r="D114448">
        <v>162482</v>
      </c>
      <c r="E114448">
        <f t="shared" si="3576"/>
        <v>2</v>
      </c>
      <c r="F114448">
        <f t="shared" si="3577"/>
        <v>32</v>
      </c>
    </row>
    <row r="114449" spans="1:6" x14ac:dyDescent="0.3">
      <c r="A114449">
        <v>345835</v>
      </c>
      <c r="B114449" s="2">
        <v>44411.610624595472</v>
      </c>
      <c r="C114449">
        <v>291021</v>
      </c>
      <c r="D114449">
        <v>439981</v>
      </c>
      <c r="E114449">
        <f t="shared" si="3576"/>
        <v>2</v>
      </c>
      <c r="F114449">
        <f t="shared" si="3577"/>
        <v>32</v>
      </c>
    </row>
    <row r="114450" spans="1:6" x14ac:dyDescent="0.3">
      <c r="A114450">
        <v>345838</v>
      </c>
      <c r="B114450" s="2">
        <v>44411.611433656959</v>
      </c>
      <c r="C114450">
        <v>320879</v>
      </c>
      <c r="D114450">
        <v>250679</v>
      </c>
      <c r="E114450">
        <f t="shared" si="3576"/>
        <v>2</v>
      </c>
      <c r="F114450">
        <f t="shared" si="3577"/>
        <v>32</v>
      </c>
    </row>
    <row r="114451" spans="1:6" x14ac:dyDescent="0.3">
      <c r="A114451">
        <v>345840</v>
      </c>
      <c r="B114451" s="2">
        <v>44411.612242718445</v>
      </c>
      <c r="C114451">
        <v>59468</v>
      </c>
      <c r="D114451">
        <v>250679</v>
      </c>
      <c r="E114451">
        <f t="shared" si="3576"/>
        <v>2</v>
      </c>
      <c r="F114451">
        <f t="shared" si="3577"/>
        <v>32</v>
      </c>
    </row>
    <row r="114452" spans="1:6" x14ac:dyDescent="0.3">
      <c r="A114452">
        <v>345843</v>
      </c>
      <c r="B114452" s="2">
        <v>44411.612242718445</v>
      </c>
      <c r="C114452">
        <v>112519</v>
      </c>
      <c r="D114452">
        <v>411922</v>
      </c>
      <c r="E114452">
        <f t="shared" si="3576"/>
        <v>2</v>
      </c>
      <c r="F114452">
        <f t="shared" si="3577"/>
        <v>32</v>
      </c>
    </row>
    <row r="114453" spans="1:6" x14ac:dyDescent="0.3">
      <c r="A114453">
        <v>345844</v>
      </c>
      <c r="B114453" s="2">
        <v>44411.612242718445</v>
      </c>
      <c r="C114453">
        <v>237024</v>
      </c>
      <c r="D114453">
        <v>437440</v>
      </c>
      <c r="E114453">
        <f t="shared" si="3576"/>
        <v>2</v>
      </c>
      <c r="F114453">
        <f t="shared" si="3577"/>
        <v>32</v>
      </c>
    </row>
    <row r="114454" spans="1:6" x14ac:dyDescent="0.3">
      <c r="A114454">
        <v>345849</v>
      </c>
      <c r="B114454" s="2">
        <v>44411.613051779932</v>
      </c>
      <c r="C114454">
        <v>127304</v>
      </c>
      <c r="D114454">
        <v>75550</v>
      </c>
      <c r="E114454">
        <f t="shared" si="3576"/>
        <v>2</v>
      </c>
      <c r="F114454">
        <f t="shared" si="3577"/>
        <v>32</v>
      </c>
    </row>
    <row r="114455" spans="1:6" x14ac:dyDescent="0.3">
      <c r="A114455">
        <v>345851</v>
      </c>
      <c r="B114455" s="2">
        <v>44411.613860841419</v>
      </c>
      <c r="C114455">
        <v>109549</v>
      </c>
      <c r="D114455">
        <v>21760</v>
      </c>
      <c r="E114455">
        <f t="shared" si="3576"/>
        <v>2</v>
      </c>
      <c r="F114455">
        <f t="shared" si="3577"/>
        <v>32</v>
      </c>
    </row>
    <row r="114456" spans="1:6" x14ac:dyDescent="0.3">
      <c r="A114456">
        <v>345856</v>
      </c>
      <c r="B114456" s="2">
        <v>44411.613860841426</v>
      </c>
      <c r="C114456">
        <v>68338</v>
      </c>
      <c r="D114456">
        <v>466283</v>
      </c>
      <c r="E114456">
        <f t="shared" si="3576"/>
        <v>2</v>
      </c>
      <c r="F114456">
        <f t="shared" si="3577"/>
        <v>32</v>
      </c>
    </row>
    <row r="114457" spans="1:6" x14ac:dyDescent="0.3">
      <c r="A114457">
        <v>345857</v>
      </c>
      <c r="B114457" s="2">
        <v>44411.613860841426</v>
      </c>
      <c r="C114457">
        <v>173213</v>
      </c>
      <c r="D114457">
        <v>254768</v>
      </c>
      <c r="E114457">
        <f t="shared" si="3576"/>
        <v>2</v>
      </c>
      <c r="F114457">
        <f t="shared" si="3577"/>
        <v>32</v>
      </c>
    </row>
    <row r="114458" spans="1:6" x14ac:dyDescent="0.3">
      <c r="A114458">
        <v>345858</v>
      </c>
      <c r="B114458" s="2">
        <v>44411.614265372169</v>
      </c>
      <c r="C114458">
        <v>292652</v>
      </c>
      <c r="D114458">
        <v>182191</v>
      </c>
      <c r="E114458">
        <f t="shared" si="3576"/>
        <v>2</v>
      </c>
      <c r="F114458">
        <f t="shared" si="3577"/>
        <v>32</v>
      </c>
    </row>
    <row r="114459" spans="1:6" x14ac:dyDescent="0.3">
      <c r="A114459">
        <v>345861</v>
      </c>
      <c r="B114459" s="2">
        <v>44411.614265372169</v>
      </c>
      <c r="C114459">
        <v>327863</v>
      </c>
      <c r="D114459">
        <v>257392</v>
      </c>
      <c r="E114459">
        <f t="shared" si="3576"/>
        <v>2</v>
      </c>
      <c r="F114459">
        <f t="shared" si="3577"/>
        <v>32</v>
      </c>
    </row>
    <row r="114460" spans="1:6" x14ac:dyDescent="0.3">
      <c r="A114460">
        <v>345866</v>
      </c>
      <c r="B114460" s="2">
        <v>44411.614669902912</v>
      </c>
      <c r="C114460">
        <v>159301</v>
      </c>
      <c r="D114460">
        <v>165114</v>
      </c>
      <c r="E114460">
        <f t="shared" si="3576"/>
        <v>2</v>
      </c>
      <c r="F114460">
        <f t="shared" si="3577"/>
        <v>32</v>
      </c>
    </row>
    <row r="114461" spans="1:6" x14ac:dyDescent="0.3">
      <c r="A114461">
        <v>345871</v>
      </c>
      <c r="B114461" s="2">
        <v>44411.614669902912</v>
      </c>
      <c r="C114461">
        <v>301715</v>
      </c>
      <c r="D114461">
        <v>347393</v>
      </c>
      <c r="E114461">
        <f t="shared" si="3576"/>
        <v>2</v>
      </c>
      <c r="F114461">
        <f t="shared" si="3577"/>
        <v>32</v>
      </c>
    </row>
    <row r="114462" spans="1:6" x14ac:dyDescent="0.3">
      <c r="A114462">
        <v>345876</v>
      </c>
      <c r="B114462" s="2">
        <v>44411.615074433656</v>
      </c>
      <c r="C114462">
        <v>214647</v>
      </c>
      <c r="D114462">
        <v>21407</v>
      </c>
      <c r="E114462">
        <f t="shared" si="3576"/>
        <v>2</v>
      </c>
      <c r="F114462">
        <f t="shared" si="3577"/>
        <v>32</v>
      </c>
    </row>
    <row r="114463" spans="1:6" x14ac:dyDescent="0.3">
      <c r="A114463">
        <v>345881</v>
      </c>
      <c r="B114463" s="2">
        <v>44411.615074433656</v>
      </c>
      <c r="C114463">
        <v>245997</v>
      </c>
      <c r="D114463">
        <v>146115</v>
      </c>
      <c r="E114463">
        <f t="shared" si="3576"/>
        <v>2</v>
      </c>
      <c r="F114463">
        <f t="shared" si="3577"/>
        <v>32</v>
      </c>
    </row>
    <row r="114464" spans="1:6" x14ac:dyDescent="0.3">
      <c r="A114464">
        <v>345883</v>
      </c>
      <c r="B114464" s="2">
        <v>44411.615074433663</v>
      </c>
      <c r="C114464">
        <v>138341</v>
      </c>
      <c r="D114464">
        <v>250679</v>
      </c>
      <c r="E114464">
        <f t="shared" si="3576"/>
        <v>2</v>
      </c>
      <c r="F114464">
        <f t="shared" si="3577"/>
        <v>32</v>
      </c>
    </row>
    <row r="114465" spans="1:6" x14ac:dyDescent="0.3">
      <c r="A114465">
        <v>345888</v>
      </c>
      <c r="B114465" s="2">
        <v>44411.615478964406</v>
      </c>
      <c r="C114465">
        <v>258773</v>
      </c>
      <c r="D114465">
        <v>214224</v>
      </c>
      <c r="E114465">
        <f t="shared" si="3576"/>
        <v>2</v>
      </c>
      <c r="F114465">
        <f t="shared" si="3577"/>
        <v>32</v>
      </c>
    </row>
    <row r="114466" spans="1:6" x14ac:dyDescent="0.3">
      <c r="A114466">
        <v>345892</v>
      </c>
      <c r="B114466" s="2">
        <v>44411.615883495142</v>
      </c>
      <c r="C114466">
        <v>301948</v>
      </c>
      <c r="D114466">
        <v>192331</v>
      </c>
      <c r="E114466">
        <f t="shared" si="3576"/>
        <v>2</v>
      </c>
      <c r="F114466">
        <f t="shared" si="3577"/>
        <v>32</v>
      </c>
    </row>
    <row r="114467" spans="1:6" x14ac:dyDescent="0.3">
      <c r="A114467">
        <v>345894</v>
      </c>
      <c r="B114467" s="2">
        <v>44411.616288025893</v>
      </c>
      <c r="C114467">
        <v>135308</v>
      </c>
      <c r="D114467">
        <v>16029</v>
      </c>
      <c r="E114467">
        <f t="shared" si="3576"/>
        <v>2</v>
      </c>
      <c r="F114467">
        <f t="shared" si="3577"/>
        <v>32</v>
      </c>
    </row>
    <row r="114468" spans="1:6" x14ac:dyDescent="0.3">
      <c r="A114468">
        <v>345896</v>
      </c>
      <c r="B114468" s="2">
        <v>44411.616288025893</v>
      </c>
      <c r="C114468">
        <v>205358</v>
      </c>
      <c r="D114468">
        <v>118549</v>
      </c>
      <c r="E114468">
        <f t="shared" si="3576"/>
        <v>2</v>
      </c>
      <c r="F114468">
        <f t="shared" si="3577"/>
        <v>32</v>
      </c>
    </row>
    <row r="114469" spans="1:6" x14ac:dyDescent="0.3">
      <c r="A114469">
        <v>345897</v>
      </c>
      <c r="B114469" s="2">
        <v>44411.617501618122</v>
      </c>
      <c r="C114469">
        <v>31326</v>
      </c>
      <c r="D114469">
        <v>472712</v>
      </c>
      <c r="E114469">
        <f t="shared" si="3576"/>
        <v>2</v>
      </c>
      <c r="F114469">
        <f t="shared" si="3577"/>
        <v>32</v>
      </c>
    </row>
    <row r="114470" spans="1:6" x14ac:dyDescent="0.3">
      <c r="A114470">
        <v>345900</v>
      </c>
      <c r="B114470" s="2">
        <v>44411.618310679616</v>
      </c>
      <c r="C114470">
        <v>31272</v>
      </c>
      <c r="D114470">
        <v>250679</v>
      </c>
      <c r="E114470">
        <f t="shared" si="3576"/>
        <v>2</v>
      </c>
      <c r="F114470">
        <f t="shared" si="3577"/>
        <v>32</v>
      </c>
    </row>
    <row r="114471" spans="1:6" x14ac:dyDescent="0.3">
      <c r="A114471">
        <v>345904</v>
      </c>
      <c r="B114471" s="2">
        <v>44411.618310679616</v>
      </c>
      <c r="C114471">
        <v>92089</v>
      </c>
      <c r="D114471">
        <v>231782</v>
      </c>
      <c r="E114471">
        <f t="shared" si="3576"/>
        <v>2</v>
      </c>
      <c r="F114471">
        <f t="shared" si="3577"/>
        <v>32</v>
      </c>
    </row>
    <row r="114472" spans="1:6" x14ac:dyDescent="0.3">
      <c r="A114472">
        <v>345905</v>
      </c>
      <c r="B114472" s="2">
        <v>44411.619119741095</v>
      </c>
      <c r="C114472">
        <v>4815</v>
      </c>
      <c r="D114472">
        <v>411922</v>
      </c>
      <c r="E114472">
        <f t="shared" si="3576"/>
        <v>2</v>
      </c>
      <c r="F114472">
        <f t="shared" si="3577"/>
        <v>32</v>
      </c>
    </row>
    <row r="114473" spans="1:6" x14ac:dyDescent="0.3">
      <c r="A114473">
        <v>345908</v>
      </c>
      <c r="B114473" s="2">
        <v>44411.619119741095</v>
      </c>
      <c r="C114473">
        <v>189085</v>
      </c>
      <c r="D114473">
        <v>60239</v>
      </c>
      <c r="E114473">
        <f t="shared" si="3576"/>
        <v>2</v>
      </c>
      <c r="F114473">
        <f t="shared" si="3577"/>
        <v>32</v>
      </c>
    </row>
    <row r="114474" spans="1:6" x14ac:dyDescent="0.3">
      <c r="A114474">
        <v>345913</v>
      </c>
      <c r="B114474" s="2">
        <v>44411.619119741095</v>
      </c>
      <c r="C114474">
        <v>208387</v>
      </c>
      <c r="D114474">
        <v>118549</v>
      </c>
      <c r="E114474">
        <f t="shared" si="3576"/>
        <v>2</v>
      </c>
      <c r="F114474">
        <f t="shared" si="3577"/>
        <v>32</v>
      </c>
    </row>
    <row r="114475" spans="1:6" x14ac:dyDescent="0.3">
      <c r="A114475">
        <v>345914</v>
      </c>
      <c r="B114475" s="2">
        <v>44411.619524271846</v>
      </c>
      <c r="C114475">
        <v>203591</v>
      </c>
      <c r="D114475">
        <v>409083</v>
      </c>
      <c r="E114475">
        <f t="shared" si="3576"/>
        <v>2</v>
      </c>
      <c r="F114475">
        <f t="shared" si="3577"/>
        <v>32</v>
      </c>
    </row>
    <row r="114476" spans="1:6" x14ac:dyDescent="0.3">
      <c r="A114476">
        <v>345918</v>
      </c>
      <c r="B114476" s="2">
        <v>44411.619928802589</v>
      </c>
      <c r="C114476">
        <v>137554</v>
      </c>
      <c r="D114476">
        <v>246549</v>
      </c>
      <c r="E114476">
        <f t="shared" si="3576"/>
        <v>2</v>
      </c>
      <c r="F114476">
        <f t="shared" si="3577"/>
        <v>32</v>
      </c>
    </row>
    <row r="114477" spans="1:6" x14ac:dyDescent="0.3">
      <c r="A114477">
        <v>345923</v>
      </c>
      <c r="B114477" s="2">
        <v>44411.619928802589</v>
      </c>
      <c r="C114477">
        <v>307665</v>
      </c>
      <c r="D114477">
        <v>154228</v>
      </c>
      <c r="E114477">
        <f t="shared" si="3576"/>
        <v>2</v>
      </c>
      <c r="F114477">
        <f t="shared" si="3577"/>
        <v>32</v>
      </c>
    </row>
    <row r="114478" spans="1:6" x14ac:dyDescent="0.3">
      <c r="A114478">
        <v>345925</v>
      </c>
      <c r="B114478" s="2">
        <v>44411.620333333332</v>
      </c>
      <c r="C114478">
        <v>56203</v>
      </c>
      <c r="D114478">
        <v>271435</v>
      </c>
      <c r="E114478">
        <f t="shared" si="3576"/>
        <v>2</v>
      </c>
      <c r="F114478">
        <f t="shared" si="3577"/>
        <v>32</v>
      </c>
    </row>
    <row r="114479" spans="1:6" x14ac:dyDescent="0.3">
      <c r="A114479">
        <v>345929</v>
      </c>
      <c r="B114479" s="2">
        <v>44411.620333333332</v>
      </c>
      <c r="C114479">
        <v>205431</v>
      </c>
      <c r="D114479">
        <v>154256</v>
      </c>
      <c r="E114479">
        <f t="shared" si="3576"/>
        <v>2</v>
      </c>
      <c r="F114479">
        <f t="shared" si="3577"/>
        <v>32</v>
      </c>
    </row>
    <row r="114480" spans="1:6" x14ac:dyDescent="0.3">
      <c r="A114480">
        <v>345931</v>
      </c>
      <c r="B114480" s="2">
        <v>44411.620333333332</v>
      </c>
      <c r="C114480">
        <v>247280</v>
      </c>
      <c r="D114480">
        <v>347008</v>
      </c>
      <c r="E114480">
        <f t="shared" si="3576"/>
        <v>2</v>
      </c>
      <c r="F114480">
        <f t="shared" si="3577"/>
        <v>32</v>
      </c>
    </row>
    <row r="114481" spans="1:6" x14ac:dyDescent="0.3">
      <c r="A114481">
        <v>345933</v>
      </c>
      <c r="B114481" s="2">
        <v>44411.621142394826</v>
      </c>
      <c r="C114481">
        <v>278722</v>
      </c>
      <c r="D114481">
        <v>153893</v>
      </c>
      <c r="E114481">
        <f t="shared" si="3576"/>
        <v>2</v>
      </c>
      <c r="F114481">
        <f t="shared" si="3577"/>
        <v>32</v>
      </c>
    </row>
    <row r="114482" spans="1:6" x14ac:dyDescent="0.3">
      <c r="A114482">
        <v>345935</v>
      </c>
      <c r="B114482" s="2">
        <v>44411.622760517799</v>
      </c>
      <c r="C114482">
        <v>151949</v>
      </c>
      <c r="D114482">
        <v>397390</v>
      </c>
      <c r="E114482">
        <f t="shared" si="3576"/>
        <v>2</v>
      </c>
      <c r="F114482">
        <f t="shared" si="3577"/>
        <v>32</v>
      </c>
    </row>
    <row r="114483" spans="1:6" x14ac:dyDescent="0.3">
      <c r="A114483">
        <v>345938</v>
      </c>
      <c r="B114483" s="2">
        <v>44411.623165048542</v>
      </c>
      <c r="C114483">
        <v>7614</v>
      </c>
      <c r="D114483">
        <v>98704</v>
      </c>
      <c r="E114483">
        <f t="shared" si="3576"/>
        <v>2</v>
      </c>
      <c r="F114483">
        <f t="shared" si="3577"/>
        <v>32</v>
      </c>
    </row>
    <row r="114484" spans="1:6" x14ac:dyDescent="0.3">
      <c r="A114484">
        <v>345940</v>
      </c>
      <c r="B114484" s="2">
        <v>44411.623165048542</v>
      </c>
      <c r="C114484">
        <v>305509</v>
      </c>
      <c r="D114484">
        <v>411922</v>
      </c>
      <c r="E114484">
        <f t="shared" si="3576"/>
        <v>2</v>
      </c>
      <c r="F114484">
        <f t="shared" si="3577"/>
        <v>32</v>
      </c>
    </row>
    <row r="114485" spans="1:6" x14ac:dyDescent="0.3">
      <c r="A114485">
        <v>345943</v>
      </c>
      <c r="B114485" s="2">
        <v>44411.624378640779</v>
      </c>
      <c r="C114485">
        <v>147973</v>
      </c>
      <c r="D114485">
        <v>189009</v>
      </c>
      <c r="E114485">
        <f t="shared" si="3576"/>
        <v>2</v>
      </c>
      <c r="F114485">
        <f t="shared" si="3577"/>
        <v>32</v>
      </c>
    </row>
    <row r="114486" spans="1:6" x14ac:dyDescent="0.3">
      <c r="A114486">
        <v>345944</v>
      </c>
      <c r="B114486" s="2">
        <v>44411.624666666663</v>
      </c>
      <c r="C114486">
        <v>306138</v>
      </c>
      <c r="D114486">
        <v>86587</v>
      </c>
      <c r="E114486">
        <f t="shared" si="3576"/>
        <v>2</v>
      </c>
      <c r="F114486">
        <f t="shared" si="3577"/>
        <v>32</v>
      </c>
    </row>
    <row r="114487" spans="1:6" x14ac:dyDescent="0.3">
      <c r="A114487">
        <v>345945</v>
      </c>
      <c r="B114487" s="2">
        <v>44411.625187702266</v>
      </c>
      <c r="C114487">
        <v>111259</v>
      </c>
      <c r="D114487">
        <v>328259</v>
      </c>
      <c r="E114487">
        <f t="shared" si="3576"/>
        <v>2</v>
      </c>
      <c r="F114487">
        <f t="shared" si="3577"/>
        <v>32</v>
      </c>
    </row>
    <row r="114488" spans="1:6" x14ac:dyDescent="0.3">
      <c r="A114488">
        <v>345949</v>
      </c>
      <c r="B114488" s="2">
        <v>44411.625187702266</v>
      </c>
      <c r="C114488">
        <v>142021</v>
      </c>
      <c r="D114488">
        <v>74791</v>
      </c>
      <c r="E114488">
        <f t="shared" si="3576"/>
        <v>2</v>
      </c>
      <c r="F114488">
        <f t="shared" si="3577"/>
        <v>32</v>
      </c>
    </row>
    <row r="114489" spans="1:6" x14ac:dyDescent="0.3">
      <c r="A114489">
        <v>345952</v>
      </c>
      <c r="B114489" s="2">
        <v>44411.625187702266</v>
      </c>
      <c r="C114489">
        <v>181809</v>
      </c>
      <c r="D114489">
        <v>88863</v>
      </c>
      <c r="E114489">
        <f t="shared" si="3576"/>
        <v>2</v>
      </c>
      <c r="F114489">
        <f t="shared" si="3577"/>
        <v>32</v>
      </c>
    </row>
    <row r="114490" spans="1:6" x14ac:dyDescent="0.3">
      <c r="A114490">
        <v>345957</v>
      </c>
      <c r="B114490" s="2">
        <v>44411.625187702266</v>
      </c>
      <c r="C114490">
        <v>286211</v>
      </c>
      <c r="D114490">
        <v>452881</v>
      </c>
      <c r="E114490">
        <f t="shared" si="3576"/>
        <v>2</v>
      </c>
      <c r="F114490">
        <f t="shared" si="3577"/>
        <v>32</v>
      </c>
    </row>
    <row r="114491" spans="1:6" x14ac:dyDescent="0.3">
      <c r="A114491">
        <v>345960</v>
      </c>
      <c r="B114491" s="2">
        <v>44411.625187702266</v>
      </c>
      <c r="C114491">
        <v>306873</v>
      </c>
      <c r="D114491">
        <v>461611</v>
      </c>
      <c r="E114491">
        <f t="shared" si="3576"/>
        <v>2</v>
      </c>
      <c r="F114491">
        <f t="shared" si="3577"/>
        <v>32</v>
      </c>
    </row>
    <row r="114492" spans="1:6" x14ac:dyDescent="0.3">
      <c r="A114492">
        <v>345965</v>
      </c>
      <c r="B114492" s="2">
        <v>44411.625333333337</v>
      </c>
      <c r="C114492">
        <v>188443</v>
      </c>
      <c r="D114492">
        <v>391162</v>
      </c>
      <c r="E114492">
        <f t="shared" si="3576"/>
        <v>2</v>
      </c>
      <c r="F114492">
        <f t="shared" si="3577"/>
        <v>32</v>
      </c>
    </row>
    <row r="114493" spans="1:6" x14ac:dyDescent="0.3">
      <c r="A114493">
        <v>345969</v>
      </c>
      <c r="B114493" s="2">
        <v>44411.625996763752</v>
      </c>
      <c r="C114493">
        <v>117203</v>
      </c>
      <c r="D114493">
        <v>250679</v>
      </c>
      <c r="E114493">
        <f t="shared" si="3576"/>
        <v>2</v>
      </c>
      <c r="F114493">
        <f t="shared" si="3577"/>
        <v>32</v>
      </c>
    </row>
    <row r="114494" spans="1:6" x14ac:dyDescent="0.3">
      <c r="A114494">
        <v>345974</v>
      </c>
      <c r="B114494" s="2">
        <v>44411.625996763752</v>
      </c>
      <c r="C114494">
        <v>148112</v>
      </c>
      <c r="D114494">
        <v>194335</v>
      </c>
      <c r="E114494">
        <f t="shared" si="3576"/>
        <v>2</v>
      </c>
      <c r="F114494">
        <f t="shared" si="3577"/>
        <v>32</v>
      </c>
    </row>
    <row r="114495" spans="1:6" x14ac:dyDescent="0.3">
      <c r="A114495">
        <v>345977</v>
      </c>
      <c r="B114495" s="2">
        <v>44411.625996763752</v>
      </c>
      <c r="C114495">
        <v>179869</v>
      </c>
      <c r="D114495">
        <v>312886</v>
      </c>
      <c r="E114495">
        <f t="shared" si="3576"/>
        <v>2</v>
      </c>
      <c r="F114495">
        <f t="shared" si="3577"/>
        <v>32</v>
      </c>
    </row>
    <row r="114496" spans="1:6" x14ac:dyDescent="0.3">
      <c r="A114496">
        <v>345982</v>
      </c>
      <c r="B114496" s="2">
        <v>44411.62599676376</v>
      </c>
      <c r="C114496">
        <v>332898</v>
      </c>
      <c r="D114496">
        <v>450076</v>
      </c>
      <c r="E114496">
        <f t="shared" si="3576"/>
        <v>2</v>
      </c>
      <c r="F114496">
        <f t="shared" si="3577"/>
        <v>32</v>
      </c>
    </row>
    <row r="114497" spans="1:6" x14ac:dyDescent="0.3">
      <c r="A114497">
        <v>345984</v>
      </c>
      <c r="B114497" s="2">
        <v>44411.626401294503</v>
      </c>
      <c r="C114497">
        <v>216252</v>
      </c>
      <c r="D114497">
        <v>68991</v>
      </c>
      <c r="E114497">
        <f t="shared" si="3576"/>
        <v>2</v>
      </c>
      <c r="F114497">
        <f t="shared" si="3577"/>
        <v>32</v>
      </c>
    </row>
    <row r="114498" spans="1:6" x14ac:dyDescent="0.3">
      <c r="A114498">
        <v>345988</v>
      </c>
      <c r="B114498" s="2">
        <v>44411.626805825246</v>
      </c>
      <c r="C114498">
        <v>162047</v>
      </c>
      <c r="D114498">
        <v>411922</v>
      </c>
      <c r="E114498">
        <f t="shared" si="3576"/>
        <v>2</v>
      </c>
      <c r="F114498">
        <f t="shared" si="3577"/>
        <v>32</v>
      </c>
    </row>
    <row r="114499" spans="1:6" x14ac:dyDescent="0.3">
      <c r="A114499">
        <v>345991</v>
      </c>
      <c r="B114499" s="2">
        <v>44411.626805825246</v>
      </c>
      <c r="C114499">
        <v>254362</v>
      </c>
      <c r="D114499">
        <v>239565</v>
      </c>
      <c r="E114499">
        <f t="shared" ref="E114499:E114562" si="3578">WEEKDAY(B114499,2)</f>
        <v>2</v>
      </c>
      <c r="F114499">
        <f t="shared" ref="F114499:F114562" si="3579">WEEKNUM(B114499,2)</f>
        <v>32</v>
      </c>
    </row>
    <row r="114500" spans="1:6" x14ac:dyDescent="0.3">
      <c r="A114500">
        <v>345992</v>
      </c>
      <c r="B114500" s="2">
        <v>44411.627210355982</v>
      </c>
      <c r="C114500">
        <v>12150</v>
      </c>
      <c r="D114500">
        <v>242428</v>
      </c>
      <c r="E114500">
        <f t="shared" si="3578"/>
        <v>2</v>
      </c>
      <c r="F114500">
        <f t="shared" si="3579"/>
        <v>32</v>
      </c>
    </row>
    <row r="114501" spans="1:6" x14ac:dyDescent="0.3">
      <c r="A114501">
        <v>345995</v>
      </c>
      <c r="B114501" s="2">
        <v>44411.627210355982</v>
      </c>
      <c r="C114501">
        <v>209293</v>
      </c>
      <c r="D114501">
        <v>439981</v>
      </c>
      <c r="E114501">
        <f t="shared" si="3578"/>
        <v>2</v>
      </c>
      <c r="F114501">
        <f t="shared" si="3579"/>
        <v>32</v>
      </c>
    </row>
    <row r="114502" spans="1:6" x14ac:dyDescent="0.3">
      <c r="A114502">
        <v>345998</v>
      </c>
      <c r="B114502" s="2">
        <v>44411.627614886733</v>
      </c>
      <c r="C114502">
        <v>310890</v>
      </c>
      <c r="D114502">
        <v>250679</v>
      </c>
      <c r="E114502">
        <f t="shared" si="3578"/>
        <v>2</v>
      </c>
      <c r="F114502">
        <f t="shared" si="3579"/>
        <v>32</v>
      </c>
    </row>
    <row r="114503" spans="1:6" x14ac:dyDescent="0.3">
      <c r="A114503">
        <v>345999</v>
      </c>
      <c r="B114503" s="2">
        <v>44411.628019417476</v>
      </c>
      <c r="C114503">
        <v>85269</v>
      </c>
      <c r="D114503">
        <v>344775</v>
      </c>
      <c r="E114503">
        <f t="shared" si="3578"/>
        <v>2</v>
      </c>
      <c r="F114503">
        <f t="shared" si="3579"/>
        <v>32</v>
      </c>
    </row>
    <row r="114504" spans="1:6" x14ac:dyDescent="0.3">
      <c r="A114504">
        <v>346000</v>
      </c>
      <c r="B114504" s="2">
        <v>44411.628423948219</v>
      </c>
      <c r="C114504">
        <v>259291</v>
      </c>
      <c r="D114504">
        <v>76405</v>
      </c>
      <c r="E114504">
        <f t="shared" si="3578"/>
        <v>2</v>
      </c>
      <c r="F114504">
        <f t="shared" si="3579"/>
        <v>32</v>
      </c>
    </row>
    <row r="114505" spans="1:6" x14ac:dyDescent="0.3">
      <c r="A114505">
        <v>346003</v>
      </c>
      <c r="B114505" s="2">
        <v>44411.629637540456</v>
      </c>
      <c r="C114505">
        <v>122431</v>
      </c>
      <c r="D114505">
        <v>298988</v>
      </c>
      <c r="E114505">
        <f t="shared" si="3578"/>
        <v>2</v>
      </c>
      <c r="F114505">
        <f t="shared" si="3579"/>
        <v>32</v>
      </c>
    </row>
    <row r="114506" spans="1:6" x14ac:dyDescent="0.3">
      <c r="A114506">
        <v>346005</v>
      </c>
      <c r="B114506" s="2">
        <v>44411.6300420712</v>
      </c>
      <c r="C114506">
        <v>8252</v>
      </c>
      <c r="D114506">
        <v>219046</v>
      </c>
      <c r="E114506">
        <f t="shared" si="3578"/>
        <v>2</v>
      </c>
      <c r="F114506">
        <f t="shared" si="3579"/>
        <v>32</v>
      </c>
    </row>
    <row r="114507" spans="1:6" x14ac:dyDescent="0.3">
      <c r="A114507">
        <v>346007</v>
      </c>
      <c r="B114507" s="2">
        <v>44411.6300420712</v>
      </c>
      <c r="C114507">
        <v>107418</v>
      </c>
      <c r="D114507">
        <v>439981</v>
      </c>
      <c r="E114507">
        <f t="shared" si="3578"/>
        <v>2</v>
      </c>
      <c r="F114507">
        <f t="shared" si="3579"/>
        <v>32</v>
      </c>
    </row>
    <row r="114508" spans="1:6" x14ac:dyDescent="0.3">
      <c r="A114508">
        <v>346011</v>
      </c>
      <c r="B114508" s="2">
        <v>44411.630446601943</v>
      </c>
      <c r="C114508">
        <v>14994</v>
      </c>
      <c r="D114508">
        <v>96983</v>
      </c>
      <c r="E114508">
        <f t="shared" si="3578"/>
        <v>2</v>
      </c>
      <c r="F114508">
        <f t="shared" si="3579"/>
        <v>32</v>
      </c>
    </row>
    <row r="114509" spans="1:6" x14ac:dyDescent="0.3">
      <c r="A114509">
        <v>346016</v>
      </c>
      <c r="B114509" s="2">
        <v>44411.630446601943</v>
      </c>
      <c r="C114509">
        <v>123651</v>
      </c>
      <c r="D114509">
        <v>21407</v>
      </c>
      <c r="E114509">
        <f t="shared" si="3578"/>
        <v>2</v>
      </c>
      <c r="F114509">
        <f t="shared" si="3579"/>
        <v>32</v>
      </c>
    </row>
    <row r="114510" spans="1:6" x14ac:dyDescent="0.3">
      <c r="A114510">
        <v>346019</v>
      </c>
      <c r="B114510" s="2">
        <v>44411.630851132686</v>
      </c>
      <c r="C114510">
        <v>131820</v>
      </c>
      <c r="D114510">
        <v>394819</v>
      </c>
      <c r="E114510">
        <f t="shared" si="3578"/>
        <v>2</v>
      </c>
      <c r="F114510">
        <f t="shared" si="3579"/>
        <v>32</v>
      </c>
    </row>
    <row r="114511" spans="1:6" x14ac:dyDescent="0.3">
      <c r="A114511">
        <v>346024</v>
      </c>
      <c r="B114511" s="2">
        <v>44411.631660194173</v>
      </c>
      <c r="C114511">
        <v>53357</v>
      </c>
      <c r="D114511">
        <v>351192</v>
      </c>
      <c r="E114511">
        <f t="shared" si="3578"/>
        <v>2</v>
      </c>
      <c r="F114511">
        <f t="shared" si="3579"/>
        <v>32</v>
      </c>
    </row>
    <row r="114512" spans="1:6" x14ac:dyDescent="0.3">
      <c r="A114512">
        <v>346026</v>
      </c>
      <c r="B114512" s="2">
        <v>44411.632064724916</v>
      </c>
      <c r="C114512">
        <v>270641</v>
      </c>
      <c r="D114512">
        <v>21407</v>
      </c>
      <c r="E114512">
        <f t="shared" si="3578"/>
        <v>2</v>
      </c>
      <c r="F114512">
        <f t="shared" si="3579"/>
        <v>32</v>
      </c>
    </row>
    <row r="114513" spans="1:6" x14ac:dyDescent="0.3">
      <c r="A114513">
        <v>346028</v>
      </c>
      <c r="B114513" s="2">
        <v>44411.63287378641</v>
      </c>
      <c r="C114513">
        <v>183097</v>
      </c>
      <c r="D114513">
        <v>158978</v>
      </c>
      <c r="E114513">
        <f t="shared" si="3578"/>
        <v>2</v>
      </c>
      <c r="F114513">
        <f t="shared" si="3579"/>
        <v>32</v>
      </c>
    </row>
    <row r="114514" spans="1:6" x14ac:dyDescent="0.3">
      <c r="A114514">
        <v>346030</v>
      </c>
      <c r="B114514" s="2">
        <v>44411.633278317153</v>
      </c>
      <c r="C114514">
        <v>186257</v>
      </c>
      <c r="D114514">
        <v>111368</v>
      </c>
      <c r="E114514">
        <f t="shared" si="3578"/>
        <v>2</v>
      </c>
      <c r="F114514">
        <f t="shared" si="3579"/>
        <v>32</v>
      </c>
    </row>
    <row r="114515" spans="1:6" x14ac:dyDescent="0.3">
      <c r="A114515">
        <v>346033</v>
      </c>
      <c r="B114515" s="2">
        <v>44411.633278317153</v>
      </c>
      <c r="C114515">
        <v>319535</v>
      </c>
      <c r="D114515">
        <v>437341</v>
      </c>
      <c r="E114515">
        <f t="shared" si="3578"/>
        <v>2</v>
      </c>
      <c r="F114515">
        <f t="shared" si="3579"/>
        <v>32</v>
      </c>
    </row>
    <row r="114516" spans="1:6" x14ac:dyDescent="0.3">
      <c r="A114516">
        <v>346036</v>
      </c>
      <c r="B114516" s="2">
        <v>44411.634491909383</v>
      </c>
      <c r="C114516">
        <v>102634</v>
      </c>
      <c r="D114516">
        <v>182191</v>
      </c>
      <c r="E114516">
        <f t="shared" si="3578"/>
        <v>2</v>
      </c>
      <c r="F114516">
        <f t="shared" si="3579"/>
        <v>32</v>
      </c>
    </row>
    <row r="114517" spans="1:6" x14ac:dyDescent="0.3">
      <c r="A114517">
        <v>346037</v>
      </c>
      <c r="B114517" s="2">
        <v>44411.634666666665</v>
      </c>
      <c r="C114517">
        <v>110279</v>
      </c>
      <c r="D114517">
        <v>325683</v>
      </c>
      <c r="E114517">
        <f t="shared" si="3578"/>
        <v>2</v>
      </c>
      <c r="F114517">
        <f t="shared" si="3579"/>
        <v>32</v>
      </c>
    </row>
    <row r="114518" spans="1:6" x14ac:dyDescent="0.3">
      <c r="A114518">
        <v>346039</v>
      </c>
      <c r="B114518" s="2">
        <v>44411.635300970869</v>
      </c>
      <c r="C114518">
        <v>80188</v>
      </c>
      <c r="D114518">
        <v>118549</v>
      </c>
      <c r="E114518">
        <f t="shared" si="3578"/>
        <v>2</v>
      </c>
      <c r="F114518">
        <f t="shared" si="3579"/>
        <v>32</v>
      </c>
    </row>
    <row r="114519" spans="1:6" x14ac:dyDescent="0.3">
      <c r="A114519">
        <v>346040</v>
      </c>
      <c r="B114519" s="2">
        <v>44411.63570550162</v>
      </c>
      <c r="C114519">
        <v>105459</v>
      </c>
      <c r="D114519">
        <v>347393</v>
      </c>
      <c r="E114519">
        <f t="shared" si="3578"/>
        <v>2</v>
      </c>
      <c r="F114519">
        <f t="shared" si="3579"/>
        <v>32</v>
      </c>
    </row>
    <row r="114520" spans="1:6" x14ac:dyDescent="0.3">
      <c r="A114520">
        <v>346042</v>
      </c>
      <c r="B114520" s="2">
        <v>44411.636514563106</v>
      </c>
      <c r="C114520">
        <v>109296</v>
      </c>
      <c r="D114520">
        <v>204394</v>
      </c>
      <c r="E114520">
        <f t="shared" si="3578"/>
        <v>2</v>
      </c>
      <c r="F114520">
        <f t="shared" si="3579"/>
        <v>32</v>
      </c>
    </row>
    <row r="114521" spans="1:6" x14ac:dyDescent="0.3">
      <c r="A114521">
        <v>346047</v>
      </c>
      <c r="B114521" s="2">
        <v>44411.636514563106</v>
      </c>
      <c r="C114521">
        <v>153587</v>
      </c>
      <c r="D114521">
        <v>254768</v>
      </c>
      <c r="E114521">
        <f t="shared" si="3578"/>
        <v>2</v>
      </c>
      <c r="F114521">
        <f t="shared" si="3579"/>
        <v>32</v>
      </c>
    </row>
    <row r="114522" spans="1:6" x14ac:dyDescent="0.3">
      <c r="A114522">
        <v>346049</v>
      </c>
      <c r="B114522" s="2">
        <v>44411.636514563106</v>
      </c>
      <c r="C114522">
        <v>280496</v>
      </c>
      <c r="D114522">
        <v>423117</v>
      </c>
      <c r="E114522">
        <f t="shared" si="3578"/>
        <v>2</v>
      </c>
      <c r="F114522">
        <f t="shared" si="3579"/>
        <v>32</v>
      </c>
    </row>
    <row r="114523" spans="1:6" x14ac:dyDescent="0.3">
      <c r="A114523">
        <v>346052</v>
      </c>
      <c r="B114523" s="2">
        <v>44411.636919093849</v>
      </c>
      <c r="C114523">
        <v>270559</v>
      </c>
      <c r="D114523">
        <v>45803</v>
      </c>
      <c r="E114523">
        <f t="shared" si="3578"/>
        <v>2</v>
      </c>
      <c r="F114523">
        <f t="shared" si="3579"/>
        <v>32</v>
      </c>
    </row>
    <row r="114524" spans="1:6" x14ac:dyDescent="0.3">
      <c r="A114524">
        <v>346054</v>
      </c>
      <c r="B114524" s="2">
        <v>44411.637728155343</v>
      </c>
      <c r="C114524">
        <v>126398</v>
      </c>
      <c r="D114524">
        <v>158978</v>
      </c>
      <c r="E114524">
        <f t="shared" si="3578"/>
        <v>2</v>
      </c>
      <c r="F114524">
        <f t="shared" si="3579"/>
        <v>32</v>
      </c>
    </row>
    <row r="114525" spans="1:6" x14ac:dyDescent="0.3">
      <c r="A114525">
        <v>346059</v>
      </c>
      <c r="B114525" s="2">
        <v>44411.638132686086</v>
      </c>
      <c r="C114525">
        <v>62498</v>
      </c>
      <c r="D114525">
        <v>158978</v>
      </c>
      <c r="E114525">
        <f t="shared" si="3578"/>
        <v>2</v>
      </c>
      <c r="F114525">
        <f t="shared" si="3579"/>
        <v>32</v>
      </c>
    </row>
    <row r="114526" spans="1:6" x14ac:dyDescent="0.3">
      <c r="A114526">
        <v>346061</v>
      </c>
      <c r="B114526" s="2">
        <v>44411.638132686086</v>
      </c>
      <c r="C114526">
        <v>313375</v>
      </c>
      <c r="D114526">
        <v>202914</v>
      </c>
      <c r="E114526">
        <f t="shared" si="3578"/>
        <v>2</v>
      </c>
      <c r="F114526">
        <f t="shared" si="3579"/>
        <v>32</v>
      </c>
    </row>
    <row r="114527" spans="1:6" x14ac:dyDescent="0.3">
      <c r="A114527">
        <v>346065</v>
      </c>
      <c r="B114527" s="2">
        <v>44411.638333333336</v>
      </c>
      <c r="C114527">
        <v>168486</v>
      </c>
      <c r="D114527">
        <v>227775</v>
      </c>
      <c r="E114527">
        <f t="shared" si="3578"/>
        <v>2</v>
      </c>
      <c r="F114527">
        <f t="shared" si="3579"/>
        <v>32</v>
      </c>
    </row>
    <row r="114528" spans="1:6" x14ac:dyDescent="0.3">
      <c r="A114528">
        <v>346067</v>
      </c>
      <c r="B114528" s="2">
        <v>44411.638537216822</v>
      </c>
      <c r="C114528">
        <v>107884</v>
      </c>
      <c r="D114528">
        <v>176818</v>
      </c>
      <c r="E114528">
        <f t="shared" si="3578"/>
        <v>2</v>
      </c>
      <c r="F114528">
        <f t="shared" si="3579"/>
        <v>32</v>
      </c>
    </row>
    <row r="114529" spans="1:6" x14ac:dyDescent="0.3">
      <c r="A114529">
        <v>346070</v>
      </c>
      <c r="B114529" s="2">
        <v>44411.638941747573</v>
      </c>
      <c r="C114529">
        <v>287892</v>
      </c>
      <c r="D114529">
        <v>182191</v>
      </c>
      <c r="E114529">
        <f t="shared" si="3578"/>
        <v>2</v>
      </c>
      <c r="F114529">
        <f t="shared" si="3579"/>
        <v>32</v>
      </c>
    </row>
    <row r="114530" spans="1:6" x14ac:dyDescent="0.3">
      <c r="A114530">
        <v>346075</v>
      </c>
      <c r="B114530" s="2">
        <v>44411.639750809059</v>
      </c>
      <c r="C114530">
        <v>25071</v>
      </c>
      <c r="D114530">
        <v>470762</v>
      </c>
      <c r="E114530">
        <f t="shared" si="3578"/>
        <v>2</v>
      </c>
      <c r="F114530">
        <f t="shared" si="3579"/>
        <v>32</v>
      </c>
    </row>
    <row r="114531" spans="1:6" x14ac:dyDescent="0.3">
      <c r="A114531">
        <v>346080</v>
      </c>
      <c r="B114531" s="2">
        <v>44411.639750809059</v>
      </c>
      <c r="C114531">
        <v>263689</v>
      </c>
      <c r="D114531">
        <v>227775</v>
      </c>
      <c r="E114531">
        <f t="shared" si="3578"/>
        <v>2</v>
      </c>
      <c r="F114531">
        <f t="shared" si="3579"/>
        <v>32</v>
      </c>
    </row>
    <row r="114532" spans="1:6" x14ac:dyDescent="0.3">
      <c r="A114532">
        <v>346082</v>
      </c>
      <c r="B114532" s="2">
        <v>44411.640964401297</v>
      </c>
      <c r="C114532">
        <v>101379</v>
      </c>
      <c r="D114532">
        <v>411845</v>
      </c>
      <c r="E114532">
        <f t="shared" si="3578"/>
        <v>2</v>
      </c>
      <c r="F114532">
        <f t="shared" si="3579"/>
        <v>32</v>
      </c>
    </row>
    <row r="114533" spans="1:6" x14ac:dyDescent="0.3">
      <c r="A114533">
        <v>346083</v>
      </c>
      <c r="B114533" s="2">
        <v>44411.64136893204</v>
      </c>
      <c r="C114533">
        <v>221793</v>
      </c>
      <c r="D114533">
        <v>301535</v>
      </c>
      <c r="E114533">
        <f t="shared" si="3578"/>
        <v>2</v>
      </c>
      <c r="F114533">
        <f t="shared" si="3579"/>
        <v>32</v>
      </c>
    </row>
    <row r="114534" spans="1:6" x14ac:dyDescent="0.3">
      <c r="A114534">
        <v>346084</v>
      </c>
      <c r="B114534" s="2">
        <v>44411.64136893204</v>
      </c>
      <c r="C114534">
        <v>320664</v>
      </c>
      <c r="D114534">
        <v>204735</v>
      </c>
      <c r="E114534">
        <f t="shared" si="3578"/>
        <v>2</v>
      </c>
      <c r="F114534">
        <f t="shared" si="3579"/>
        <v>32</v>
      </c>
    </row>
    <row r="114535" spans="1:6" x14ac:dyDescent="0.3">
      <c r="A114535">
        <v>346089</v>
      </c>
      <c r="B114535" s="2">
        <v>44411.641773462783</v>
      </c>
      <c r="C114535">
        <v>323421</v>
      </c>
      <c r="D114535">
        <v>300941</v>
      </c>
      <c r="E114535">
        <f t="shared" si="3578"/>
        <v>2</v>
      </c>
      <c r="F114535">
        <f t="shared" si="3579"/>
        <v>32</v>
      </c>
    </row>
    <row r="114536" spans="1:6" x14ac:dyDescent="0.3">
      <c r="A114536">
        <v>346092</v>
      </c>
      <c r="B114536" s="2">
        <v>44411.64298705502</v>
      </c>
      <c r="C114536">
        <v>122477</v>
      </c>
      <c r="D114536">
        <v>230507</v>
      </c>
      <c r="E114536">
        <f t="shared" si="3578"/>
        <v>2</v>
      </c>
      <c r="F114536">
        <f t="shared" si="3579"/>
        <v>32</v>
      </c>
    </row>
    <row r="114537" spans="1:6" x14ac:dyDescent="0.3">
      <c r="A114537">
        <v>346093</v>
      </c>
      <c r="B114537" s="2">
        <v>44411.64298705502</v>
      </c>
      <c r="C114537">
        <v>214260</v>
      </c>
      <c r="D114537">
        <v>327633</v>
      </c>
      <c r="E114537">
        <f t="shared" si="3578"/>
        <v>2</v>
      </c>
      <c r="F114537">
        <f t="shared" si="3579"/>
        <v>32</v>
      </c>
    </row>
    <row r="114538" spans="1:6" x14ac:dyDescent="0.3">
      <c r="A114538">
        <v>346098</v>
      </c>
      <c r="B114538" s="2">
        <v>44411.643391585756</v>
      </c>
      <c r="C114538">
        <v>24210</v>
      </c>
      <c r="D114538">
        <v>200351</v>
      </c>
      <c r="E114538">
        <f t="shared" si="3578"/>
        <v>2</v>
      </c>
      <c r="F114538">
        <f t="shared" si="3579"/>
        <v>32</v>
      </c>
    </row>
    <row r="114539" spans="1:6" x14ac:dyDescent="0.3">
      <c r="A114539">
        <v>346103</v>
      </c>
      <c r="B114539" s="2">
        <v>44411.643391585756</v>
      </c>
      <c r="C114539">
        <v>51300</v>
      </c>
      <c r="D114539">
        <v>82901</v>
      </c>
      <c r="E114539">
        <f t="shared" si="3578"/>
        <v>2</v>
      </c>
      <c r="F114539">
        <f t="shared" si="3579"/>
        <v>32</v>
      </c>
    </row>
    <row r="114540" spans="1:6" x14ac:dyDescent="0.3">
      <c r="A114540">
        <v>346105</v>
      </c>
      <c r="B114540" s="2">
        <v>44411.643391585763</v>
      </c>
      <c r="C114540">
        <v>229855</v>
      </c>
      <c r="D114540">
        <v>111368</v>
      </c>
      <c r="E114540">
        <f t="shared" si="3578"/>
        <v>2</v>
      </c>
      <c r="F114540">
        <f t="shared" si="3579"/>
        <v>32</v>
      </c>
    </row>
    <row r="114541" spans="1:6" x14ac:dyDescent="0.3">
      <c r="A114541">
        <v>346110</v>
      </c>
      <c r="B114541" s="2">
        <v>44411.643796116507</v>
      </c>
      <c r="C114541">
        <v>26092</v>
      </c>
      <c r="D114541">
        <v>125262</v>
      </c>
      <c r="E114541">
        <f t="shared" si="3578"/>
        <v>2</v>
      </c>
      <c r="F114541">
        <f t="shared" si="3579"/>
        <v>32</v>
      </c>
    </row>
    <row r="114542" spans="1:6" x14ac:dyDescent="0.3">
      <c r="A114542">
        <v>346114</v>
      </c>
      <c r="B114542" s="2">
        <v>44411.643796116507</v>
      </c>
      <c r="C114542">
        <v>247917</v>
      </c>
      <c r="D114542">
        <v>246229</v>
      </c>
      <c r="E114542">
        <f t="shared" si="3578"/>
        <v>2</v>
      </c>
      <c r="F114542">
        <f t="shared" si="3579"/>
        <v>32</v>
      </c>
    </row>
    <row r="114543" spans="1:6" x14ac:dyDescent="0.3">
      <c r="A114543">
        <v>346119</v>
      </c>
      <c r="B114543" s="2">
        <v>44411.646223300973</v>
      </c>
      <c r="C114543">
        <v>180403</v>
      </c>
      <c r="D114543">
        <v>19525</v>
      </c>
      <c r="E114543">
        <f t="shared" si="3578"/>
        <v>2</v>
      </c>
      <c r="F114543">
        <f t="shared" si="3579"/>
        <v>32</v>
      </c>
    </row>
    <row r="114544" spans="1:6" x14ac:dyDescent="0.3">
      <c r="A114544">
        <v>346122</v>
      </c>
      <c r="B114544" s="2">
        <v>44411.646627831709</v>
      </c>
      <c r="C114544">
        <v>108291</v>
      </c>
      <c r="D114544">
        <v>186975</v>
      </c>
      <c r="E114544">
        <f t="shared" si="3578"/>
        <v>2</v>
      </c>
      <c r="F114544">
        <f t="shared" si="3579"/>
        <v>32</v>
      </c>
    </row>
    <row r="114545" spans="1:6" x14ac:dyDescent="0.3">
      <c r="A114545">
        <v>346124</v>
      </c>
      <c r="B114545" s="2">
        <v>44411.646666666667</v>
      </c>
      <c r="C114545">
        <v>626</v>
      </c>
      <c r="D114545">
        <v>127055</v>
      </c>
      <c r="E114545">
        <f t="shared" si="3578"/>
        <v>2</v>
      </c>
      <c r="F114545">
        <f t="shared" si="3579"/>
        <v>32</v>
      </c>
    </row>
    <row r="114546" spans="1:6" x14ac:dyDescent="0.3">
      <c r="A114546">
        <v>346126</v>
      </c>
      <c r="B114546" s="2">
        <v>44411.64703236246</v>
      </c>
      <c r="C114546">
        <v>157873</v>
      </c>
      <c r="D114546">
        <v>68899</v>
      </c>
      <c r="E114546">
        <f t="shared" si="3578"/>
        <v>2</v>
      </c>
      <c r="F114546">
        <f t="shared" si="3579"/>
        <v>32</v>
      </c>
    </row>
    <row r="114547" spans="1:6" x14ac:dyDescent="0.3">
      <c r="A114547">
        <v>346127</v>
      </c>
      <c r="B114547" s="2">
        <v>44411.64703236246</v>
      </c>
      <c r="C114547">
        <v>285260</v>
      </c>
      <c r="D114547">
        <v>411922</v>
      </c>
      <c r="E114547">
        <f t="shared" si="3578"/>
        <v>2</v>
      </c>
      <c r="F114547">
        <f t="shared" si="3579"/>
        <v>32</v>
      </c>
    </row>
    <row r="114548" spans="1:6" x14ac:dyDescent="0.3">
      <c r="A114548">
        <v>346128</v>
      </c>
      <c r="B114548" s="2">
        <v>44411.647841423946</v>
      </c>
      <c r="C114548">
        <v>257357</v>
      </c>
      <c r="D114548">
        <v>21760</v>
      </c>
      <c r="E114548">
        <f t="shared" si="3578"/>
        <v>2</v>
      </c>
      <c r="F114548">
        <f t="shared" si="3579"/>
        <v>32</v>
      </c>
    </row>
    <row r="114549" spans="1:6" x14ac:dyDescent="0.3">
      <c r="A114549">
        <v>346129</v>
      </c>
      <c r="B114549" s="2">
        <v>44411.647841423954</v>
      </c>
      <c r="C114549">
        <v>186352</v>
      </c>
      <c r="D114549">
        <v>230507</v>
      </c>
      <c r="E114549">
        <f t="shared" si="3578"/>
        <v>2</v>
      </c>
      <c r="F114549">
        <f t="shared" si="3579"/>
        <v>32</v>
      </c>
    </row>
    <row r="114550" spans="1:6" x14ac:dyDescent="0.3">
      <c r="A114550">
        <v>346130</v>
      </c>
      <c r="B114550" s="2">
        <v>44411.647841423954</v>
      </c>
      <c r="C114550">
        <v>233357</v>
      </c>
      <c r="D114550">
        <v>463778</v>
      </c>
      <c r="E114550">
        <f t="shared" si="3578"/>
        <v>2</v>
      </c>
      <c r="F114550">
        <f t="shared" si="3579"/>
        <v>32</v>
      </c>
    </row>
    <row r="114551" spans="1:6" x14ac:dyDescent="0.3">
      <c r="A114551">
        <v>346135</v>
      </c>
      <c r="B114551" s="2">
        <v>44411.64824595469</v>
      </c>
      <c r="C114551">
        <v>243404</v>
      </c>
      <c r="D114551">
        <v>324893</v>
      </c>
      <c r="E114551">
        <f t="shared" si="3578"/>
        <v>2</v>
      </c>
      <c r="F114551">
        <f t="shared" si="3579"/>
        <v>32</v>
      </c>
    </row>
    <row r="114552" spans="1:6" x14ac:dyDescent="0.3">
      <c r="A114552">
        <v>346140</v>
      </c>
      <c r="B114552" s="2">
        <v>44411.64824595469</v>
      </c>
      <c r="C114552">
        <v>289990</v>
      </c>
      <c r="D114552">
        <v>347008</v>
      </c>
      <c r="E114552">
        <f t="shared" si="3578"/>
        <v>2</v>
      </c>
      <c r="F114552">
        <f t="shared" si="3579"/>
        <v>32</v>
      </c>
    </row>
    <row r="114553" spans="1:6" x14ac:dyDescent="0.3">
      <c r="A114553">
        <v>346141</v>
      </c>
      <c r="B114553" s="2">
        <v>44411.64865048544</v>
      </c>
      <c r="C114553">
        <v>255777</v>
      </c>
      <c r="D114553">
        <v>192331</v>
      </c>
      <c r="E114553">
        <f t="shared" si="3578"/>
        <v>2</v>
      </c>
      <c r="F114553">
        <f t="shared" si="3579"/>
        <v>32</v>
      </c>
    </row>
    <row r="114554" spans="1:6" x14ac:dyDescent="0.3">
      <c r="A114554">
        <v>346142</v>
      </c>
      <c r="B114554" s="2">
        <v>44411.64865048544</v>
      </c>
      <c r="C114554">
        <v>341023</v>
      </c>
      <c r="D114554">
        <v>135188</v>
      </c>
      <c r="E114554">
        <f t="shared" si="3578"/>
        <v>2</v>
      </c>
      <c r="F114554">
        <f t="shared" si="3579"/>
        <v>32</v>
      </c>
    </row>
    <row r="114555" spans="1:6" x14ac:dyDescent="0.3">
      <c r="A114555">
        <v>346143</v>
      </c>
      <c r="B114555" s="2">
        <v>44411.649459546927</v>
      </c>
      <c r="C114555">
        <v>61863</v>
      </c>
      <c r="D114555">
        <v>183290</v>
      </c>
      <c r="E114555">
        <f t="shared" si="3578"/>
        <v>2</v>
      </c>
      <c r="F114555">
        <f t="shared" si="3579"/>
        <v>32</v>
      </c>
    </row>
    <row r="114556" spans="1:6" x14ac:dyDescent="0.3">
      <c r="A114556">
        <v>346147</v>
      </c>
      <c r="B114556" s="2">
        <v>44411.649459546927</v>
      </c>
      <c r="C114556">
        <v>272079</v>
      </c>
      <c r="D114556">
        <v>446436</v>
      </c>
      <c r="E114556">
        <f t="shared" si="3578"/>
        <v>2</v>
      </c>
      <c r="F114556">
        <f t="shared" si="3579"/>
        <v>32</v>
      </c>
    </row>
    <row r="114557" spans="1:6" x14ac:dyDescent="0.3">
      <c r="A114557">
        <v>346148</v>
      </c>
      <c r="B114557" s="2">
        <v>44411.651077669907</v>
      </c>
      <c r="C114557">
        <v>176823</v>
      </c>
      <c r="D114557">
        <v>320523</v>
      </c>
      <c r="E114557">
        <f t="shared" si="3578"/>
        <v>2</v>
      </c>
      <c r="F114557">
        <f t="shared" si="3579"/>
        <v>32</v>
      </c>
    </row>
    <row r="114558" spans="1:6" x14ac:dyDescent="0.3">
      <c r="A114558">
        <v>346151</v>
      </c>
      <c r="B114558" s="2">
        <v>44411.651077669907</v>
      </c>
      <c r="C114558">
        <v>195376</v>
      </c>
      <c r="D114558">
        <v>125262</v>
      </c>
      <c r="E114558">
        <f t="shared" si="3578"/>
        <v>2</v>
      </c>
      <c r="F114558">
        <f t="shared" si="3579"/>
        <v>32</v>
      </c>
    </row>
    <row r="114559" spans="1:6" x14ac:dyDescent="0.3">
      <c r="A114559">
        <v>346153</v>
      </c>
      <c r="B114559" s="2">
        <v>44411.651482200643</v>
      </c>
      <c r="C114559">
        <v>173068</v>
      </c>
      <c r="D114559">
        <v>204394</v>
      </c>
      <c r="E114559">
        <f t="shared" si="3578"/>
        <v>2</v>
      </c>
      <c r="F114559">
        <f t="shared" si="3579"/>
        <v>32</v>
      </c>
    </row>
    <row r="114560" spans="1:6" x14ac:dyDescent="0.3">
      <c r="A114560">
        <v>346155</v>
      </c>
      <c r="B114560" s="2">
        <v>44411.651886731393</v>
      </c>
      <c r="C114560">
        <v>120007</v>
      </c>
      <c r="D114560">
        <v>58674</v>
      </c>
      <c r="E114560">
        <f t="shared" si="3578"/>
        <v>2</v>
      </c>
      <c r="F114560">
        <f t="shared" si="3579"/>
        <v>32</v>
      </c>
    </row>
    <row r="114561" spans="1:6" x14ac:dyDescent="0.3">
      <c r="A114561">
        <v>346159</v>
      </c>
      <c r="B114561" s="2">
        <v>44411.652291262137</v>
      </c>
      <c r="C114561">
        <v>187110</v>
      </c>
      <c r="D114561">
        <v>37644</v>
      </c>
      <c r="E114561">
        <f t="shared" si="3578"/>
        <v>2</v>
      </c>
      <c r="F114561">
        <f t="shared" si="3579"/>
        <v>32</v>
      </c>
    </row>
    <row r="114562" spans="1:6" x14ac:dyDescent="0.3">
      <c r="A114562">
        <v>346164</v>
      </c>
      <c r="B114562" s="2">
        <v>44411.65269579288</v>
      </c>
      <c r="C114562">
        <v>163445</v>
      </c>
      <c r="D114562">
        <v>250679</v>
      </c>
      <c r="E114562">
        <f t="shared" si="3578"/>
        <v>2</v>
      </c>
      <c r="F114562">
        <f t="shared" si="3579"/>
        <v>32</v>
      </c>
    </row>
    <row r="114563" spans="1:6" x14ac:dyDescent="0.3">
      <c r="A114563">
        <v>346165</v>
      </c>
      <c r="B114563" s="2">
        <v>44411.653100323623</v>
      </c>
      <c r="C114563">
        <v>105216</v>
      </c>
      <c r="D114563">
        <v>3876</v>
      </c>
      <c r="E114563">
        <f t="shared" ref="E114563:E114626" si="3580">WEEKDAY(B114563,2)</f>
        <v>2</v>
      </c>
      <c r="F114563">
        <f t="shared" ref="F114563:F114626" si="3581">WEEKNUM(B114563,2)</f>
        <v>32</v>
      </c>
    </row>
    <row r="114564" spans="1:6" x14ac:dyDescent="0.3">
      <c r="A114564">
        <v>346170</v>
      </c>
      <c r="B114564" s="2">
        <v>44411.65390938511</v>
      </c>
      <c r="C114564">
        <v>256926</v>
      </c>
      <c r="D114564">
        <v>221182</v>
      </c>
      <c r="E114564">
        <f t="shared" si="3580"/>
        <v>2</v>
      </c>
      <c r="F114564">
        <f t="shared" si="3581"/>
        <v>32</v>
      </c>
    </row>
    <row r="114565" spans="1:6" x14ac:dyDescent="0.3">
      <c r="A114565">
        <v>346175</v>
      </c>
      <c r="B114565" s="2">
        <v>44411.65390938511</v>
      </c>
      <c r="C114565">
        <v>277104</v>
      </c>
      <c r="D114565">
        <v>238334</v>
      </c>
      <c r="E114565">
        <f t="shared" si="3580"/>
        <v>2</v>
      </c>
      <c r="F114565">
        <f t="shared" si="3581"/>
        <v>32</v>
      </c>
    </row>
    <row r="114566" spans="1:6" x14ac:dyDescent="0.3">
      <c r="A114566">
        <v>346180</v>
      </c>
      <c r="B114566" s="2">
        <v>44411.65431391586</v>
      </c>
      <c r="C114566">
        <v>49353</v>
      </c>
      <c r="D114566">
        <v>293905</v>
      </c>
      <c r="E114566">
        <f t="shared" si="3580"/>
        <v>2</v>
      </c>
      <c r="F114566">
        <f t="shared" si="3581"/>
        <v>32</v>
      </c>
    </row>
    <row r="114567" spans="1:6" x14ac:dyDescent="0.3">
      <c r="A114567">
        <v>346185</v>
      </c>
      <c r="B114567" s="2">
        <v>44411.65431391586</v>
      </c>
      <c r="C114567">
        <v>53722</v>
      </c>
      <c r="D114567">
        <v>180017</v>
      </c>
      <c r="E114567">
        <f t="shared" si="3580"/>
        <v>2</v>
      </c>
      <c r="F114567">
        <f t="shared" si="3581"/>
        <v>32</v>
      </c>
    </row>
    <row r="114568" spans="1:6" x14ac:dyDescent="0.3">
      <c r="A114568">
        <v>346187</v>
      </c>
      <c r="B114568" s="2">
        <v>44411.655122977347</v>
      </c>
      <c r="C114568">
        <v>95211</v>
      </c>
      <c r="D114568">
        <v>21760</v>
      </c>
      <c r="E114568">
        <f t="shared" si="3580"/>
        <v>2</v>
      </c>
      <c r="F114568">
        <f t="shared" si="3581"/>
        <v>32</v>
      </c>
    </row>
    <row r="114569" spans="1:6" x14ac:dyDescent="0.3">
      <c r="A114569">
        <v>346190</v>
      </c>
      <c r="B114569" s="2">
        <v>44411.65552750809</v>
      </c>
      <c r="C114569">
        <v>16232</v>
      </c>
      <c r="D114569">
        <v>320788</v>
      </c>
      <c r="E114569">
        <f t="shared" si="3580"/>
        <v>2</v>
      </c>
      <c r="F114569">
        <f t="shared" si="3581"/>
        <v>32</v>
      </c>
    </row>
    <row r="114570" spans="1:6" x14ac:dyDescent="0.3">
      <c r="A114570">
        <v>346195</v>
      </c>
      <c r="B114570" s="2">
        <v>44411.65552750809</v>
      </c>
      <c r="C114570">
        <v>85281</v>
      </c>
      <c r="D114570">
        <v>82901</v>
      </c>
      <c r="E114570">
        <f t="shared" si="3580"/>
        <v>2</v>
      </c>
      <c r="F114570">
        <f t="shared" si="3581"/>
        <v>32</v>
      </c>
    </row>
    <row r="114571" spans="1:6" x14ac:dyDescent="0.3">
      <c r="A114571">
        <v>346200</v>
      </c>
      <c r="B114571" s="2">
        <v>44411.655932038841</v>
      </c>
      <c r="C114571">
        <v>19625</v>
      </c>
      <c r="D114571">
        <v>27486</v>
      </c>
      <c r="E114571">
        <f t="shared" si="3580"/>
        <v>2</v>
      </c>
      <c r="F114571">
        <f t="shared" si="3581"/>
        <v>32</v>
      </c>
    </row>
    <row r="114572" spans="1:6" x14ac:dyDescent="0.3">
      <c r="A114572">
        <v>346202</v>
      </c>
      <c r="B114572" s="2">
        <v>44411.655932038841</v>
      </c>
      <c r="C114572">
        <v>141123</v>
      </c>
      <c r="D114572">
        <v>470762</v>
      </c>
      <c r="E114572">
        <f t="shared" si="3580"/>
        <v>2</v>
      </c>
      <c r="F114572">
        <f t="shared" si="3581"/>
        <v>32</v>
      </c>
    </row>
    <row r="114573" spans="1:6" x14ac:dyDescent="0.3">
      <c r="A114573">
        <v>346204</v>
      </c>
      <c r="B114573" s="2">
        <v>44411.655932038841</v>
      </c>
      <c r="C114573">
        <v>187715</v>
      </c>
      <c r="D114573">
        <v>158978</v>
      </c>
      <c r="E114573">
        <f t="shared" si="3580"/>
        <v>2</v>
      </c>
      <c r="F114573">
        <f t="shared" si="3581"/>
        <v>32</v>
      </c>
    </row>
    <row r="114574" spans="1:6" x14ac:dyDescent="0.3">
      <c r="A114574">
        <v>346206</v>
      </c>
      <c r="B114574" s="2">
        <v>44411.655932038841</v>
      </c>
      <c r="C114574">
        <v>285155</v>
      </c>
      <c r="D114574">
        <v>96200</v>
      </c>
      <c r="E114574">
        <f t="shared" si="3580"/>
        <v>2</v>
      </c>
      <c r="F114574">
        <f t="shared" si="3581"/>
        <v>32</v>
      </c>
    </row>
    <row r="114575" spans="1:6" x14ac:dyDescent="0.3">
      <c r="A114575">
        <v>346207</v>
      </c>
      <c r="B114575" s="2">
        <v>44411.656336569577</v>
      </c>
      <c r="C114575">
        <v>136869</v>
      </c>
      <c r="D114575">
        <v>378749</v>
      </c>
      <c r="E114575">
        <f t="shared" si="3580"/>
        <v>2</v>
      </c>
      <c r="F114575">
        <f t="shared" si="3581"/>
        <v>32</v>
      </c>
    </row>
    <row r="114576" spans="1:6" x14ac:dyDescent="0.3">
      <c r="A114576">
        <v>346209</v>
      </c>
      <c r="B114576" s="2">
        <v>44411.656336569577</v>
      </c>
      <c r="C114576">
        <v>228778</v>
      </c>
      <c r="D114576">
        <v>405774</v>
      </c>
      <c r="E114576">
        <f t="shared" si="3580"/>
        <v>2</v>
      </c>
      <c r="F114576">
        <f t="shared" si="3581"/>
        <v>32</v>
      </c>
    </row>
    <row r="114577" spans="1:6" x14ac:dyDescent="0.3">
      <c r="A114577">
        <v>346212</v>
      </c>
      <c r="B114577" s="2">
        <v>44411.656336569577</v>
      </c>
      <c r="C114577">
        <v>329436</v>
      </c>
      <c r="D114577">
        <v>250679</v>
      </c>
      <c r="E114577">
        <f t="shared" si="3580"/>
        <v>2</v>
      </c>
      <c r="F114577">
        <f t="shared" si="3581"/>
        <v>32</v>
      </c>
    </row>
    <row r="114578" spans="1:6" x14ac:dyDescent="0.3">
      <c r="A114578">
        <v>346213</v>
      </c>
      <c r="B114578" s="2">
        <v>44411.656741100327</v>
      </c>
      <c r="C114578">
        <v>239121</v>
      </c>
      <c r="D114578">
        <v>278351</v>
      </c>
      <c r="E114578">
        <f t="shared" si="3580"/>
        <v>2</v>
      </c>
      <c r="F114578">
        <f t="shared" si="3581"/>
        <v>32</v>
      </c>
    </row>
    <row r="114579" spans="1:6" x14ac:dyDescent="0.3">
      <c r="A114579">
        <v>346216</v>
      </c>
      <c r="B114579" s="2">
        <v>44411.657333333336</v>
      </c>
      <c r="C114579">
        <v>208140</v>
      </c>
      <c r="D114579">
        <v>89186</v>
      </c>
      <c r="E114579">
        <f t="shared" si="3580"/>
        <v>2</v>
      </c>
      <c r="F114579">
        <f t="shared" si="3581"/>
        <v>32</v>
      </c>
    </row>
    <row r="114580" spans="1:6" x14ac:dyDescent="0.3">
      <c r="A114580">
        <v>346221</v>
      </c>
      <c r="B114580" s="2">
        <v>44411.657550161814</v>
      </c>
      <c r="C114580">
        <v>46772</v>
      </c>
      <c r="D114580">
        <v>351192</v>
      </c>
      <c r="E114580">
        <f t="shared" si="3580"/>
        <v>2</v>
      </c>
      <c r="F114580">
        <f t="shared" si="3581"/>
        <v>32</v>
      </c>
    </row>
    <row r="114581" spans="1:6" x14ac:dyDescent="0.3">
      <c r="A114581">
        <v>346225</v>
      </c>
      <c r="B114581" s="2">
        <v>44411.657550161814</v>
      </c>
      <c r="C114581">
        <v>324682</v>
      </c>
      <c r="D114581">
        <v>88863</v>
      </c>
      <c r="E114581">
        <f t="shared" si="3580"/>
        <v>2</v>
      </c>
      <c r="F114581">
        <f t="shared" si="3581"/>
        <v>32</v>
      </c>
    </row>
    <row r="114582" spans="1:6" x14ac:dyDescent="0.3">
      <c r="A114582">
        <v>346227</v>
      </c>
      <c r="B114582" s="2">
        <v>44411.657954692557</v>
      </c>
      <c r="C114582">
        <v>332835</v>
      </c>
      <c r="D114582">
        <v>118549</v>
      </c>
      <c r="E114582">
        <f t="shared" si="3580"/>
        <v>2</v>
      </c>
      <c r="F114582">
        <f t="shared" si="3581"/>
        <v>32</v>
      </c>
    </row>
    <row r="114583" spans="1:6" x14ac:dyDescent="0.3">
      <c r="A114583">
        <v>346231</v>
      </c>
      <c r="B114583" s="2">
        <v>44411.658333333333</v>
      </c>
      <c r="C114583">
        <v>137385</v>
      </c>
      <c r="D114583">
        <v>341333</v>
      </c>
      <c r="E114583">
        <f t="shared" si="3580"/>
        <v>2</v>
      </c>
      <c r="F114583">
        <f t="shared" si="3581"/>
        <v>32</v>
      </c>
    </row>
    <row r="114584" spans="1:6" x14ac:dyDescent="0.3">
      <c r="A114584">
        <v>346235</v>
      </c>
      <c r="B114584" s="2">
        <v>44411.658763754051</v>
      </c>
      <c r="C114584">
        <v>1885</v>
      </c>
      <c r="D114584">
        <v>347393</v>
      </c>
      <c r="E114584">
        <f t="shared" si="3580"/>
        <v>2</v>
      </c>
      <c r="F114584">
        <f t="shared" si="3581"/>
        <v>32</v>
      </c>
    </row>
    <row r="114585" spans="1:6" x14ac:dyDescent="0.3">
      <c r="A114585">
        <v>346237</v>
      </c>
      <c r="B114585" s="2">
        <v>44411.659168284794</v>
      </c>
      <c r="C114585">
        <v>15857</v>
      </c>
      <c r="D114585">
        <v>117699</v>
      </c>
      <c r="E114585">
        <f t="shared" si="3580"/>
        <v>2</v>
      </c>
      <c r="F114585">
        <f t="shared" si="3581"/>
        <v>32</v>
      </c>
    </row>
    <row r="114586" spans="1:6" x14ac:dyDescent="0.3">
      <c r="A114586">
        <v>346240</v>
      </c>
      <c r="B114586" s="2">
        <v>44411.65957281553</v>
      </c>
      <c r="C114586">
        <v>137528</v>
      </c>
      <c r="D114586">
        <v>158978</v>
      </c>
      <c r="E114586">
        <f t="shared" si="3580"/>
        <v>2</v>
      </c>
      <c r="F114586">
        <f t="shared" si="3581"/>
        <v>32</v>
      </c>
    </row>
    <row r="114587" spans="1:6" x14ac:dyDescent="0.3">
      <c r="A114587">
        <v>346243</v>
      </c>
      <c r="B114587" s="2">
        <v>44411.65957281553</v>
      </c>
      <c r="C114587">
        <v>188994</v>
      </c>
      <c r="D114587">
        <v>347008</v>
      </c>
      <c r="E114587">
        <f t="shared" si="3580"/>
        <v>2</v>
      </c>
      <c r="F114587">
        <f t="shared" si="3581"/>
        <v>32</v>
      </c>
    </row>
    <row r="114588" spans="1:6" x14ac:dyDescent="0.3">
      <c r="A114588">
        <v>346244</v>
      </c>
      <c r="B114588" s="2">
        <v>44411.660381877024</v>
      </c>
      <c r="C114588">
        <v>36132</v>
      </c>
      <c r="D114588">
        <v>128523</v>
      </c>
      <c r="E114588">
        <f t="shared" si="3580"/>
        <v>2</v>
      </c>
      <c r="F114588">
        <f t="shared" si="3581"/>
        <v>32</v>
      </c>
    </row>
    <row r="114589" spans="1:6" x14ac:dyDescent="0.3">
      <c r="A114589">
        <v>346248</v>
      </c>
      <c r="B114589" s="2">
        <v>44411.660786407767</v>
      </c>
      <c r="C114589">
        <v>31232</v>
      </c>
      <c r="D114589">
        <v>250679</v>
      </c>
      <c r="E114589">
        <f t="shared" si="3580"/>
        <v>2</v>
      </c>
      <c r="F114589">
        <f t="shared" si="3581"/>
        <v>32</v>
      </c>
    </row>
    <row r="114590" spans="1:6" x14ac:dyDescent="0.3">
      <c r="A114590">
        <v>346253</v>
      </c>
      <c r="B114590" s="2">
        <v>44411.660786407767</v>
      </c>
      <c r="C114590">
        <v>131007</v>
      </c>
      <c r="D114590">
        <v>401945</v>
      </c>
      <c r="E114590">
        <f t="shared" si="3580"/>
        <v>2</v>
      </c>
      <c r="F114590">
        <f t="shared" si="3581"/>
        <v>32</v>
      </c>
    </row>
    <row r="114591" spans="1:6" x14ac:dyDescent="0.3">
      <c r="A114591">
        <v>346256</v>
      </c>
      <c r="B114591" s="2">
        <v>44411.66119093851</v>
      </c>
      <c r="C114591">
        <v>79588</v>
      </c>
      <c r="D114591">
        <v>182191</v>
      </c>
      <c r="E114591">
        <f t="shared" si="3580"/>
        <v>2</v>
      </c>
      <c r="F114591">
        <f t="shared" si="3581"/>
        <v>32</v>
      </c>
    </row>
    <row r="114592" spans="1:6" x14ac:dyDescent="0.3">
      <c r="A114592">
        <v>346258</v>
      </c>
      <c r="B114592" s="2">
        <v>44411.66119093851</v>
      </c>
      <c r="C114592">
        <v>264109</v>
      </c>
      <c r="D114592">
        <v>250679</v>
      </c>
      <c r="E114592">
        <f t="shared" si="3580"/>
        <v>2</v>
      </c>
      <c r="F114592">
        <f t="shared" si="3581"/>
        <v>32</v>
      </c>
    </row>
    <row r="114593" spans="1:6" x14ac:dyDescent="0.3">
      <c r="A114593">
        <v>346263</v>
      </c>
      <c r="B114593" s="2">
        <v>44411.661333333337</v>
      </c>
      <c r="C114593">
        <v>131730</v>
      </c>
      <c r="D114593">
        <v>37644</v>
      </c>
      <c r="E114593">
        <f t="shared" si="3580"/>
        <v>2</v>
      </c>
      <c r="F114593">
        <f t="shared" si="3581"/>
        <v>32</v>
      </c>
    </row>
    <row r="114594" spans="1:6" x14ac:dyDescent="0.3">
      <c r="A114594">
        <v>346267</v>
      </c>
      <c r="B114594" s="2">
        <v>44411.662404530747</v>
      </c>
      <c r="C114594">
        <v>41984</v>
      </c>
      <c r="D114594">
        <v>183880</v>
      </c>
      <c r="E114594">
        <f t="shared" si="3580"/>
        <v>2</v>
      </c>
      <c r="F114594">
        <f t="shared" si="3581"/>
        <v>32</v>
      </c>
    </row>
    <row r="114595" spans="1:6" x14ac:dyDescent="0.3">
      <c r="A114595">
        <v>346271</v>
      </c>
      <c r="B114595" s="2">
        <v>44411.662404530747</v>
      </c>
      <c r="C114595">
        <v>203807</v>
      </c>
      <c r="D114595">
        <v>304722</v>
      </c>
      <c r="E114595">
        <f t="shared" si="3580"/>
        <v>2</v>
      </c>
      <c r="F114595">
        <f t="shared" si="3581"/>
        <v>32</v>
      </c>
    </row>
    <row r="114596" spans="1:6" x14ac:dyDescent="0.3">
      <c r="A114596">
        <v>346274</v>
      </c>
      <c r="B114596" s="2">
        <v>44411.662404530747</v>
      </c>
      <c r="C114596">
        <v>235584</v>
      </c>
      <c r="D114596">
        <v>183290</v>
      </c>
      <c r="E114596">
        <f t="shared" si="3580"/>
        <v>2</v>
      </c>
      <c r="F114596">
        <f t="shared" si="3581"/>
        <v>32</v>
      </c>
    </row>
    <row r="114597" spans="1:6" x14ac:dyDescent="0.3">
      <c r="A114597">
        <v>346277</v>
      </c>
      <c r="B114597" s="2">
        <v>44411.662809061483</v>
      </c>
      <c r="C114597">
        <v>215626</v>
      </c>
      <c r="D114597">
        <v>221182</v>
      </c>
      <c r="E114597">
        <f t="shared" si="3580"/>
        <v>2</v>
      </c>
      <c r="F114597">
        <f t="shared" si="3581"/>
        <v>32</v>
      </c>
    </row>
    <row r="114598" spans="1:6" x14ac:dyDescent="0.3">
      <c r="A114598">
        <v>346282</v>
      </c>
      <c r="B114598" s="2">
        <v>44411.662809061483</v>
      </c>
      <c r="C114598">
        <v>259864</v>
      </c>
      <c r="D114598">
        <v>250679</v>
      </c>
      <c r="E114598">
        <f t="shared" si="3580"/>
        <v>2</v>
      </c>
      <c r="F114598">
        <f t="shared" si="3581"/>
        <v>32</v>
      </c>
    </row>
    <row r="114599" spans="1:6" x14ac:dyDescent="0.3">
      <c r="A114599">
        <v>346287</v>
      </c>
      <c r="B114599" s="2">
        <v>44411.663213592234</v>
      </c>
      <c r="C114599">
        <v>321320</v>
      </c>
      <c r="D114599">
        <v>81226</v>
      </c>
      <c r="E114599">
        <f t="shared" si="3580"/>
        <v>2</v>
      </c>
      <c r="F114599">
        <f t="shared" si="3581"/>
        <v>32</v>
      </c>
    </row>
    <row r="114600" spans="1:6" x14ac:dyDescent="0.3">
      <c r="A114600">
        <v>346291</v>
      </c>
      <c r="B114600" s="2">
        <v>44411.663618122977</v>
      </c>
      <c r="C114600">
        <v>181145</v>
      </c>
      <c r="D114600">
        <v>472330</v>
      </c>
      <c r="E114600">
        <f t="shared" si="3580"/>
        <v>2</v>
      </c>
      <c r="F114600">
        <f t="shared" si="3581"/>
        <v>32</v>
      </c>
    </row>
    <row r="114601" spans="1:6" x14ac:dyDescent="0.3">
      <c r="A114601">
        <v>346295</v>
      </c>
      <c r="B114601" s="2">
        <v>44411.663999999997</v>
      </c>
      <c r="C114601">
        <v>335480</v>
      </c>
      <c r="D114601">
        <v>55067</v>
      </c>
      <c r="E114601">
        <f t="shared" si="3580"/>
        <v>2</v>
      </c>
      <c r="F114601">
        <f t="shared" si="3581"/>
        <v>32</v>
      </c>
    </row>
    <row r="114602" spans="1:6" x14ac:dyDescent="0.3">
      <c r="A114602">
        <v>346299</v>
      </c>
      <c r="B114602" s="2">
        <v>44411.664427184463</v>
      </c>
      <c r="C114602">
        <v>92966</v>
      </c>
      <c r="D114602">
        <v>129210</v>
      </c>
      <c r="E114602">
        <f t="shared" si="3580"/>
        <v>2</v>
      </c>
      <c r="F114602">
        <f t="shared" si="3581"/>
        <v>32</v>
      </c>
    </row>
    <row r="114603" spans="1:6" x14ac:dyDescent="0.3">
      <c r="A114603">
        <v>346304</v>
      </c>
      <c r="B114603" s="2">
        <v>44411.6656407767</v>
      </c>
      <c r="C114603">
        <v>37698</v>
      </c>
      <c r="D114603">
        <v>220759</v>
      </c>
      <c r="E114603">
        <f t="shared" si="3580"/>
        <v>2</v>
      </c>
      <c r="F114603">
        <f t="shared" si="3581"/>
        <v>32</v>
      </c>
    </row>
    <row r="114604" spans="1:6" x14ac:dyDescent="0.3">
      <c r="A114604">
        <v>346308</v>
      </c>
      <c r="B114604" s="2">
        <v>44411.6656407767</v>
      </c>
      <c r="C114604">
        <v>233217</v>
      </c>
      <c r="D114604">
        <v>81226</v>
      </c>
      <c r="E114604">
        <f t="shared" si="3580"/>
        <v>2</v>
      </c>
      <c r="F114604">
        <f t="shared" si="3581"/>
        <v>32</v>
      </c>
    </row>
    <row r="114605" spans="1:6" x14ac:dyDescent="0.3">
      <c r="A114605">
        <v>346309</v>
      </c>
      <c r="B114605" s="2">
        <v>44411.666045307444</v>
      </c>
      <c r="C114605">
        <v>30087</v>
      </c>
      <c r="D114605">
        <v>347008</v>
      </c>
      <c r="E114605">
        <f t="shared" si="3580"/>
        <v>2</v>
      </c>
      <c r="F114605">
        <f t="shared" si="3581"/>
        <v>32</v>
      </c>
    </row>
    <row r="114606" spans="1:6" x14ac:dyDescent="0.3">
      <c r="A114606">
        <v>346311</v>
      </c>
      <c r="B114606" s="2">
        <v>44411.666045307444</v>
      </c>
      <c r="C114606">
        <v>178520</v>
      </c>
      <c r="D114606">
        <v>241927</v>
      </c>
      <c r="E114606">
        <f t="shared" si="3580"/>
        <v>2</v>
      </c>
      <c r="F114606">
        <f t="shared" si="3581"/>
        <v>32</v>
      </c>
    </row>
    <row r="114607" spans="1:6" x14ac:dyDescent="0.3">
      <c r="A114607">
        <v>346316</v>
      </c>
      <c r="B114607" s="2">
        <v>44411.666333333334</v>
      </c>
      <c r="C114607">
        <v>255172</v>
      </c>
      <c r="D114607">
        <v>153893</v>
      </c>
      <c r="E114607">
        <f t="shared" si="3580"/>
        <v>2</v>
      </c>
      <c r="F114607">
        <f t="shared" si="3581"/>
        <v>32</v>
      </c>
    </row>
    <row r="114608" spans="1:6" x14ac:dyDescent="0.3">
      <c r="A114608">
        <v>346320</v>
      </c>
      <c r="B114608" s="2">
        <v>44411.666449838187</v>
      </c>
      <c r="C114608">
        <v>46588</v>
      </c>
      <c r="D114608">
        <v>118549</v>
      </c>
      <c r="E114608">
        <f t="shared" si="3580"/>
        <v>2</v>
      </c>
      <c r="F114608">
        <f t="shared" si="3581"/>
        <v>32</v>
      </c>
    </row>
    <row r="114609" spans="1:6" x14ac:dyDescent="0.3">
      <c r="A114609">
        <v>346323</v>
      </c>
      <c r="B114609" s="2">
        <v>44411.666449838187</v>
      </c>
      <c r="C114609">
        <v>198272</v>
      </c>
      <c r="D114609">
        <v>411922</v>
      </c>
      <c r="E114609">
        <f t="shared" si="3580"/>
        <v>2</v>
      </c>
      <c r="F114609">
        <f t="shared" si="3581"/>
        <v>32</v>
      </c>
    </row>
    <row r="114610" spans="1:6" x14ac:dyDescent="0.3">
      <c r="A114610">
        <v>346327</v>
      </c>
      <c r="B114610" s="2">
        <v>44411.666449838187</v>
      </c>
      <c r="C114610">
        <v>225783</v>
      </c>
      <c r="D114610">
        <v>327615</v>
      </c>
      <c r="E114610">
        <f t="shared" si="3580"/>
        <v>2</v>
      </c>
      <c r="F114610">
        <f t="shared" si="3581"/>
        <v>32</v>
      </c>
    </row>
    <row r="114611" spans="1:6" x14ac:dyDescent="0.3">
      <c r="A114611">
        <v>346329</v>
      </c>
      <c r="B114611" s="2">
        <v>44411.666449838187</v>
      </c>
      <c r="C114611">
        <v>331220</v>
      </c>
      <c r="D114611">
        <v>472712</v>
      </c>
      <c r="E114611">
        <f t="shared" si="3580"/>
        <v>2</v>
      </c>
      <c r="F114611">
        <f t="shared" si="3581"/>
        <v>32</v>
      </c>
    </row>
    <row r="114612" spans="1:6" x14ac:dyDescent="0.3">
      <c r="A114612">
        <v>346333</v>
      </c>
      <c r="B114612" s="2">
        <v>44411.66685436893</v>
      </c>
      <c r="C114612">
        <v>91372</v>
      </c>
      <c r="D114612">
        <v>122902</v>
      </c>
      <c r="E114612">
        <f t="shared" si="3580"/>
        <v>2</v>
      </c>
      <c r="F114612">
        <f t="shared" si="3581"/>
        <v>32</v>
      </c>
    </row>
    <row r="114613" spans="1:6" x14ac:dyDescent="0.3">
      <c r="A114613">
        <v>346334</v>
      </c>
      <c r="B114613" s="2">
        <v>44411.667258899681</v>
      </c>
      <c r="C114613">
        <v>207983</v>
      </c>
      <c r="D114613">
        <v>415978</v>
      </c>
      <c r="E114613">
        <f t="shared" si="3580"/>
        <v>2</v>
      </c>
      <c r="F114613">
        <f t="shared" si="3581"/>
        <v>32</v>
      </c>
    </row>
    <row r="114614" spans="1:6" x14ac:dyDescent="0.3">
      <c r="A114614">
        <v>346338</v>
      </c>
      <c r="B114614" s="2">
        <v>44411.667663430417</v>
      </c>
      <c r="C114614">
        <v>1066</v>
      </c>
      <c r="D114614">
        <v>286745</v>
      </c>
      <c r="E114614">
        <f t="shared" si="3580"/>
        <v>2</v>
      </c>
      <c r="F114614">
        <f t="shared" si="3581"/>
        <v>32</v>
      </c>
    </row>
    <row r="114615" spans="1:6" x14ac:dyDescent="0.3">
      <c r="A114615">
        <v>346340</v>
      </c>
      <c r="B114615" s="2">
        <v>44411.668067961167</v>
      </c>
      <c r="C114615">
        <v>22368</v>
      </c>
      <c r="D114615">
        <v>372986</v>
      </c>
      <c r="E114615">
        <f t="shared" si="3580"/>
        <v>2</v>
      </c>
      <c r="F114615">
        <f t="shared" si="3581"/>
        <v>32</v>
      </c>
    </row>
    <row r="114616" spans="1:6" x14ac:dyDescent="0.3">
      <c r="A114616">
        <v>346341</v>
      </c>
      <c r="B114616" s="2">
        <v>44411.668067961167</v>
      </c>
      <c r="C114616">
        <v>167676</v>
      </c>
      <c r="D114616">
        <v>388561</v>
      </c>
      <c r="E114616">
        <f t="shared" si="3580"/>
        <v>2</v>
      </c>
      <c r="F114616">
        <f t="shared" si="3581"/>
        <v>32</v>
      </c>
    </row>
    <row r="114617" spans="1:6" x14ac:dyDescent="0.3">
      <c r="A114617">
        <v>346345</v>
      </c>
      <c r="B114617" s="2">
        <v>44411.668067961167</v>
      </c>
      <c r="C114617">
        <v>201108</v>
      </c>
      <c r="D114617">
        <v>424788</v>
      </c>
      <c r="E114617">
        <f t="shared" si="3580"/>
        <v>2</v>
      </c>
      <c r="F114617">
        <f t="shared" si="3581"/>
        <v>32</v>
      </c>
    </row>
    <row r="114618" spans="1:6" x14ac:dyDescent="0.3">
      <c r="A114618">
        <v>346346</v>
      </c>
      <c r="B114618" s="2">
        <v>44411.668877022654</v>
      </c>
      <c r="C114618">
        <v>1776</v>
      </c>
      <c r="D114618">
        <v>387855</v>
      </c>
      <c r="E114618">
        <f t="shared" si="3580"/>
        <v>2</v>
      </c>
      <c r="F114618">
        <f t="shared" si="3581"/>
        <v>32</v>
      </c>
    </row>
    <row r="114619" spans="1:6" x14ac:dyDescent="0.3">
      <c r="A114619">
        <v>346350</v>
      </c>
      <c r="B114619" s="2">
        <v>44411.668877022654</v>
      </c>
      <c r="C114619">
        <v>89848</v>
      </c>
      <c r="D114619">
        <v>111368</v>
      </c>
      <c r="E114619">
        <f t="shared" si="3580"/>
        <v>2</v>
      </c>
      <c r="F114619">
        <f t="shared" si="3581"/>
        <v>32</v>
      </c>
    </row>
    <row r="114620" spans="1:6" x14ac:dyDescent="0.3">
      <c r="A114620">
        <v>346355</v>
      </c>
      <c r="B114620" s="2">
        <v>44411.668877022654</v>
      </c>
      <c r="C114620">
        <v>239537</v>
      </c>
      <c r="D114620">
        <v>267654</v>
      </c>
      <c r="E114620">
        <f t="shared" si="3580"/>
        <v>2</v>
      </c>
      <c r="F114620">
        <f t="shared" si="3581"/>
        <v>32</v>
      </c>
    </row>
    <row r="114621" spans="1:6" x14ac:dyDescent="0.3">
      <c r="A114621">
        <v>346360</v>
      </c>
      <c r="B114621" s="2">
        <v>44411.668877022654</v>
      </c>
      <c r="C114621">
        <v>331138</v>
      </c>
      <c r="D114621">
        <v>466497</v>
      </c>
      <c r="E114621">
        <f t="shared" si="3580"/>
        <v>2</v>
      </c>
      <c r="F114621">
        <f t="shared" si="3581"/>
        <v>32</v>
      </c>
    </row>
    <row r="114622" spans="1:6" x14ac:dyDescent="0.3">
      <c r="A114622">
        <v>346362</v>
      </c>
      <c r="B114622" s="2">
        <v>44411.669281553397</v>
      </c>
      <c r="C114622">
        <v>105154</v>
      </c>
      <c r="D114622">
        <v>230507</v>
      </c>
      <c r="E114622">
        <f t="shared" si="3580"/>
        <v>2</v>
      </c>
      <c r="F114622">
        <f t="shared" si="3581"/>
        <v>32</v>
      </c>
    </row>
    <row r="114623" spans="1:6" x14ac:dyDescent="0.3">
      <c r="A114623">
        <v>346366</v>
      </c>
      <c r="B114623" s="2">
        <v>44411.669281553397</v>
      </c>
      <c r="C114623">
        <v>133330</v>
      </c>
      <c r="D114623">
        <v>88863</v>
      </c>
      <c r="E114623">
        <f t="shared" si="3580"/>
        <v>2</v>
      </c>
      <c r="F114623">
        <f t="shared" si="3581"/>
        <v>32</v>
      </c>
    </row>
    <row r="114624" spans="1:6" x14ac:dyDescent="0.3">
      <c r="A114624">
        <v>346367</v>
      </c>
      <c r="B114624" s="2">
        <v>44411.669281553397</v>
      </c>
      <c r="C114624">
        <v>196342</v>
      </c>
      <c r="D114624">
        <v>118079</v>
      </c>
      <c r="E114624">
        <f t="shared" si="3580"/>
        <v>2</v>
      </c>
      <c r="F114624">
        <f t="shared" si="3581"/>
        <v>32</v>
      </c>
    </row>
    <row r="114625" spans="1:6" x14ac:dyDescent="0.3">
      <c r="A114625">
        <v>346368</v>
      </c>
      <c r="B114625" s="2">
        <v>44411.66968608414</v>
      </c>
      <c r="C114625">
        <v>50799</v>
      </c>
      <c r="D114625">
        <v>347008</v>
      </c>
      <c r="E114625">
        <f t="shared" si="3580"/>
        <v>2</v>
      </c>
      <c r="F114625">
        <f t="shared" si="3581"/>
        <v>32</v>
      </c>
    </row>
    <row r="114626" spans="1:6" x14ac:dyDescent="0.3">
      <c r="A114626">
        <v>346370</v>
      </c>
      <c r="B114626" s="2">
        <v>44411.670090614891</v>
      </c>
      <c r="C114626">
        <v>224514</v>
      </c>
      <c r="D114626">
        <v>350526</v>
      </c>
      <c r="E114626">
        <f t="shared" si="3580"/>
        <v>2</v>
      </c>
      <c r="F114626">
        <f t="shared" si="3581"/>
        <v>32</v>
      </c>
    </row>
    <row r="114627" spans="1:6" x14ac:dyDescent="0.3">
      <c r="A114627">
        <v>346371</v>
      </c>
      <c r="B114627" s="2">
        <v>44411.670495145634</v>
      </c>
      <c r="C114627">
        <v>141181</v>
      </c>
      <c r="D114627">
        <v>411922</v>
      </c>
      <c r="E114627">
        <f t="shared" ref="E114627:E114690" si="3582">WEEKDAY(B114627,2)</f>
        <v>2</v>
      </c>
      <c r="F114627">
        <f t="shared" ref="F114627:F114690" si="3583">WEEKNUM(B114627,2)</f>
        <v>32</v>
      </c>
    </row>
    <row r="114628" spans="1:6" x14ac:dyDescent="0.3">
      <c r="A114628">
        <v>346376</v>
      </c>
      <c r="B114628" s="2">
        <v>44411.67089967637</v>
      </c>
      <c r="C114628">
        <v>60488</v>
      </c>
      <c r="D114628">
        <v>239248</v>
      </c>
      <c r="E114628">
        <f t="shared" si="3582"/>
        <v>2</v>
      </c>
      <c r="F114628">
        <f t="shared" si="3583"/>
        <v>32</v>
      </c>
    </row>
    <row r="114629" spans="1:6" x14ac:dyDescent="0.3">
      <c r="A114629">
        <v>346378</v>
      </c>
      <c r="B114629" s="2">
        <v>44411.67089967637</v>
      </c>
      <c r="C114629">
        <v>215858</v>
      </c>
      <c r="D114629">
        <v>41357</v>
      </c>
      <c r="E114629">
        <f t="shared" si="3582"/>
        <v>2</v>
      </c>
      <c r="F114629">
        <f t="shared" si="3583"/>
        <v>32</v>
      </c>
    </row>
    <row r="114630" spans="1:6" x14ac:dyDescent="0.3">
      <c r="A114630">
        <v>346382</v>
      </c>
      <c r="B114630" s="2">
        <v>44411.67089967637</v>
      </c>
      <c r="C114630">
        <v>290987</v>
      </c>
      <c r="D114630">
        <v>432277</v>
      </c>
      <c r="E114630">
        <f t="shared" si="3582"/>
        <v>2</v>
      </c>
      <c r="F114630">
        <f t="shared" si="3583"/>
        <v>32</v>
      </c>
    </row>
    <row r="114631" spans="1:6" x14ac:dyDescent="0.3">
      <c r="A114631">
        <v>346387</v>
      </c>
      <c r="B114631" s="2">
        <v>44411.671708737864</v>
      </c>
      <c r="C114631">
        <v>41193</v>
      </c>
      <c r="D114631">
        <v>286726</v>
      </c>
      <c r="E114631">
        <f t="shared" si="3582"/>
        <v>2</v>
      </c>
      <c r="F114631">
        <f t="shared" si="3583"/>
        <v>32</v>
      </c>
    </row>
    <row r="114632" spans="1:6" x14ac:dyDescent="0.3">
      <c r="A114632">
        <v>346392</v>
      </c>
      <c r="B114632" s="2">
        <v>44411.671708737864</v>
      </c>
      <c r="C114632">
        <v>125012</v>
      </c>
      <c r="D114632">
        <v>250679</v>
      </c>
      <c r="E114632">
        <f t="shared" si="3582"/>
        <v>2</v>
      </c>
      <c r="F114632">
        <f t="shared" si="3583"/>
        <v>32</v>
      </c>
    </row>
    <row r="114633" spans="1:6" x14ac:dyDescent="0.3">
      <c r="A114633">
        <v>346394</v>
      </c>
      <c r="B114633" s="2">
        <v>44411.672113268607</v>
      </c>
      <c r="C114633">
        <v>1122</v>
      </c>
      <c r="D114633">
        <v>53136</v>
      </c>
      <c r="E114633">
        <f t="shared" si="3582"/>
        <v>2</v>
      </c>
      <c r="F114633">
        <f t="shared" si="3583"/>
        <v>32</v>
      </c>
    </row>
    <row r="114634" spans="1:6" x14ac:dyDescent="0.3">
      <c r="A114634">
        <v>346399</v>
      </c>
      <c r="B114634" s="2">
        <v>44411.672113268614</v>
      </c>
      <c r="C114634">
        <v>316841</v>
      </c>
      <c r="D114634">
        <v>62129</v>
      </c>
      <c r="E114634">
        <f t="shared" si="3582"/>
        <v>2</v>
      </c>
      <c r="F114634">
        <f t="shared" si="3583"/>
        <v>32</v>
      </c>
    </row>
    <row r="114635" spans="1:6" x14ac:dyDescent="0.3">
      <c r="A114635">
        <v>346401</v>
      </c>
      <c r="B114635" s="2">
        <v>44411.67251779935</v>
      </c>
      <c r="C114635">
        <v>19037</v>
      </c>
      <c r="D114635">
        <v>49263</v>
      </c>
      <c r="E114635">
        <f t="shared" si="3582"/>
        <v>2</v>
      </c>
      <c r="F114635">
        <f t="shared" si="3583"/>
        <v>32</v>
      </c>
    </row>
    <row r="114636" spans="1:6" x14ac:dyDescent="0.3">
      <c r="A114636">
        <v>346403</v>
      </c>
      <c r="B114636" s="2">
        <v>44411.672922330094</v>
      </c>
      <c r="C114636">
        <v>111882</v>
      </c>
      <c r="D114636">
        <v>244574</v>
      </c>
      <c r="E114636">
        <f t="shared" si="3582"/>
        <v>2</v>
      </c>
      <c r="F114636">
        <f t="shared" si="3583"/>
        <v>32</v>
      </c>
    </row>
    <row r="114637" spans="1:6" x14ac:dyDescent="0.3">
      <c r="A114637">
        <v>346404</v>
      </c>
      <c r="B114637" s="2">
        <v>44411.672922330094</v>
      </c>
      <c r="C114637">
        <v>332644</v>
      </c>
      <c r="D114637">
        <v>230507</v>
      </c>
      <c r="E114637">
        <f t="shared" si="3582"/>
        <v>2</v>
      </c>
      <c r="F114637">
        <f t="shared" si="3583"/>
        <v>32</v>
      </c>
    </row>
    <row r="114638" spans="1:6" x14ac:dyDescent="0.3">
      <c r="A114638">
        <v>346405</v>
      </c>
      <c r="B114638" s="2">
        <v>44411.673326860844</v>
      </c>
      <c r="C114638">
        <v>44013</v>
      </c>
      <c r="D114638">
        <v>372505</v>
      </c>
      <c r="E114638">
        <f t="shared" si="3582"/>
        <v>2</v>
      </c>
      <c r="F114638">
        <f t="shared" si="3583"/>
        <v>32</v>
      </c>
    </row>
    <row r="114639" spans="1:6" x14ac:dyDescent="0.3">
      <c r="A114639">
        <v>346410</v>
      </c>
      <c r="B114639" s="2">
        <v>44411.674135922331</v>
      </c>
      <c r="C114639">
        <v>61051</v>
      </c>
      <c r="D114639">
        <v>150873</v>
      </c>
      <c r="E114639">
        <f t="shared" si="3582"/>
        <v>2</v>
      </c>
      <c r="F114639">
        <f t="shared" si="3583"/>
        <v>32</v>
      </c>
    </row>
    <row r="114640" spans="1:6" x14ac:dyDescent="0.3">
      <c r="A114640">
        <v>346414</v>
      </c>
      <c r="B114640" s="2">
        <v>44411.674944983817</v>
      </c>
      <c r="C114640">
        <v>290507</v>
      </c>
      <c r="D114640">
        <v>472908</v>
      </c>
      <c r="E114640">
        <f t="shared" si="3582"/>
        <v>2</v>
      </c>
      <c r="F114640">
        <f t="shared" si="3583"/>
        <v>32</v>
      </c>
    </row>
    <row r="114641" spans="1:6" x14ac:dyDescent="0.3">
      <c r="A114641">
        <v>346418</v>
      </c>
      <c r="B114641" s="2">
        <v>44411.675349514568</v>
      </c>
      <c r="C114641">
        <v>34810</v>
      </c>
      <c r="D114641">
        <v>347393</v>
      </c>
      <c r="E114641">
        <f t="shared" si="3582"/>
        <v>2</v>
      </c>
      <c r="F114641">
        <f t="shared" si="3583"/>
        <v>32</v>
      </c>
    </row>
    <row r="114642" spans="1:6" x14ac:dyDescent="0.3">
      <c r="A114642">
        <v>346422</v>
      </c>
      <c r="B114642" s="2">
        <v>44411.675349514568</v>
      </c>
      <c r="C114642">
        <v>144809</v>
      </c>
      <c r="D114642">
        <v>118549</v>
      </c>
      <c r="E114642">
        <f t="shared" si="3582"/>
        <v>2</v>
      </c>
      <c r="F114642">
        <f t="shared" si="3583"/>
        <v>32</v>
      </c>
    </row>
    <row r="114643" spans="1:6" x14ac:dyDescent="0.3">
      <c r="A114643">
        <v>346427</v>
      </c>
      <c r="B114643" s="2">
        <v>44411.675349514568</v>
      </c>
      <c r="C114643">
        <v>317969</v>
      </c>
      <c r="D114643">
        <v>158978</v>
      </c>
      <c r="E114643">
        <f t="shared" si="3582"/>
        <v>2</v>
      </c>
      <c r="F114643">
        <f t="shared" si="3583"/>
        <v>32</v>
      </c>
    </row>
    <row r="114644" spans="1:6" x14ac:dyDescent="0.3">
      <c r="A114644">
        <v>346432</v>
      </c>
      <c r="B114644" s="2">
        <v>44411.675754045304</v>
      </c>
      <c r="C114644">
        <v>102056</v>
      </c>
      <c r="D114644">
        <v>137327</v>
      </c>
      <c r="E114644">
        <f t="shared" si="3582"/>
        <v>2</v>
      </c>
      <c r="F114644">
        <f t="shared" si="3583"/>
        <v>32</v>
      </c>
    </row>
    <row r="114645" spans="1:6" x14ac:dyDescent="0.3">
      <c r="A114645">
        <v>346435</v>
      </c>
      <c r="B114645" s="2">
        <v>44411.675754045304</v>
      </c>
      <c r="C114645">
        <v>107651</v>
      </c>
      <c r="D114645">
        <v>468237</v>
      </c>
      <c r="E114645">
        <f t="shared" si="3582"/>
        <v>2</v>
      </c>
      <c r="F114645">
        <f t="shared" si="3583"/>
        <v>32</v>
      </c>
    </row>
    <row r="114646" spans="1:6" x14ac:dyDescent="0.3">
      <c r="A114646">
        <v>346438</v>
      </c>
      <c r="B114646" s="2">
        <v>44411.676967637541</v>
      </c>
      <c r="C114646">
        <v>230</v>
      </c>
      <c r="D114646">
        <v>301748</v>
      </c>
      <c r="E114646">
        <f t="shared" si="3582"/>
        <v>2</v>
      </c>
      <c r="F114646">
        <f t="shared" si="3583"/>
        <v>32</v>
      </c>
    </row>
    <row r="114647" spans="1:6" x14ac:dyDescent="0.3">
      <c r="A114647">
        <v>346443</v>
      </c>
      <c r="B114647" s="2">
        <v>44411.676967637541</v>
      </c>
      <c r="C114647">
        <v>141507</v>
      </c>
      <c r="D114647">
        <v>452568</v>
      </c>
      <c r="E114647">
        <f t="shared" si="3582"/>
        <v>2</v>
      </c>
      <c r="F114647">
        <f t="shared" si="3583"/>
        <v>32</v>
      </c>
    </row>
    <row r="114648" spans="1:6" x14ac:dyDescent="0.3">
      <c r="A114648">
        <v>346445</v>
      </c>
      <c r="B114648" s="2">
        <v>44411.676967637541</v>
      </c>
      <c r="C114648">
        <v>251277</v>
      </c>
      <c r="D114648">
        <v>194315</v>
      </c>
      <c r="E114648">
        <f t="shared" si="3582"/>
        <v>2</v>
      </c>
      <c r="F114648">
        <f t="shared" si="3583"/>
        <v>32</v>
      </c>
    </row>
    <row r="114649" spans="1:6" x14ac:dyDescent="0.3">
      <c r="A114649">
        <v>346446</v>
      </c>
      <c r="B114649" s="2">
        <v>44411.676967637541</v>
      </c>
      <c r="C114649">
        <v>314894</v>
      </c>
      <c r="D114649">
        <v>441908</v>
      </c>
      <c r="E114649">
        <f t="shared" si="3582"/>
        <v>2</v>
      </c>
      <c r="F114649">
        <f t="shared" si="3583"/>
        <v>32</v>
      </c>
    </row>
    <row r="114650" spans="1:6" x14ac:dyDescent="0.3">
      <c r="A114650">
        <v>346447</v>
      </c>
      <c r="B114650" s="2">
        <v>44411.677372168284</v>
      </c>
      <c r="C114650">
        <v>179096</v>
      </c>
      <c r="D114650">
        <v>230507</v>
      </c>
      <c r="E114650">
        <f t="shared" si="3582"/>
        <v>2</v>
      </c>
      <c r="F114650">
        <f t="shared" si="3583"/>
        <v>32</v>
      </c>
    </row>
    <row r="114651" spans="1:6" x14ac:dyDescent="0.3">
      <c r="A114651">
        <v>346450</v>
      </c>
      <c r="B114651" s="2">
        <v>44411.677372168284</v>
      </c>
      <c r="C114651">
        <v>180571</v>
      </c>
      <c r="D114651">
        <v>106160</v>
      </c>
      <c r="E114651">
        <f t="shared" si="3582"/>
        <v>2</v>
      </c>
      <c r="F114651">
        <f t="shared" si="3583"/>
        <v>32</v>
      </c>
    </row>
    <row r="114652" spans="1:6" x14ac:dyDescent="0.3">
      <c r="A114652">
        <v>346451</v>
      </c>
      <c r="B114652" s="2">
        <v>44411.677372168284</v>
      </c>
      <c r="C114652">
        <v>322966</v>
      </c>
      <c r="D114652">
        <v>221886</v>
      </c>
      <c r="E114652">
        <f t="shared" si="3582"/>
        <v>2</v>
      </c>
      <c r="F114652">
        <f t="shared" si="3583"/>
        <v>32</v>
      </c>
    </row>
    <row r="114653" spans="1:6" x14ac:dyDescent="0.3">
      <c r="A114653">
        <v>346456</v>
      </c>
      <c r="B114653" s="2">
        <v>44411.677666666663</v>
      </c>
      <c r="C114653">
        <v>340186</v>
      </c>
      <c r="D114653">
        <v>436459</v>
      </c>
      <c r="E114653">
        <f t="shared" si="3582"/>
        <v>2</v>
      </c>
      <c r="F114653">
        <f t="shared" si="3583"/>
        <v>32</v>
      </c>
    </row>
    <row r="114654" spans="1:6" x14ac:dyDescent="0.3">
      <c r="A114654">
        <v>346457</v>
      </c>
      <c r="B114654" s="2">
        <v>44411.677776699027</v>
      </c>
      <c r="C114654">
        <v>134175</v>
      </c>
      <c r="D114654">
        <v>413446</v>
      </c>
      <c r="E114654">
        <f t="shared" si="3582"/>
        <v>2</v>
      </c>
      <c r="F114654">
        <f t="shared" si="3583"/>
        <v>32</v>
      </c>
    </row>
    <row r="114655" spans="1:6" x14ac:dyDescent="0.3">
      <c r="A114655">
        <v>346460</v>
      </c>
      <c r="B114655" s="2">
        <v>44411.678585760521</v>
      </c>
      <c r="C114655">
        <v>10599</v>
      </c>
      <c r="D114655">
        <v>63666</v>
      </c>
      <c r="E114655">
        <f t="shared" si="3582"/>
        <v>2</v>
      </c>
      <c r="F114655">
        <f t="shared" si="3583"/>
        <v>32</v>
      </c>
    </row>
    <row r="114656" spans="1:6" x14ac:dyDescent="0.3">
      <c r="A114656">
        <v>346463</v>
      </c>
      <c r="B114656" s="2">
        <v>44411.680203883494</v>
      </c>
      <c r="C114656">
        <v>28638</v>
      </c>
      <c r="D114656">
        <v>332256</v>
      </c>
      <c r="E114656">
        <f t="shared" si="3582"/>
        <v>2</v>
      </c>
      <c r="F114656">
        <f t="shared" si="3583"/>
        <v>32</v>
      </c>
    </row>
    <row r="114657" spans="1:6" x14ac:dyDescent="0.3">
      <c r="A114657">
        <v>346466</v>
      </c>
      <c r="B114657" s="2">
        <v>44411.680333333337</v>
      </c>
      <c r="C114657">
        <v>110566</v>
      </c>
      <c r="D114657">
        <v>396686</v>
      </c>
      <c r="E114657">
        <f t="shared" si="3582"/>
        <v>2</v>
      </c>
      <c r="F114657">
        <f t="shared" si="3583"/>
        <v>32</v>
      </c>
    </row>
    <row r="114658" spans="1:6" x14ac:dyDescent="0.3">
      <c r="A114658">
        <v>346471</v>
      </c>
      <c r="B114658" s="2">
        <v>44411.68101294498</v>
      </c>
      <c r="C114658">
        <v>219282</v>
      </c>
      <c r="D114658">
        <v>43927</v>
      </c>
      <c r="E114658">
        <f t="shared" si="3582"/>
        <v>2</v>
      </c>
      <c r="F114658">
        <f t="shared" si="3583"/>
        <v>32</v>
      </c>
    </row>
    <row r="114659" spans="1:6" x14ac:dyDescent="0.3">
      <c r="A114659">
        <v>346475</v>
      </c>
      <c r="B114659" s="2">
        <v>44411.68101294498</v>
      </c>
      <c r="C114659">
        <v>336945</v>
      </c>
      <c r="D114659">
        <v>12149</v>
      </c>
      <c r="E114659">
        <f t="shared" si="3582"/>
        <v>2</v>
      </c>
      <c r="F114659">
        <f t="shared" si="3583"/>
        <v>32</v>
      </c>
    </row>
    <row r="114660" spans="1:6" x14ac:dyDescent="0.3">
      <c r="A114660">
        <v>346476</v>
      </c>
      <c r="B114660" s="2">
        <v>44411.681822006474</v>
      </c>
      <c r="C114660">
        <v>63258</v>
      </c>
      <c r="D114660">
        <v>118549</v>
      </c>
      <c r="E114660">
        <f t="shared" si="3582"/>
        <v>2</v>
      </c>
      <c r="F114660">
        <f t="shared" si="3583"/>
        <v>32</v>
      </c>
    </row>
    <row r="114661" spans="1:6" x14ac:dyDescent="0.3">
      <c r="A114661">
        <v>346478</v>
      </c>
      <c r="B114661" s="2">
        <v>44411.683035598704</v>
      </c>
      <c r="C114661">
        <v>233585</v>
      </c>
      <c r="D114661">
        <v>154256</v>
      </c>
      <c r="E114661">
        <f t="shared" si="3582"/>
        <v>2</v>
      </c>
      <c r="F114661">
        <f t="shared" si="3583"/>
        <v>32</v>
      </c>
    </row>
    <row r="114662" spans="1:6" x14ac:dyDescent="0.3">
      <c r="A114662">
        <v>346480</v>
      </c>
      <c r="B114662" s="2">
        <v>44411.683440129455</v>
      </c>
      <c r="C114662">
        <v>293300</v>
      </c>
      <c r="D114662">
        <v>470762</v>
      </c>
      <c r="E114662">
        <f t="shared" si="3582"/>
        <v>2</v>
      </c>
      <c r="F114662">
        <f t="shared" si="3583"/>
        <v>32</v>
      </c>
    </row>
    <row r="114663" spans="1:6" x14ac:dyDescent="0.3">
      <c r="A114663">
        <v>346483</v>
      </c>
      <c r="B114663" s="2">
        <v>44411.683844660191</v>
      </c>
      <c r="C114663">
        <v>116962</v>
      </c>
      <c r="D114663">
        <v>162482</v>
      </c>
      <c r="E114663">
        <f t="shared" si="3582"/>
        <v>2</v>
      </c>
      <c r="F114663">
        <f t="shared" si="3583"/>
        <v>32</v>
      </c>
    </row>
    <row r="114664" spans="1:6" x14ac:dyDescent="0.3">
      <c r="A114664">
        <v>346487</v>
      </c>
      <c r="B114664" s="2">
        <v>44411.683844660191</v>
      </c>
      <c r="C114664">
        <v>148296</v>
      </c>
      <c r="D114664">
        <v>250679</v>
      </c>
      <c r="E114664">
        <f t="shared" si="3582"/>
        <v>2</v>
      </c>
      <c r="F114664">
        <f t="shared" si="3583"/>
        <v>32</v>
      </c>
    </row>
    <row r="114665" spans="1:6" x14ac:dyDescent="0.3">
      <c r="A114665">
        <v>346492</v>
      </c>
      <c r="B114665" s="2">
        <v>44411.683844660191</v>
      </c>
      <c r="C114665">
        <v>168927</v>
      </c>
      <c r="D114665">
        <v>113578</v>
      </c>
      <c r="E114665">
        <f t="shared" si="3582"/>
        <v>2</v>
      </c>
      <c r="F114665">
        <f t="shared" si="3583"/>
        <v>32</v>
      </c>
    </row>
    <row r="114666" spans="1:6" x14ac:dyDescent="0.3">
      <c r="A114666">
        <v>346493</v>
      </c>
      <c r="B114666" s="2">
        <v>44411.683844660191</v>
      </c>
      <c r="C114666">
        <v>216719</v>
      </c>
      <c r="D114666">
        <v>343712</v>
      </c>
      <c r="E114666">
        <f t="shared" si="3582"/>
        <v>2</v>
      </c>
      <c r="F114666">
        <f t="shared" si="3583"/>
        <v>32</v>
      </c>
    </row>
    <row r="114667" spans="1:6" x14ac:dyDescent="0.3">
      <c r="A114667">
        <v>346498</v>
      </c>
      <c r="B114667" s="2">
        <v>44411.683844660198</v>
      </c>
      <c r="C114667">
        <v>54615</v>
      </c>
      <c r="D114667">
        <v>180055</v>
      </c>
      <c r="E114667">
        <f t="shared" si="3582"/>
        <v>2</v>
      </c>
      <c r="F114667">
        <f t="shared" si="3583"/>
        <v>32</v>
      </c>
    </row>
    <row r="114668" spans="1:6" x14ac:dyDescent="0.3">
      <c r="A114668">
        <v>346503</v>
      </c>
      <c r="B114668" s="2">
        <v>44411.684249190941</v>
      </c>
      <c r="C114668">
        <v>63201</v>
      </c>
      <c r="D114668">
        <v>258219</v>
      </c>
      <c r="E114668">
        <f t="shared" si="3582"/>
        <v>2</v>
      </c>
      <c r="F114668">
        <f t="shared" si="3583"/>
        <v>32</v>
      </c>
    </row>
    <row r="114669" spans="1:6" x14ac:dyDescent="0.3">
      <c r="A114669">
        <v>346508</v>
      </c>
      <c r="B114669" s="2">
        <v>44411.684249190941</v>
      </c>
      <c r="C114669">
        <v>107078</v>
      </c>
      <c r="D114669">
        <v>62068</v>
      </c>
      <c r="E114669">
        <f t="shared" si="3582"/>
        <v>2</v>
      </c>
      <c r="F114669">
        <f t="shared" si="3583"/>
        <v>32</v>
      </c>
    </row>
    <row r="114670" spans="1:6" x14ac:dyDescent="0.3">
      <c r="A114670">
        <v>346512</v>
      </c>
      <c r="B114670" s="2">
        <v>44411.684249190941</v>
      </c>
      <c r="C114670">
        <v>165059</v>
      </c>
      <c r="D114670">
        <v>281796</v>
      </c>
      <c r="E114670">
        <f t="shared" si="3582"/>
        <v>2</v>
      </c>
      <c r="F114670">
        <f t="shared" si="3583"/>
        <v>32</v>
      </c>
    </row>
    <row r="114671" spans="1:6" x14ac:dyDescent="0.3">
      <c r="A114671">
        <v>346513</v>
      </c>
      <c r="B114671" s="2">
        <v>44411.684249190941</v>
      </c>
      <c r="C114671">
        <v>270059</v>
      </c>
      <c r="D114671">
        <v>89186</v>
      </c>
      <c r="E114671">
        <f t="shared" si="3582"/>
        <v>2</v>
      </c>
      <c r="F114671">
        <f t="shared" si="3583"/>
        <v>32</v>
      </c>
    </row>
    <row r="114672" spans="1:6" x14ac:dyDescent="0.3">
      <c r="A114672">
        <v>346518</v>
      </c>
      <c r="B114672" s="2">
        <v>44411.684249190941</v>
      </c>
      <c r="C114672">
        <v>300035</v>
      </c>
      <c r="D114672">
        <v>330333</v>
      </c>
      <c r="E114672">
        <f t="shared" si="3582"/>
        <v>2</v>
      </c>
      <c r="F114672">
        <f t="shared" si="3583"/>
        <v>32</v>
      </c>
    </row>
    <row r="114673" spans="1:6" x14ac:dyDescent="0.3">
      <c r="A114673">
        <v>346520</v>
      </c>
      <c r="B114673" s="2">
        <v>44411.684653721684</v>
      </c>
      <c r="C114673">
        <v>179690</v>
      </c>
      <c r="D114673">
        <v>278351</v>
      </c>
      <c r="E114673">
        <f t="shared" si="3582"/>
        <v>2</v>
      </c>
      <c r="F114673">
        <f t="shared" si="3583"/>
        <v>32</v>
      </c>
    </row>
    <row r="114674" spans="1:6" x14ac:dyDescent="0.3">
      <c r="A114674">
        <v>346525</v>
      </c>
      <c r="B114674" s="2">
        <v>44411.685058252428</v>
      </c>
      <c r="C114674">
        <v>9578</v>
      </c>
      <c r="D114674">
        <v>465849</v>
      </c>
      <c r="E114674">
        <f t="shared" si="3582"/>
        <v>2</v>
      </c>
      <c r="F114674">
        <f t="shared" si="3583"/>
        <v>32</v>
      </c>
    </row>
    <row r="114675" spans="1:6" x14ac:dyDescent="0.3">
      <c r="A114675">
        <v>346527</v>
      </c>
      <c r="B114675" s="2">
        <v>44411.685058252428</v>
      </c>
      <c r="C114675">
        <v>90308</v>
      </c>
      <c r="D114675">
        <v>301748</v>
      </c>
      <c r="E114675">
        <f t="shared" si="3582"/>
        <v>2</v>
      </c>
      <c r="F114675">
        <f t="shared" si="3583"/>
        <v>32</v>
      </c>
    </row>
    <row r="114676" spans="1:6" x14ac:dyDescent="0.3">
      <c r="A114676">
        <v>346529</v>
      </c>
      <c r="B114676" s="2">
        <v>44411.685058252428</v>
      </c>
      <c r="C114676">
        <v>98754</v>
      </c>
      <c r="D114676">
        <v>447858</v>
      </c>
      <c r="E114676">
        <f t="shared" si="3582"/>
        <v>2</v>
      </c>
      <c r="F114676">
        <f t="shared" si="3583"/>
        <v>32</v>
      </c>
    </row>
    <row r="114677" spans="1:6" x14ac:dyDescent="0.3">
      <c r="A114677">
        <v>346534</v>
      </c>
      <c r="B114677" s="2">
        <v>44411.685462783171</v>
      </c>
      <c r="C114677">
        <v>186704</v>
      </c>
      <c r="D114677">
        <v>258219</v>
      </c>
      <c r="E114677">
        <f t="shared" si="3582"/>
        <v>2</v>
      </c>
      <c r="F114677">
        <f t="shared" si="3583"/>
        <v>32</v>
      </c>
    </row>
    <row r="114678" spans="1:6" x14ac:dyDescent="0.3">
      <c r="A114678">
        <v>346538</v>
      </c>
      <c r="B114678" s="2">
        <v>44411.685462783171</v>
      </c>
      <c r="C114678">
        <v>274553</v>
      </c>
      <c r="D114678">
        <v>461756</v>
      </c>
      <c r="E114678">
        <f t="shared" si="3582"/>
        <v>2</v>
      </c>
      <c r="F114678">
        <f t="shared" si="3583"/>
        <v>32</v>
      </c>
    </row>
    <row r="114679" spans="1:6" x14ac:dyDescent="0.3">
      <c r="A114679">
        <v>346542</v>
      </c>
      <c r="B114679" s="2">
        <v>44411.685462783171</v>
      </c>
      <c r="C114679">
        <v>319356</v>
      </c>
      <c r="D114679">
        <v>394819</v>
      </c>
      <c r="E114679">
        <f t="shared" si="3582"/>
        <v>2</v>
      </c>
      <c r="F114679">
        <f t="shared" si="3583"/>
        <v>32</v>
      </c>
    </row>
    <row r="114680" spans="1:6" x14ac:dyDescent="0.3">
      <c r="A114680">
        <v>346546</v>
      </c>
      <c r="B114680" s="2">
        <v>44411.686271844657</v>
      </c>
      <c r="C114680">
        <v>99818</v>
      </c>
      <c r="D114680">
        <v>258219</v>
      </c>
      <c r="E114680">
        <f t="shared" si="3582"/>
        <v>2</v>
      </c>
      <c r="F114680">
        <f t="shared" si="3583"/>
        <v>32</v>
      </c>
    </row>
    <row r="114681" spans="1:6" x14ac:dyDescent="0.3">
      <c r="A114681">
        <v>346550</v>
      </c>
      <c r="B114681" s="2">
        <v>44411.686271844657</v>
      </c>
      <c r="C114681">
        <v>336702</v>
      </c>
      <c r="D114681">
        <v>118549</v>
      </c>
      <c r="E114681">
        <f t="shared" si="3582"/>
        <v>2</v>
      </c>
      <c r="F114681">
        <f t="shared" si="3583"/>
        <v>32</v>
      </c>
    </row>
    <row r="114682" spans="1:6" x14ac:dyDescent="0.3">
      <c r="A114682">
        <v>346554</v>
      </c>
      <c r="B114682" s="2">
        <v>44411.686676375408</v>
      </c>
      <c r="C114682">
        <v>199490</v>
      </c>
      <c r="D114682">
        <v>258251</v>
      </c>
      <c r="E114682">
        <f t="shared" si="3582"/>
        <v>2</v>
      </c>
      <c r="F114682">
        <f t="shared" si="3583"/>
        <v>32</v>
      </c>
    </row>
    <row r="114683" spans="1:6" x14ac:dyDescent="0.3">
      <c r="A114683">
        <v>346557</v>
      </c>
      <c r="B114683" s="2">
        <v>44411.687485436894</v>
      </c>
      <c r="C114683">
        <v>95998</v>
      </c>
      <c r="D114683">
        <v>258251</v>
      </c>
      <c r="E114683">
        <f t="shared" si="3582"/>
        <v>2</v>
      </c>
      <c r="F114683">
        <f t="shared" si="3583"/>
        <v>32</v>
      </c>
    </row>
    <row r="114684" spans="1:6" x14ac:dyDescent="0.3">
      <c r="A114684">
        <v>346560</v>
      </c>
      <c r="B114684" s="2">
        <v>44411.687485436894</v>
      </c>
      <c r="C114684">
        <v>139550</v>
      </c>
      <c r="D114684">
        <v>230507</v>
      </c>
      <c r="E114684">
        <f t="shared" si="3582"/>
        <v>2</v>
      </c>
      <c r="F114684">
        <f t="shared" si="3583"/>
        <v>32</v>
      </c>
    </row>
    <row r="114685" spans="1:6" x14ac:dyDescent="0.3">
      <c r="A114685">
        <v>346565</v>
      </c>
      <c r="B114685" s="2">
        <v>44411.687485436894</v>
      </c>
      <c r="C114685">
        <v>318444</v>
      </c>
      <c r="D114685">
        <v>244574</v>
      </c>
      <c r="E114685">
        <f t="shared" si="3582"/>
        <v>2</v>
      </c>
      <c r="F114685">
        <f t="shared" si="3583"/>
        <v>32</v>
      </c>
    </row>
    <row r="114686" spans="1:6" x14ac:dyDescent="0.3">
      <c r="A114686">
        <v>346567</v>
      </c>
      <c r="B114686" s="2">
        <v>44411.688294498381</v>
      </c>
      <c r="C114686">
        <v>79535</v>
      </c>
      <c r="D114686">
        <v>153893</v>
      </c>
      <c r="E114686">
        <f t="shared" si="3582"/>
        <v>2</v>
      </c>
      <c r="F114686">
        <f t="shared" si="3583"/>
        <v>32</v>
      </c>
    </row>
    <row r="114687" spans="1:6" x14ac:dyDescent="0.3">
      <c r="A114687">
        <v>346571</v>
      </c>
      <c r="B114687" s="2">
        <v>44411.688294498381</v>
      </c>
      <c r="C114687">
        <v>135538</v>
      </c>
      <c r="D114687">
        <v>26408</v>
      </c>
      <c r="E114687">
        <f t="shared" si="3582"/>
        <v>2</v>
      </c>
      <c r="F114687">
        <f t="shared" si="3583"/>
        <v>32</v>
      </c>
    </row>
    <row r="114688" spans="1:6" x14ac:dyDescent="0.3">
      <c r="A114688">
        <v>346574</v>
      </c>
      <c r="B114688" s="2">
        <v>44411.688294498381</v>
      </c>
      <c r="C114688">
        <v>136546</v>
      </c>
      <c r="D114688">
        <v>241927</v>
      </c>
      <c r="E114688">
        <f t="shared" si="3582"/>
        <v>2</v>
      </c>
      <c r="F114688">
        <f t="shared" si="3583"/>
        <v>32</v>
      </c>
    </row>
    <row r="114689" spans="1:6" x14ac:dyDescent="0.3">
      <c r="A114689">
        <v>346575</v>
      </c>
      <c r="B114689" s="2">
        <v>44411.688294498381</v>
      </c>
      <c r="C114689">
        <v>266381</v>
      </c>
      <c r="D114689">
        <v>301811</v>
      </c>
      <c r="E114689">
        <f t="shared" si="3582"/>
        <v>2</v>
      </c>
      <c r="F114689">
        <f t="shared" si="3583"/>
        <v>32</v>
      </c>
    </row>
    <row r="114690" spans="1:6" x14ac:dyDescent="0.3">
      <c r="A114690">
        <v>346578</v>
      </c>
      <c r="B114690" s="2">
        <v>44411.688699029124</v>
      </c>
      <c r="C114690">
        <v>180841</v>
      </c>
      <c r="D114690">
        <v>214668</v>
      </c>
      <c r="E114690">
        <f t="shared" si="3582"/>
        <v>2</v>
      </c>
      <c r="F114690">
        <f t="shared" si="3583"/>
        <v>32</v>
      </c>
    </row>
    <row r="114691" spans="1:6" x14ac:dyDescent="0.3">
      <c r="A114691">
        <v>346579</v>
      </c>
      <c r="B114691" s="2">
        <v>44411.688699029124</v>
      </c>
      <c r="C114691">
        <v>185098</v>
      </c>
      <c r="D114691">
        <v>227775</v>
      </c>
      <c r="E114691">
        <f t="shared" ref="E114691:E114754" si="3584">WEEKDAY(B114691,2)</f>
        <v>2</v>
      </c>
      <c r="F114691">
        <f t="shared" ref="F114691:F114754" si="3585">WEEKNUM(B114691,2)</f>
        <v>32</v>
      </c>
    </row>
    <row r="114692" spans="1:6" x14ac:dyDescent="0.3">
      <c r="A114692">
        <v>346583</v>
      </c>
      <c r="B114692" s="2">
        <v>44411.689103559867</v>
      </c>
      <c r="C114692">
        <v>40919</v>
      </c>
      <c r="D114692">
        <v>411922</v>
      </c>
      <c r="E114692">
        <f t="shared" si="3584"/>
        <v>2</v>
      </c>
      <c r="F114692">
        <f t="shared" si="3585"/>
        <v>32</v>
      </c>
    </row>
    <row r="114693" spans="1:6" x14ac:dyDescent="0.3">
      <c r="A114693">
        <v>346586</v>
      </c>
      <c r="B114693" s="2">
        <v>44411.689666666665</v>
      </c>
      <c r="C114693">
        <v>149510</v>
      </c>
      <c r="D114693">
        <v>112334</v>
      </c>
      <c r="E114693">
        <f t="shared" si="3584"/>
        <v>2</v>
      </c>
      <c r="F114693">
        <f t="shared" si="3585"/>
        <v>32</v>
      </c>
    </row>
    <row r="114694" spans="1:6" x14ac:dyDescent="0.3">
      <c r="A114694">
        <v>346589</v>
      </c>
      <c r="B114694" s="2">
        <v>44411.689912621354</v>
      </c>
      <c r="C114694">
        <v>276917</v>
      </c>
      <c r="D114694">
        <v>411922</v>
      </c>
      <c r="E114694">
        <f t="shared" si="3584"/>
        <v>2</v>
      </c>
      <c r="F114694">
        <f t="shared" si="3585"/>
        <v>32</v>
      </c>
    </row>
    <row r="114695" spans="1:6" x14ac:dyDescent="0.3">
      <c r="A114695">
        <v>346592</v>
      </c>
      <c r="B114695" s="2">
        <v>44411.689912621361</v>
      </c>
      <c r="C114695">
        <v>211139</v>
      </c>
      <c r="D114695">
        <v>182984</v>
      </c>
      <c r="E114695">
        <f t="shared" si="3584"/>
        <v>2</v>
      </c>
      <c r="F114695">
        <f t="shared" si="3585"/>
        <v>32</v>
      </c>
    </row>
    <row r="114696" spans="1:6" x14ac:dyDescent="0.3">
      <c r="A114696">
        <v>346593</v>
      </c>
      <c r="B114696" s="2">
        <v>44411.689912621361</v>
      </c>
      <c r="C114696">
        <v>295941</v>
      </c>
      <c r="D114696">
        <v>443594</v>
      </c>
      <c r="E114696">
        <f t="shared" si="3584"/>
        <v>2</v>
      </c>
      <c r="F114696">
        <f t="shared" si="3585"/>
        <v>32</v>
      </c>
    </row>
    <row r="114697" spans="1:6" x14ac:dyDescent="0.3">
      <c r="A114697">
        <v>346597</v>
      </c>
      <c r="B114697" s="2">
        <v>44411.690317152104</v>
      </c>
      <c r="C114697">
        <v>319359</v>
      </c>
      <c r="D114697">
        <v>470762</v>
      </c>
      <c r="E114697">
        <f t="shared" si="3584"/>
        <v>2</v>
      </c>
      <c r="F114697">
        <f t="shared" si="3585"/>
        <v>32</v>
      </c>
    </row>
    <row r="114698" spans="1:6" x14ac:dyDescent="0.3">
      <c r="A114698">
        <v>346598</v>
      </c>
      <c r="B114698" s="2">
        <v>44411.690317152104</v>
      </c>
      <c r="C114698">
        <v>338471</v>
      </c>
      <c r="D114698">
        <v>330333</v>
      </c>
      <c r="E114698">
        <f t="shared" si="3584"/>
        <v>2</v>
      </c>
      <c r="F114698">
        <f t="shared" si="3585"/>
        <v>32</v>
      </c>
    </row>
    <row r="114699" spans="1:6" x14ac:dyDescent="0.3">
      <c r="A114699">
        <v>346603</v>
      </c>
      <c r="B114699" s="2">
        <v>44411.691935275077</v>
      </c>
      <c r="C114699">
        <v>322983</v>
      </c>
      <c r="D114699">
        <v>250679</v>
      </c>
      <c r="E114699">
        <f t="shared" si="3584"/>
        <v>2</v>
      </c>
      <c r="F114699">
        <f t="shared" si="3585"/>
        <v>32</v>
      </c>
    </row>
    <row r="114700" spans="1:6" x14ac:dyDescent="0.3">
      <c r="A114700">
        <v>346607</v>
      </c>
      <c r="B114700" s="2">
        <v>44411.692339805828</v>
      </c>
      <c r="C114700">
        <v>216</v>
      </c>
      <c r="D114700">
        <v>86587</v>
      </c>
      <c r="E114700">
        <f t="shared" si="3584"/>
        <v>2</v>
      </c>
      <c r="F114700">
        <f t="shared" si="3585"/>
        <v>32</v>
      </c>
    </row>
    <row r="114701" spans="1:6" x14ac:dyDescent="0.3">
      <c r="A114701">
        <v>346612</v>
      </c>
      <c r="B114701" s="2">
        <v>44411.692339805828</v>
      </c>
      <c r="C114701">
        <v>267402</v>
      </c>
      <c r="D114701">
        <v>158978</v>
      </c>
      <c r="E114701">
        <f t="shared" si="3584"/>
        <v>2</v>
      </c>
      <c r="F114701">
        <f t="shared" si="3585"/>
        <v>32</v>
      </c>
    </row>
    <row r="114702" spans="1:6" x14ac:dyDescent="0.3">
      <c r="A114702">
        <v>346616</v>
      </c>
      <c r="B114702" s="2">
        <v>44411.692666666662</v>
      </c>
      <c r="C114702">
        <v>227637</v>
      </c>
      <c r="D114702">
        <v>351192</v>
      </c>
      <c r="E114702">
        <f t="shared" si="3584"/>
        <v>2</v>
      </c>
      <c r="F114702">
        <f t="shared" si="3585"/>
        <v>32</v>
      </c>
    </row>
    <row r="114703" spans="1:6" x14ac:dyDescent="0.3">
      <c r="A114703">
        <v>346621</v>
      </c>
      <c r="B114703" s="2">
        <v>44411.693148867314</v>
      </c>
      <c r="C114703">
        <v>292130</v>
      </c>
      <c r="D114703">
        <v>166809</v>
      </c>
      <c r="E114703">
        <f t="shared" si="3584"/>
        <v>2</v>
      </c>
      <c r="F114703">
        <f t="shared" si="3585"/>
        <v>32</v>
      </c>
    </row>
    <row r="114704" spans="1:6" x14ac:dyDescent="0.3">
      <c r="A114704">
        <v>346624</v>
      </c>
      <c r="B114704" s="2">
        <v>44411.693148867314</v>
      </c>
      <c r="C114704">
        <v>302169</v>
      </c>
      <c r="D114704">
        <v>242428</v>
      </c>
      <c r="E114704">
        <f t="shared" si="3584"/>
        <v>2</v>
      </c>
      <c r="F114704">
        <f t="shared" si="3585"/>
        <v>32</v>
      </c>
    </row>
    <row r="114705" spans="1:6" x14ac:dyDescent="0.3">
      <c r="A114705">
        <v>346626</v>
      </c>
      <c r="B114705" s="2">
        <v>44411.693553398058</v>
      </c>
      <c r="C114705">
        <v>72537</v>
      </c>
      <c r="D114705">
        <v>360778</v>
      </c>
      <c r="E114705">
        <f t="shared" si="3584"/>
        <v>2</v>
      </c>
      <c r="F114705">
        <f t="shared" si="3585"/>
        <v>32</v>
      </c>
    </row>
    <row r="114706" spans="1:6" x14ac:dyDescent="0.3">
      <c r="A114706">
        <v>346629</v>
      </c>
      <c r="B114706" s="2">
        <v>44411.693553398058</v>
      </c>
      <c r="C114706">
        <v>154942</v>
      </c>
      <c r="D114706">
        <v>179296</v>
      </c>
      <c r="E114706">
        <f t="shared" si="3584"/>
        <v>2</v>
      </c>
      <c r="F114706">
        <f t="shared" si="3585"/>
        <v>32</v>
      </c>
    </row>
    <row r="114707" spans="1:6" x14ac:dyDescent="0.3">
      <c r="A114707">
        <v>346634</v>
      </c>
      <c r="B114707" s="2">
        <v>44411.693553398058</v>
      </c>
      <c r="C114707">
        <v>303673</v>
      </c>
      <c r="D114707">
        <v>250679</v>
      </c>
      <c r="E114707">
        <f t="shared" si="3584"/>
        <v>2</v>
      </c>
      <c r="F114707">
        <f t="shared" si="3585"/>
        <v>32</v>
      </c>
    </row>
    <row r="114708" spans="1:6" x14ac:dyDescent="0.3">
      <c r="A114708">
        <v>346638</v>
      </c>
      <c r="B114708" s="2">
        <v>44411.693957928801</v>
      </c>
      <c r="C114708">
        <v>8587</v>
      </c>
      <c r="D114708">
        <v>357547</v>
      </c>
      <c r="E114708">
        <f t="shared" si="3584"/>
        <v>2</v>
      </c>
      <c r="F114708">
        <f t="shared" si="3585"/>
        <v>32</v>
      </c>
    </row>
    <row r="114709" spans="1:6" x14ac:dyDescent="0.3">
      <c r="A114709">
        <v>346642</v>
      </c>
      <c r="B114709" s="2">
        <v>44411.694362459544</v>
      </c>
      <c r="C114709">
        <v>136238</v>
      </c>
      <c r="D114709">
        <v>133619</v>
      </c>
      <c r="E114709">
        <f t="shared" si="3584"/>
        <v>2</v>
      </c>
      <c r="F114709">
        <f t="shared" si="3585"/>
        <v>32</v>
      </c>
    </row>
    <row r="114710" spans="1:6" x14ac:dyDescent="0.3">
      <c r="A114710">
        <v>346647</v>
      </c>
      <c r="B114710" s="2">
        <v>44411.694362459544</v>
      </c>
      <c r="C114710">
        <v>174943</v>
      </c>
      <c r="D114710">
        <v>21760</v>
      </c>
      <c r="E114710">
        <f t="shared" si="3584"/>
        <v>2</v>
      </c>
      <c r="F114710">
        <f t="shared" si="3585"/>
        <v>32</v>
      </c>
    </row>
    <row r="114711" spans="1:6" x14ac:dyDescent="0.3">
      <c r="A114711">
        <v>346651</v>
      </c>
      <c r="B114711" s="2">
        <v>44411.694766990295</v>
      </c>
      <c r="C114711">
        <v>114563</v>
      </c>
      <c r="D114711">
        <v>122902</v>
      </c>
      <c r="E114711">
        <f t="shared" si="3584"/>
        <v>2</v>
      </c>
      <c r="F114711">
        <f t="shared" si="3585"/>
        <v>32</v>
      </c>
    </row>
    <row r="114712" spans="1:6" x14ac:dyDescent="0.3">
      <c r="A114712">
        <v>346655</v>
      </c>
      <c r="B114712" s="2">
        <v>44411.694766990295</v>
      </c>
      <c r="C114712">
        <v>290595</v>
      </c>
      <c r="D114712">
        <v>478377</v>
      </c>
      <c r="E114712">
        <f t="shared" si="3584"/>
        <v>2</v>
      </c>
      <c r="F114712">
        <f t="shared" si="3585"/>
        <v>32</v>
      </c>
    </row>
    <row r="114713" spans="1:6" x14ac:dyDescent="0.3">
      <c r="A114713">
        <v>346658</v>
      </c>
      <c r="B114713" s="2">
        <v>44411.695171521031</v>
      </c>
      <c r="C114713">
        <v>104192</v>
      </c>
      <c r="D114713">
        <v>88863</v>
      </c>
      <c r="E114713">
        <f t="shared" si="3584"/>
        <v>2</v>
      </c>
      <c r="F114713">
        <f t="shared" si="3585"/>
        <v>32</v>
      </c>
    </row>
    <row r="114714" spans="1:6" x14ac:dyDescent="0.3">
      <c r="A114714">
        <v>346663</v>
      </c>
      <c r="B114714" s="2">
        <v>44411.695171521031</v>
      </c>
      <c r="C114714">
        <v>278455</v>
      </c>
      <c r="D114714">
        <v>158978</v>
      </c>
      <c r="E114714">
        <f t="shared" si="3584"/>
        <v>2</v>
      </c>
      <c r="F114714">
        <f t="shared" si="3585"/>
        <v>32</v>
      </c>
    </row>
    <row r="114715" spans="1:6" x14ac:dyDescent="0.3">
      <c r="A114715">
        <v>346665</v>
      </c>
      <c r="B114715" s="2">
        <v>44411.695980582524</v>
      </c>
      <c r="C114715">
        <v>236932</v>
      </c>
      <c r="D114715">
        <v>250679</v>
      </c>
      <c r="E114715">
        <f t="shared" si="3584"/>
        <v>2</v>
      </c>
      <c r="F114715">
        <f t="shared" si="3585"/>
        <v>32</v>
      </c>
    </row>
    <row r="114716" spans="1:6" x14ac:dyDescent="0.3">
      <c r="A114716">
        <v>346670</v>
      </c>
      <c r="B114716" s="2">
        <v>44411.695980582524</v>
      </c>
      <c r="C114716">
        <v>278900</v>
      </c>
      <c r="D114716">
        <v>351192</v>
      </c>
      <c r="E114716">
        <f t="shared" si="3584"/>
        <v>2</v>
      </c>
      <c r="F114716">
        <f t="shared" si="3585"/>
        <v>32</v>
      </c>
    </row>
    <row r="114717" spans="1:6" x14ac:dyDescent="0.3">
      <c r="A114717">
        <v>346671</v>
      </c>
      <c r="B114717" s="2">
        <v>44411.696385113268</v>
      </c>
      <c r="C114717">
        <v>4216</v>
      </c>
      <c r="D114717">
        <v>411922</v>
      </c>
      <c r="E114717">
        <f t="shared" si="3584"/>
        <v>2</v>
      </c>
      <c r="F114717">
        <f t="shared" si="3585"/>
        <v>32</v>
      </c>
    </row>
    <row r="114718" spans="1:6" x14ac:dyDescent="0.3">
      <c r="A114718">
        <v>346673</v>
      </c>
      <c r="B114718" s="2">
        <v>44411.696385113268</v>
      </c>
      <c r="C114718">
        <v>253191</v>
      </c>
      <c r="D114718">
        <v>250679</v>
      </c>
      <c r="E114718">
        <f t="shared" si="3584"/>
        <v>2</v>
      </c>
      <c r="F114718">
        <f t="shared" si="3585"/>
        <v>32</v>
      </c>
    </row>
    <row r="114719" spans="1:6" x14ac:dyDescent="0.3">
      <c r="A114719">
        <v>346676</v>
      </c>
      <c r="B114719" s="2">
        <v>44411.696385113268</v>
      </c>
      <c r="C114719">
        <v>329706</v>
      </c>
      <c r="D114719">
        <v>149881</v>
      </c>
      <c r="E114719">
        <f t="shared" si="3584"/>
        <v>2</v>
      </c>
      <c r="F114719">
        <f t="shared" si="3585"/>
        <v>32</v>
      </c>
    </row>
    <row r="114720" spans="1:6" x14ac:dyDescent="0.3">
      <c r="A114720">
        <v>346677</v>
      </c>
      <c r="B114720" s="2">
        <v>44411.696385113268</v>
      </c>
      <c r="C114720">
        <v>348578</v>
      </c>
      <c r="D114720">
        <v>376706</v>
      </c>
      <c r="E114720">
        <f t="shared" si="3584"/>
        <v>2</v>
      </c>
      <c r="F114720">
        <f t="shared" si="3585"/>
        <v>32</v>
      </c>
    </row>
    <row r="114721" spans="1:6" x14ac:dyDescent="0.3">
      <c r="A114721">
        <v>346680</v>
      </c>
      <c r="B114721" s="2">
        <v>44411.697194174754</v>
      </c>
      <c r="C114721">
        <v>339251</v>
      </c>
      <c r="D114721">
        <v>278351</v>
      </c>
      <c r="E114721">
        <f t="shared" si="3584"/>
        <v>2</v>
      </c>
      <c r="F114721">
        <f t="shared" si="3585"/>
        <v>32</v>
      </c>
    </row>
    <row r="114722" spans="1:6" x14ac:dyDescent="0.3">
      <c r="A114722">
        <v>346683</v>
      </c>
      <c r="B114722" s="2">
        <v>44411.697598705505</v>
      </c>
      <c r="C114722">
        <v>50827</v>
      </c>
      <c r="D114722">
        <v>182984</v>
      </c>
      <c r="E114722">
        <f t="shared" si="3584"/>
        <v>2</v>
      </c>
      <c r="F114722">
        <f t="shared" si="3585"/>
        <v>32</v>
      </c>
    </row>
    <row r="114723" spans="1:6" x14ac:dyDescent="0.3">
      <c r="A114723">
        <v>346688</v>
      </c>
      <c r="B114723" s="2">
        <v>44411.698407766991</v>
      </c>
      <c r="C114723">
        <v>305111</v>
      </c>
      <c r="D114723">
        <v>313853</v>
      </c>
      <c r="E114723">
        <f t="shared" si="3584"/>
        <v>2</v>
      </c>
      <c r="F114723">
        <f t="shared" si="3585"/>
        <v>32</v>
      </c>
    </row>
    <row r="114724" spans="1:6" x14ac:dyDescent="0.3">
      <c r="A114724">
        <v>346690</v>
      </c>
      <c r="B114724" s="2">
        <v>44411.698407766991</v>
      </c>
      <c r="C114724">
        <v>327466</v>
      </c>
      <c r="D114724">
        <v>430988</v>
      </c>
      <c r="E114724">
        <f t="shared" si="3584"/>
        <v>2</v>
      </c>
      <c r="F114724">
        <f t="shared" si="3585"/>
        <v>32</v>
      </c>
    </row>
    <row r="114725" spans="1:6" x14ac:dyDescent="0.3">
      <c r="A114725">
        <v>346695</v>
      </c>
      <c r="B114725" s="2">
        <v>44411.699621359228</v>
      </c>
      <c r="C114725">
        <v>201753</v>
      </c>
      <c r="D114725">
        <v>191893</v>
      </c>
      <c r="E114725">
        <f t="shared" si="3584"/>
        <v>2</v>
      </c>
      <c r="F114725">
        <f t="shared" si="3585"/>
        <v>32</v>
      </c>
    </row>
    <row r="114726" spans="1:6" x14ac:dyDescent="0.3">
      <c r="A114726">
        <v>346699</v>
      </c>
      <c r="B114726" s="2">
        <v>44411.700025889964</v>
      </c>
      <c r="C114726">
        <v>272141</v>
      </c>
      <c r="D114726">
        <v>179296</v>
      </c>
      <c r="E114726">
        <f t="shared" si="3584"/>
        <v>2</v>
      </c>
      <c r="F114726">
        <f t="shared" si="3585"/>
        <v>32</v>
      </c>
    </row>
    <row r="114727" spans="1:6" x14ac:dyDescent="0.3">
      <c r="A114727">
        <v>346704</v>
      </c>
      <c r="B114727" s="2">
        <v>44411.700430420715</v>
      </c>
      <c r="C114727">
        <v>91399</v>
      </c>
      <c r="D114727">
        <v>171555</v>
      </c>
      <c r="E114727">
        <f t="shared" si="3584"/>
        <v>2</v>
      </c>
      <c r="F114727">
        <f t="shared" si="3585"/>
        <v>32</v>
      </c>
    </row>
    <row r="114728" spans="1:6" x14ac:dyDescent="0.3">
      <c r="A114728">
        <v>346707</v>
      </c>
      <c r="B114728" s="2">
        <v>44411.700834951458</v>
      </c>
      <c r="C114728">
        <v>59162</v>
      </c>
      <c r="D114728">
        <v>250679</v>
      </c>
      <c r="E114728">
        <f t="shared" si="3584"/>
        <v>2</v>
      </c>
      <c r="F114728">
        <f t="shared" si="3585"/>
        <v>32</v>
      </c>
    </row>
    <row r="114729" spans="1:6" x14ac:dyDescent="0.3">
      <c r="A114729">
        <v>346708</v>
      </c>
      <c r="B114729" s="2">
        <v>44411.700834951458</v>
      </c>
      <c r="C114729">
        <v>179330</v>
      </c>
      <c r="D114729">
        <v>436838</v>
      </c>
      <c r="E114729">
        <f t="shared" si="3584"/>
        <v>2</v>
      </c>
      <c r="F114729">
        <f t="shared" si="3585"/>
        <v>32</v>
      </c>
    </row>
    <row r="114730" spans="1:6" x14ac:dyDescent="0.3">
      <c r="A114730">
        <v>346711</v>
      </c>
      <c r="B114730" s="2">
        <v>44411.701239482201</v>
      </c>
      <c r="C114730">
        <v>205664</v>
      </c>
      <c r="D114730">
        <v>236548</v>
      </c>
      <c r="E114730">
        <f t="shared" si="3584"/>
        <v>2</v>
      </c>
      <c r="F114730">
        <f t="shared" si="3585"/>
        <v>32</v>
      </c>
    </row>
    <row r="114731" spans="1:6" x14ac:dyDescent="0.3">
      <c r="A114731">
        <v>346715</v>
      </c>
      <c r="B114731" s="2">
        <v>44411.702048543688</v>
      </c>
      <c r="C114731">
        <v>270048</v>
      </c>
      <c r="D114731">
        <v>22305</v>
      </c>
      <c r="E114731">
        <f t="shared" si="3584"/>
        <v>2</v>
      </c>
      <c r="F114731">
        <f t="shared" si="3585"/>
        <v>32</v>
      </c>
    </row>
    <row r="114732" spans="1:6" x14ac:dyDescent="0.3">
      <c r="A114732">
        <v>346720</v>
      </c>
      <c r="B114732" s="2">
        <v>44411.702857605182</v>
      </c>
      <c r="C114732">
        <v>87814</v>
      </c>
      <c r="D114732">
        <v>250810</v>
      </c>
      <c r="E114732">
        <f t="shared" si="3584"/>
        <v>2</v>
      </c>
      <c r="F114732">
        <f t="shared" si="3585"/>
        <v>32</v>
      </c>
    </row>
    <row r="114733" spans="1:6" x14ac:dyDescent="0.3">
      <c r="A114733">
        <v>346722</v>
      </c>
      <c r="B114733" s="2">
        <v>44411.702857605182</v>
      </c>
      <c r="C114733">
        <v>99586</v>
      </c>
      <c r="D114733">
        <v>82901</v>
      </c>
      <c r="E114733">
        <f t="shared" si="3584"/>
        <v>2</v>
      </c>
      <c r="F114733">
        <f t="shared" si="3585"/>
        <v>32</v>
      </c>
    </row>
    <row r="114734" spans="1:6" x14ac:dyDescent="0.3">
      <c r="A114734">
        <v>346723</v>
      </c>
      <c r="B114734" s="2">
        <v>44411.704880258898</v>
      </c>
      <c r="C114734">
        <v>73169</v>
      </c>
      <c r="D114734">
        <v>387595</v>
      </c>
      <c r="E114734">
        <f t="shared" si="3584"/>
        <v>2</v>
      </c>
      <c r="F114734">
        <f t="shared" si="3585"/>
        <v>32</v>
      </c>
    </row>
    <row r="114735" spans="1:6" x14ac:dyDescent="0.3">
      <c r="A114735">
        <v>346728</v>
      </c>
      <c r="B114735" s="2">
        <v>44411.705284789641</v>
      </c>
      <c r="C114735">
        <v>45430</v>
      </c>
      <c r="D114735">
        <v>304128</v>
      </c>
      <c r="E114735">
        <f t="shared" si="3584"/>
        <v>2</v>
      </c>
      <c r="F114735">
        <f t="shared" si="3585"/>
        <v>32</v>
      </c>
    </row>
    <row r="114736" spans="1:6" x14ac:dyDescent="0.3">
      <c r="A114736">
        <v>346733</v>
      </c>
      <c r="B114736" s="2">
        <v>44411.706093851135</v>
      </c>
      <c r="C114736">
        <v>82909</v>
      </c>
      <c r="D114736">
        <v>349014</v>
      </c>
      <c r="E114736">
        <f t="shared" si="3584"/>
        <v>2</v>
      </c>
      <c r="F114736">
        <f t="shared" si="3585"/>
        <v>32</v>
      </c>
    </row>
    <row r="114737" spans="1:6" x14ac:dyDescent="0.3">
      <c r="A114737">
        <v>346738</v>
      </c>
      <c r="B114737" s="2">
        <v>44411.706093851135</v>
      </c>
      <c r="C114737">
        <v>239675</v>
      </c>
      <c r="D114737">
        <v>411922</v>
      </c>
      <c r="E114737">
        <f t="shared" si="3584"/>
        <v>2</v>
      </c>
      <c r="F114737">
        <f t="shared" si="3585"/>
        <v>32</v>
      </c>
    </row>
    <row r="114738" spans="1:6" x14ac:dyDescent="0.3">
      <c r="A114738">
        <v>346741</v>
      </c>
      <c r="B114738" s="2">
        <v>44411.706498381878</v>
      </c>
      <c r="C114738">
        <v>39748</v>
      </c>
      <c r="D114738">
        <v>351192</v>
      </c>
      <c r="E114738">
        <f t="shared" si="3584"/>
        <v>2</v>
      </c>
      <c r="F114738">
        <f t="shared" si="3585"/>
        <v>32</v>
      </c>
    </row>
    <row r="114739" spans="1:6" x14ac:dyDescent="0.3">
      <c r="A114739">
        <v>346742</v>
      </c>
      <c r="B114739" s="2">
        <v>44411.707000000002</v>
      </c>
      <c r="C114739">
        <v>68262</v>
      </c>
      <c r="D114739">
        <v>154256</v>
      </c>
      <c r="E114739">
        <f t="shared" si="3584"/>
        <v>2</v>
      </c>
      <c r="F114739">
        <f t="shared" si="3585"/>
        <v>32</v>
      </c>
    </row>
    <row r="114740" spans="1:6" x14ac:dyDescent="0.3">
      <c r="A114740">
        <v>346746</v>
      </c>
      <c r="B114740" s="2">
        <v>44411.707307443365</v>
      </c>
      <c r="C114740">
        <v>330745</v>
      </c>
      <c r="D114740">
        <v>406570</v>
      </c>
      <c r="E114740">
        <f t="shared" si="3584"/>
        <v>2</v>
      </c>
      <c r="F114740">
        <f t="shared" si="3585"/>
        <v>32</v>
      </c>
    </row>
    <row r="114741" spans="1:6" x14ac:dyDescent="0.3">
      <c r="A114741">
        <v>346748</v>
      </c>
      <c r="B114741" s="2">
        <v>44411.708116504851</v>
      </c>
      <c r="C114741">
        <v>162153</v>
      </c>
      <c r="D114741">
        <v>88863</v>
      </c>
      <c r="E114741">
        <f t="shared" si="3584"/>
        <v>2</v>
      </c>
      <c r="F114741">
        <f t="shared" si="3585"/>
        <v>32</v>
      </c>
    </row>
    <row r="114742" spans="1:6" x14ac:dyDescent="0.3">
      <c r="A114742">
        <v>346753</v>
      </c>
      <c r="B114742" s="2">
        <v>44411.709330097088</v>
      </c>
      <c r="C114742">
        <v>340146</v>
      </c>
      <c r="D114742">
        <v>122982</v>
      </c>
      <c r="E114742">
        <f t="shared" si="3584"/>
        <v>2</v>
      </c>
      <c r="F114742">
        <f t="shared" si="3585"/>
        <v>32</v>
      </c>
    </row>
    <row r="114743" spans="1:6" x14ac:dyDescent="0.3">
      <c r="A114743">
        <v>346756</v>
      </c>
      <c r="B114743" s="2">
        <v>44411.709333333332</v>
      </c>
      <c r="C114743">
        <v>31361</v>
      </c>
      <c r="D114743">
        <v>108961</v>
      </c>
      <c r="E114743">
        <f t="shared" si="3584"/>
        <v>2</v>
      </c>
      <c r="F114743">
        <f t="shared" si="3585"/>
        <v>32</v>
      </c>
    </row>
    <row r="114744" spans="1:6" x14ac:dyDescent="0.3">
      <c r="A114744">
        <v>346760</v>
      </c>
      <c r="B114744" s="2">
        <v>44411.710139158575</v>
      </c>
      <c r="C114744">
        <v>286953</v>
      </c>
      <c r="D114744">
        <v>294042</v>
      </c>
      <c r="E114744">
        <f t="shared" si="3584"/>
        <v>2</v>
      </c>
      <c r="F114744">
        <f t="shared" si="3585"/>
        <v>32</v>
      </c>
    </row>
    <row r="114745" spans="1:6" x14ac:dyDescent="0.3">
      <c r="A114745">
        <v>346765</v>
      </c>
      <c r="B114745" s="2">
        <v>44411.710543689318</v>
      </c>
      <c r="C114745">
        <v>257430</v>
      </c>
      <c r="D114745">
        <v>58674</v>
      </c>
      <c r="E114745">
        <f t="shared" si="3584"/>
        <v>2</v>
      </c>
      <c r="F114745">
        <f t="shared" si="3585"/>
        <v>32</v>
      </c>
    </row>
    <row r="114746" spans="1:6" x14ac:dyDescent="0.3">
      <c r="A114746">
        <v>346767</v>
      </c>
      <c r="B114746" s="2">
        <v>44411.710543689318</v>
      </c>
      <c r="C114746">
        <v>277146</v>
      </c>
      <c r="D114746">
        <v>474508</v>
      </c>
      <c r="E114746">
        <f t="shared" si="3584"/>
        <v>2</v>
      </c>
      <c r="F114746">
        <f t="shared" si="3585"/>
        <v>32</v>
      </c>
    </row>
    <row r="114747" spans="1:6" x14ac:dyDescent="0.3">
      <c r="A114747">
        <v>346768</v>
      </c>
      <c r="B114747" s="2">
        <v>44411.710543689325</v>
      </c>
      <c r="C114747">
        <v>48317</v>
      </c>
      <c r="D114747">
        <v>189009</v>
      </c>
      <c r="E114747">
        <f t="shared" si="3584"/>
        <v>2</v>
      </c>
      <c r="F114747">
        <f t="shared" si="3585"/>
        <v>32</v>
      </c>
    </row>
    <row r="114748" spans="1:6" x14ac:dyDescent="0.3">
      <c r="A114748">
        <v>346772</v>
      </c>
      <c r="B114748" s="2">
        <v>44411.711352750805</v>
      </c>
      <c r="C114748">
        <v>262071</v>
      </c>
      <c r="D114748">
        <v>182191</v>
      </c>
      <c r="E114748">
        <f t="shared" si="3584"/>
        <v>2</v>
      </c>
      <c r="F114748">
        <f t="shared" si="3585"/>
        <v>32</v>
      </c>
    </row>
    <row r="114749" spans="1:6" x14ac:dyDescent="0.3">
      <c r="A114749">
        <v>346776</v>
      </c>
      <c r="B114749" s="2">
        <v>44411.711757281555</v>
      </c>
      <c r="C114749">
        <v>85525</v>
      </c>
      <c r="D114749">
        <v>446536</v>
      </c>
      <c r="E114749">
        <f t="shared" si="3584"/>
        <v>2</v>
      </c>
      <c r="F114749">
        <f t="shared" si="3585"/>
        <v>32</v>
      </c>
    </row>
    <row r="114750" spans="1:6" x14ac:dyDescent="0.3">
      <c r="A114750">
        <v>346777</v>
      </c>
      <c r="B114750" s="2">
        <v>44411.712161812298</v>
      </c>
      <c r="C114750">
        <v>250558</v>
      </c>
      <c r="D114750">
        <v>351192</v>
      </c>
      <c r="E114750">
        <f t="shared" si="3584"/>
        <v>2</v>
      </c>
      <c r="F114750">
        <f t="shared" si="3585"/>
        <v>32</v>
      </c>
    </row>
    <row r="114751" spans="1:6" x14ac:dyDescent="0.3">
      <c r="A114751">
        <v>346782</v>
      </c>
      <c r="B114751" s="2">
        <v>44411.712970873785</v>
      </c>
      <c r="C114751">
        <v>199690</v>
      </c>
      <c r="D114751">
        <v>325193</v>
      </c>
      <c r="E114751">
        <f t="shared" si="3584"/>
        <v>2</v>
      </c>
      <c r="F114751">
        <f t="shared" si="3585"/>
        <v>32</v>
      </c>
    </row>
    <row r="114752" spans="1:6" x14ac:dyDescent="0.3">
      <c r="A114752">
        <v>346785</v>
      </c>
      <c r="B114752" s="2">
        <v>44411.712970873785</v>
      </c>
      <c r="C114752">
        <v>272525</v>
      </c>
      <c r="D114752">
        <v>81554</v>
      </c>
      <c r="E114752">
        <f t="shared" si="3584"/>
        <v>2</v>
      </c>
      <c r="F114752">
        <f t="shared" si="3585"/>
        <v>32</v>
      </c>
    </row>
    <row r="114753" spans="1:6" x14ac:dyDescent="0.3">
      <c r="A114753">
        <v>346789</v>
      </c>
      <c r="B114753" s="2">
        <v>44411.713375404528</v>
      </c>
      <c r="C114753">
        <v>17340</v>
      </c>
      <c r="D114753">
        <v>250679</v>
      </c>
      <c r="E114753">
        <f t="shared" si="3584"/>
        <v>2</v>
      </c>
      <c r="F114753">
        <f t="shared" si="3585"/>
        <v>32</v>
      </c>
    </row>
    <row r="114754" spans="1:6" x14ac:dyDescent="0.3">
      <c r="A114754">
        <v>346792</v>
      </c>
      <c r="B114754" s="2">
        <v>44411.713779935279</v>
      </c>
      <c r="C114754">
        <v>140642</v>
      </c>
      <c r="D114754">
        <v>119655</v>
      </c>
      <c r="E114754">
        <f t="shared" si="3584"/>
        <v>2</v>
      </c>
      <c r="F114754">
        <f t="shared" si="3585"/>
        <v>32</v>
      </c>
    </row>
    <row r="114755" spans="1:6" x14ac:dyDescent="0.3">
      <c r="A114755">
        <v>346797</v>
      </c>
      <c r="B114755" s="2">
        <v>44411.714993527508</v>
      </c>
      <c r="C114755">
        <v>155437</v>
      </c>
      <c r="D114755">
        <v>406570</v>
      </c>
      <c r="E114755">
        <f t="shared" ref="E114755:E114818" si="3586">WEEKDAY(B114755,2)</f>
        <v>2</v>
      </c>
      <c r="F114755">
        <f t="shared" ref="F114755:F114818" si="3587">WEEKNUM(B114755,2)</f>
        <v>32</v>
      </c>
    </row>
    <row r="114756" spans="1:6" x14ac:dyDescent="0.3">
      <c r="A114756">
        <v>346801</v>
      </c>
      <c r="B114756" s="2">
        <v>44411.715398058252</v>
      </c>
      <c r="C114756">
        <v>70774</v>
      </c>
      <c r="D114756">
        <v>129210</v>
      </c>
      <c r="E114756">
        <f t="shared" si="3586"/>
        <v>2</v>
      </c>
      <c r="F114756">
        <f t="shared" si="3587"/>
        <v>32</v>
      </c>
    </row>
    <row r="114757" spans="1:6" x14ac:dyDescent="0.3">
      <c r="A114757">
        <v>346805</v>
      </c>
      <c r="B114757" s="2">
        <v>44411.715802589002</v>
      </c>
      <c r="C114757">
        <v>47698</v>
      </c>
      <c r="D114757">
        <v>468237</v>
      </c>
      <c r="E114757">
        <f t="shared" si="3586"/>
        <v>2</v>
      </c>
      <c r="F114757">
        <f t="shared" si="3587"/>
        <v>32</v>
      </c>
    </row>
    <row r="114758" spans="1:6" x14ac:dyDescent="0.3">
      <c r="A114758">
        <v>346809</v>
      </c>
      <c r="B114758" s="2">
        <v>44411.715802589002</v>
      </c>
      <c r="C114758">
        <v>322162</v>
      </c>
      <c r="D114758">
        <v>74742</v>
      </c>
      <c r="E114758">
        <f t="shared" si="3586"/>
        <v>2</v>
      </c>
      <c r="F114758">
        <f t="shared" si="3587"/>
        <v>32</v>
      </c>
    </row>
    <row r="114759" spans="1:6" x14ac:dyDescent="0.3">
      <c r="A114759">
        <v>346814</v>
      </c>
      <c r="B114759" s="2">
        <v>44411.716207119738</v>
      </c>
      <c r="C114759">
        <v>257852</v>
      </c>
      <c r="D114759">
        <v>250679</v>
      </c>
      <c r="E114759">
        <f t="shared" si="3586"/>
        <v>2</v>
      </c>
      <c r="F114759">
        <f t="shared" si="3587"/>
        <v>32</v>
      </c>
    </row>
    <row r="114760" spans="1:6" x14ac:dyDescent="0.3">
      <c r="A114760">
        <v>346816</v>
      </c>
      <c r="B114760" s="2">
        <v>44411.717825242718</v>
      </c>
      <c r="C114760">
        <v>12615</v>
      </c>
      <c r="D114760">
        <v>461671</v>
      </c>
      <c r="E114760">
        <f t="shared" si="3586"/>
        <v>2</v>
      </c>
      <c r="F114760">
        <f t="shared" si="3587"/>
        <v>32</v>
      </c>
    </row>
    <row r="114761" spans="1:6" x14ac:dyDescent="0.3">
      <c r="A114761">
        <v>346821</v>
      </c>
      <c r="B114761" s="2">
        <v>44411.718634304205</v>
      </c>
      <c r="C114761">
        <v>289645</v>
      </c>
      <c r="D114761">
        <v>142023</v>
      </c>
      <c r="E114761">
        <f t="shared" si="3586"/>
        <v>2</v>
      </c>
      <c r="F114761">
        <f t="shared" si="3587"/>
        <v>32</v>
      </c>
    </row>
    <row r="114762" spans="1:6" x14ac:dyDescent="0.3">
      <c r="A114762">
        <v>346824</v>
      </c>
      <c r="B114762" s="2">
        <v>44411.719038834948</v>
      </c>
      <c r="C114762">
        <v>148771</v>
      </c>
      <c r="D114762">
        <v>109473</v>
      </c>
      <c r="E114762">
        <f t="shared" si="3586"/>
        <v>2</v>
      </c>
      <c r="F114762">
        <f t="shared" si="3587"/>
        <v>32</v>
      </c>
    </row>
    <row r="114763" spans="1:6" x14ac:dyDescent="0.3">
      <c r="A114763">
        <v>346827</v>
      </c>
      <c r="B114763" s="2">
        <v>44411.719038834955</v>
      </c>
      <c r="C114763">
        <v>213190</v>
      </c>
      <c r="D114763">
        <v>104958</v>
      </c>
      <c r="E114763">
        <f t="shared" si="3586"/>
        <v>2</v>
      </c>
      <c r="F114763">
        <f t="shared" si="3587"/>
        <v>32</v>
      </c>
    </row>
    <row r="114764" spans="1:6" x14ac:dyDescent="0.3">
      <c r="A114764">
        <v>346829</v>
      </c>
      <c r="B114764" s="2">
        <v>44411.720656957928</v>
      </c>
      <c r="C114764">
        <v>279215</v>
      </c>
      <c r="D114764">
        <v>123413</v>
      </c>
      <c r="E114764">
        <f t="shared" si="3586"/>
        <v>2</v>
      </c>
      <c r="F114764">
        <f t="shared" si="3587"/>
        <v>32</v>
      </c>
    </row>
    <row r="114765" spans="1:6" x14ac:dyDescent="0.3">
      <c r="A114765">
        <v>346831</v>
      </c>
      <c r="B114765" s="2">
        <v>44411.720656957928</v>
      </c>
      <c r="C114765">
        <v>333265</v>
      </c>
      <c r="D114765">
        <v>438599</v>
      </c>
      <c r="E114765">
        <f t="shared" si="3586"/>
        <v>2</v>
      </c>
      <c r="F114765">
        <f t="shared" si="3587"/>
        <v>32</v>
      </c>
    </row>
    <row r="114766" spans="1:6" x14ac:dyDescent="0.3">
      <c r="A114766">
        <v>346836</v>
      </c>
      <c r="B114766" s="2">
        <v>44411.721466019415</v>
      </c>
      <c r="C114766">
        <v>281434</v>
      </c>
      <c r="D114766">
        <v>432277</v>
      </c>
      <c r="E114766">
        <f t="shared" si="3586"/>
        <v>2</v>
      </c>
      <c r="F114766">
        <f t="shared" si="3587"/>
        <v>32</v>
      </c>
    </row>
    <row r="114767" spans="1:6" x14ac:dyDescent="0.3">
      <c r="A114767">
        <v>346838</v>
      </c>
      <c r="B114767" s="2">
        <v>44411.722679611645</v>
      </c>
      <c r="C114767">
        <v>180040</v>
      </c>
      <c r="D114767">
        <v>405774</v>
      </c>
      <c r="E114767">
        <f t="shared" si="3586"/>
        <v>2</v>
      </c>
      <c r="F114767">
        <f t="shared" si="3587"/>
        <v>32</v>
      </c>
    </row>
    <row r="114768" spans="1:6" x14ac:dyDescent="0.3">
      <c r="A114768">
        <v>346843</v>
      </c>
      <c r="B114768" s="2">
        <v>44411.723893203889</v>
      </c>
      <c r="C114768">
        <v>126246</v>
      </c>
      <c r="D114768">
        <v>68991</v>
      </c>
      <c r="E114768">
        <f t="shared" si="3586"/>
        <v>2</v>
      </c>
      <c r="F114768">
        <f t="shared" si="3587"/>
        <v>32</v>
      </c>
    </row>
    <row r="114769" spans="1:6" x14ac:dyDescent="0.3">
      <c r="A114769">
        <v>346844</v>
      </c>
      <c r="B114769" s="2">
        <v>44411.724297734625</v>
      </c>
      <c r="C114769">
        <v>214619</v>
      </c>
      <c r="D114769">
        <v>111368</v>
      </c>
      <c r="E114769">
        <f t="shared" si="3586"/>
        <v>2</v>
      </c>
      <c r="F114769">
        <f t="shared" si="3587"/>
        <v>32</v>
      </c>
    </row>
    <row r="114770" spans="1:6" x14ac:dyDescent="0.3">
      <c r="A114770">
        <v>346847</v>
      </c>
      <c r="B114770" s="2">
        <v>44411.724702265376</v>
      </c>
      <c r="C114770">
        <v>279310</v>
      </c>
      <c r="D114770">
        <v>411922</v>
      </c>
      <c r="E114770">
        <f t="shared" si="3586"/>
        <v>2</v>
      </c>
      <c r="F114770">
        <f t="shared" si="3587"/>
        <v>32</v>
      </c>
    </row>
    <row r="114771" spans="1:6" x14ac:dyDescent="0.3">
      <c r="A114771">
        <v>346851</v>
      </c>
      <c r="B114771" s="2">
        <v>44411.726320388349</v>
      </c>
      <c r="C114771">
        <v>8282</v>
      </c>
      <c r="D114771">
        <v>311670</v>
      </c>
      <c r="E114771">
        <f t="shared" si="3586"/>
        <v>2</v>
      </c>
      <c r="F114771">
        <f t="shared" si="3587"/>
        <v>32</v>
      </c>
    </row>
    <row r="114772" spans="1:6" x14ac:dyDescent="0.3">
      <c r="A114772">
        <v>346853</v>
      </c>
      <c r="B114772" s="2">
        <v>44411.727129449842</v>
      </c>
      <c r="C114772">
        <v>97019</v>
      </c>
      <c r="D114772">
        <v>324991</v>
      </c>
      <c r="E114772">
        <f t="shared" si="3586"/>
        <v>2</v>
      </c>
      <c r="F114772">
        <f t="shared" si="3587"/>
        <v>32</v>
      </c>
    </row>
    <row r="114773" spans="1:6" x14ac:dyDescent="0.3">
      <c r="A114773">
        <v>346854</v>
      </c>
      <c r="B114773" s="2">
        <v>44411.727129449842</v>
      </c>
      <c r="C114773">
        <v>105272</v>
      </c>
      <c r="D114773">
        <v>250679</v>
      </c>
      <c r="E114773">
        <f t="shared" si="3586"/>
        <v>2</v>
      </c>
      <c r="F114773">
        <f t="shared" si="3587"/>
        <v>32</v>
      </c>
    </row>
    <row r="114774" spans="1:6" x14ac:dyDescent="0.3">
      <c r="A114774">
        <v>346858</v>
      </c>
      <c r="B114774" s="2">
        <v>44411.727129449842</v>
      </c>
      <c r="C114774">
        <v>188357</v>
      </c>
      <c r="D114774">
        <v>371545</v>
      </c>
      <c r="E114774">
        <f t="shared" si="3586"/>
        <v>2</v>
      </c>
      <c r="F114774">
        <f t="shared" si="3587"/>
        <v>32</v>
      </c>
    </row>
    <row r="114775" spans="1:6" x14ac:dyDescent="0.3">
      <c r="A114775">
        <v>346861</v>
      </c>
      <c r="B114775" s="2">
        <v>44411.727533980578</v>
      </c>
      <c r="C114775">
        <v>334718</v>
      </c>
      <c r="D114775">
        <v>209122</v>
      </c>
      <c r="E114775">
        <f t="shared" si="3586"/>
        <v>2</v>
      </c>
      <c r="F114775">
        <f t="shared" si="3587"/>
        <v>32</v>
      </c>
    </row>
    <row r="114776" spans="1:6" x14ac:dyDescent="0.3">
      <c r="A114776">
        <v>346862</v>
      </c>
      <c r="B114776" s="2">
        <v>44411.728747572815</v>
      </c>
      <c r="C114776">
        <v>117497</v>
      </c>
      <c r="D114776">
        <v>373415</v>
      </c>
      <c r="E114776">
        <f t="shared" si="3586"/>
        <v>2</v>
      </c>
      <c r="F114776">
        <f t="shared" si="3587"/>
        <v>32</v>
      </c>
    </row>
    <row r="114777" spans="1:6" x14ac:dyDescent="0.3">
      <c r="A114777">
        <v>346864</v>
      </c>
      <c r="B114777" s="2">
        <v>44411.728747572815</v>
      </c>
      <c r="C114777">
        <v>121850</v>
      </c>
      <c r="D114777">
        <v>217497</v>
      </c>
      <c r="E114777">
        <f t="shared" si="3586"/>
        <v>2</v>
      </c>
      <c r="F114777">
        <f t="shared" si="3587"/>
        <v>32</v>
      </c>
    </row>
    <row r="114778" spans="1:6" x14ac:dyDescent="0.3">
      <c r="A114778">
        <v>346865</v>
      </c>
      <c r="B114778" s="2">
        <v>44411.729961165045</v>
      </c>
      <c r="C114778">
        <v>110070</v>
      </c>
      <c r="D114778">
        <v>370651</v>
      </c>
      <c r="E114778">
        <f t="shared" si="3586"/>
        <v>2</v>
      </c>
      <c r="F114778">
        <f t="shared" si="3587"/>
        <v>32</v>
      </c>
    </row>
    <row r="114779" spans="1:6" x14ac:dyDescent="0.3">
      <c r="A114779">
        <v>346869</v>
      </c>
      <c r="B114779" s="2">
        <v>44411.73</v>
      </c>
      <c r="C114779">
        <v>107901</v>
      </c>
      <c r="D114779">
        <v>347393</v>
      </c>
      <c r="E114779">
        <f t="shared" si="3586"/>
        <v>2</v>
      </c>
      <c r="F114779">
        <f t="shared" si="3587"/>
        <v>32</v>
      </c>
    </row>
    <row r="114780" spans="1:6" x14ac:dyDescent="0.3">
      <c r="A114780">
        <v>346873</v>
      </c>
      <c r="B114780" s="2">
        <v>44411.730365695796</v>
      </c>
      <c r="C114780">
        <v>302205</v>
      </c>
      <c r="D114780">
        <v>267917</v>
      </c>
      <c r="E114780">
        <f t="shared" si="3586"/>
        <v>2</v>
      </c>
      <c r="F114780">
        <f t="shared" si="3587"/>
        <v>32</v>
      </c>
    </row>
    <row r="114781" spans="1:6" x14ac:dyDescent="0.3">
      <c r="A114781">
        <v>346875</v>
      </c>
      <c r="B114781" s="2">
        <v>44411.730365695796</v>
      </c>
      <c r="C114781">
        <v>328838</v>
      </c>
      <c r="D114781">
        <v>111368</v>
      </c>
      <c r="E114781">
        <f t="shared" si="3586"/>
        <v>2</v>
      </c>
      <c r="F114781">
        <f t="shared" si="3587"/>
        <v>32</v>
      </c>
    </row>
    <row r="114782" spans="1:6" x14ac:dyDescent="0.3">
      <c r="A114782">
        <v>346880</v>
      </c>
      <c r="B114782" s="2">
        <v>44411.730770226532</v>
      </c>
      <c r="C114782">
        <v>348725</v>
      </c>
      <c r="D114782">
        <v>154256</v>
      </c>
      <c r="E114782">
        <f t="shared" si="3586"/>
        <v>2</v>
      </c>
      <c r="F114782">
        <f t="shared" si="3587"/>
        <v>32</v>
      </c>
    </row>
    <row r="114783" spans="1:6" x14ac:dyDescent="0.3">
      <c r="A114783">
        <v>346881</v>
      </c>
      <c r="B114783" s="2">
        <v>44411.731174757282</v>
      </c>
      <c r="C114783">
        <v>58111</v>
      </c>
      <c r="D114783">
        <v>333665</v>
      </c>
      <c r="E114783">
        <f t="shared" si="3586"/>
        <v>2</v>
      </c>
      <c r="F114783">
        <f t="shared" si="3587"/>
        <v>32</v>
      </c>
    </row>
    <row r="114784" spans="1:6" x14ac:dyDescent="0.3">
      <c r="A114784">
        <v>346883</v>
      </c>
      <c r="B114784" s="2">
        <v>44411.731579288025</v>
      </c>
      <c r="C114784">
        <v>98352</v>
      </c>
      <c r="D114784">
        <v>9110</v>
      </c>
      <c r="E114784">
        <f t="shared" si="3586"/>
        <v>2</v>
      </c>
      <c r="F114784">
        <f t="shared" si="3587"/>
        <v>32</v>
      </c>
    </row>
    <row r="114785" spans="1:6" x14ac:dyDescent="0.3">
      <c r="A114785">
        <v>346884</v>
      </c>
      <c r="B114785" s="2">
        <v>44411.733197411006</v>
      </c>
      <c r="C114785">
        <v>219740</v>
      </c>
      <c r="D114785">
        <v>472712</v>
      </c>
      <c r="E114785">
        <f t="shared" si="3586"/>
        <v>2</v>
      </c>
      <c r="F114785">
        <f t="shared" si="3587"/>
        <v>32</v>
      </c>
    </row>
    <row r="114786" spans="1:6" x14ac:dyDescent="0.3">
      <c r="A114786">
        <v>346885</v>
      </c>
      <c r="B114786" s="2">
        <v>44411.733333333337</v>
      </c>
      <c r="C114786">
        <v>302181</v>
      </c>
      <c r="D114786">
        <v>262099</v>
      </c>
      <c r="E114786">
        <f t="shared" si="3586"/>
        <v>2</v>
      </c>
      <c r="F114786">
        <f t="shared" si="3587"/>
        <v>32</v>
      </c>
    </row>
    <row r="114787" spans="1:6" x14ac:dyDescent="0.3">
      <c r="A114787">
        <v>346887</v>
      </c>
      <c r="B114787" s="2">
        <v>44411.733601941749</v>
      </c>
      <c r="C114787">
        <v>49534</v>
      </c>
      <c r="D114787">
        <v>411922</v>
      </c>
      <c r="E114787">
        <f t="shared" si="3586"/>
        <v>2</v>
      </c>
      <c r="F114787">
        <f t="shared" si="3587"/>
        <v>32</v>
      </c>
    </row>
    <row r="114788" spans="1:6" x14ac:dyDescent="0.3">
      <c r="A114788">
        <v>346889</v>
      </c>
      <c r="B114788" s="2">
        <v>44411.735624595465</v>
      </c>
      <c r="C114788">
        <v>24291</v>
      </c>
      <c r="D114788">
        <v>242428</v>
      </c>
      <c r="E114788">
        <f t="shared" si="3586"/>
        <v>2</v>
      </c>
      <c r="F114788">
        <f t="shared" si="3587"/>
        <v>32</v>
      </c>
    </row>
    <row r="114789" spans="1:6" x14ac:dyDescent="0.3">
      <c r="A114789">
        <v>346890</v>
      </c>
      <c r="B114789" s="2">
        <v>44411.736838187702</v>
      </c>
      <c r="C114789">
        <v>247489</v>
      </c>
      <c r="D114789">
        <v>272330</v>
      </c>
      <c r="E114789">
        <f t="shared" si="3586"/>
        <v>2</v>
      </c>
      <c r="F114789">
        <f t="shared" si="3587"/>
        <v>32</v>
      </c>
    </row>
    <row r="114790" spans="1:6" x14ac:dyDescent="0.3">
      <c r="A114790">
        <v>346892</v>
      </c>
      <c r="B114790" s="2">
        <v>44411.737647249189</v>
      </c>
      <c r="C114790">
        <v>348437</v>
      </c>
      <c r="D114790">
        <v>230507</v>
      </c>
      <c r="E114790">
        <f t="shared" si="3586"/>
        <v>2</v>
      </c>
      <c r="F114790">
        <f t="shared" si="3587"/>
        <v>32</v>
      </c>
    </row>
    <row r="114791" spans="1:6" x14ac:dyDescent="0.3">
      <c r="A114791">
        <v>346894</v>
      </c>
      <c r="B114791" s="2">
        <v>44411.738051779932</v>
      </c>
      <c r="C114791">
        <v>89877</v>
      </c>
      <c r="D114791">
        <v>439981</v>
      </c>
      <c r="E114791">
        <f t="shared" si="3586"/>
        <v>2</v>
      </c>
      <c r="F114791">
        <f t="shared" si="3587"/>
        <v>32</v>
      </c>
    </row>
    <row r="114792" spans="1:6" x14ac:dyDescent="0.3">
      <c r="A114792">
        <v>346898</v>
      </c>
      <c r="B114792" s="2">
        <v>44411.738456310683</v>
      </c>
      <c r="C114792">
        <v>188482</v>
      </c>
      <c r="D114792">
        <v>470762</v>
      </c>
      <c r="E114792">
        <f t="shared" si="3586"/>
        <v>2</v>
      </c>
      <c r="F114792">
        <f t="shared" si="3587"/>
        <v>32</v>
      </c>
    </row>
    <row r="114793" spans="1:6" x14ac:dyDescent="0.3">
      <c r="A114793">
        <v>346899</v>
      </c>
      <c r="B114793" s="2">
        <v>44411.738860841419</v>
      </c>
      <c r="C114793">
        <v>168858</v>
      </c>
      <c r="D114793">
        <v>392434</v>
      </c>
      <c r="E114793">
        <f t="shared" si="3586"/>
        <v>2</v>
      </c>
      <c r="F114793">
        <f t="shared" si="3587"/>
        <v>32</v>
      </c>
    </row>
    <row r="114794" spans="1:6" x14ac:dyDescent="0.3">
      <c r="A114794">
        <v>346900</v>
      </c>
      <c r="B114794" s="2">
        <v>44411.738860841419</v>
      </c>
      <c r="C114794">
        <v>230837</v>
      </c>
      <c r="D114794">
        <v>438548</v>
      </c>
      <c r="E114794">
        <f t="shared" si="3586"/>
        <v>2</v>
      </c>
      <c r="F114794">
        <f t="shared" si="3587"/>
        <v>32</v>
      </c>
    </row>
    <row r="114795" spans="1:6" x14ac:dyDescent="0.3">
      <c r="A114795">
        <v>346904</v>
      </c>
      <c r="B114795" s="2">
        <v>44411.739265372169</v>
      </c>
      <c r="C114795">
        <v>301898</v>
      </c>
      <c r="D114795">
        <v>250679</v>
      </c>
      <c r="E114795">
        <f t="shared" si="3586"/>
        <v>2</v>
      </c>
      <c r="F114795">
        <f t="shared" si="3587"/>
        <v>32</v>
      </c>
    </row>
    <row r="114796" spans="1:6" x14ac:dyDescent="0.3">
      <c r="A114796">
        <v>346907</v>
      </c>
      <c r="B114796" s="2">
        <v>44411.739669902912</v>
      </c>
      <c r="C114796">
        <v>136386</v>
      </c>
      <c r="D114796">
        <v>82901</v>
      </c>
      <c r="E114796">
        <f t="shared" si="3586"/>
        <v>2</v>
      </c>
      <c r="F114796">
        <f t="shared" si="3587"/>
        <v>32</v>
      </c>
    </row>
    <row r="114797" spans="1:6" x14ac:dyDescent="0.3">
      <c r="A114797">
        <v>346910</v>
      </c>
      <c r="B114797" s="2">
        <v>44411.739669902912</v>
      </c>
      <c r="C114797">
        <v>317322</v>
      </c>
      <c r="D114797">
        <v>158978</v>
      </c>
      <c r="E114797">
        <f t="shared" si="3586"/>
        <v>2</v>
      </c>
      <c r="F114797">
        <f t="shared" si="3587"/>
        <v>32</v>
      </c>
    </row>
    <row r="114798" spans="1:6" x14ac:dyDescent="0.3">
      <c r="A114798">
        <v>346912</v>
      </c>
      <c r="B114798" s="2">
        <v>44411.740074433663</v>
      </c>
      <c r="C114798">
        <v>300671</v>
      </c>
      <c r="D114798">
        <v>389689</v>
      </c>
      <c r="E114798">
        <f t="shared" si="3586"/>
        <v>2</v>
      </c>
      <c r="F114798">
        <f t="shared" si="3587"/>
        <v>32</v>
      </c>
    </row>
    <row r="114799" spans="1:6" x14ac:dyDescent="0.3">
      <c r="A114799">
        <v>346913</v>
      </c>
      <c r="B114799" s="2">
        <v>44411.740478964399</v>
      </c>
      <c r="C114799">
        <v>281558</v>
      </c>
      <c r="D114799">
        <v>111368</v>
      </c>
      <c r="E114799">
        <f t="shared" si="3586"/>
        <v>2</v>
      </c>
      <c r="F114799">
        <f t="shared" si="3587"/>
        <v>32</v>
      </c>
    </row>
    <row r="114800" spans="1:6" x14ac:dyDescent="0.3">
      <c r="A114800">
        <v>346914</v>
      </c>
      <c r="B114800" s="2">
        <v>44411.741288025893</v>
      </c>
      <c r="C114800">
        <v>182113</v>
      </c>
      <c r="D114800">
        <v>175948</v>
      </c>
      <c r="E114800">
        <f t="shared" si="3586"/>
        <v>2</v>
      </c>
      <c r="F114800">
        <f t="shared" si="3587"/>
        <v>32</v>
      </c>
    </row>
    <row r="114801" spans="1:6" x14ac:dyDescent="0.3">
      <c r="A114801">
        <v>346917</v>
      </c>
      <c r="B114801" s="2">
        <v>44411.741288025893</v>
      </c>
      <c r="C114801">
        <v>343133</v>
      </c>
      <c r="D114801">
        <v>46093</v>
      </c>
      <c r="E114801">
        <f t="shared" si="3586"/>
        <v>2</v>
      </c>
      <c r="F114801">
        <f t="shared" si="3587"/>
        <v>32</v>
      </c>
    </row>
    <row r="114802" spans="1:6" x14ac:dyDescent="0.3">
      <c r="A114802">
        <v>346920</v>
      </c>
      <c r="B114802" s="2">
        <v>44411.742906148866</v>
      </c>
      <c r="C114802">
        <v>243841</v>
      </c>
      <c r="D114802">
        <v>134973</v>
      </c>
      <c r="E114802">
        <f t="shared" si="3586"/>
        <v>2</v>
      </c>
      <c r="F114802">
        <f t="shared" si="3587"/>
        <v>32</v>
      </c>
    </row>
    <row r="114803" spans="1:6" x14ac:dyDescent="0.3">
      <c r="A114803">
        <v>346922</v>
      </c>
      <c r="B114803" s="2">
        <v>44411.743310679616</v>
      </c>
      <c r="C114803">
        <v>28312</v>
      </c>
      <c r="D114803">
        <v>230507</v>
      </c>
      <c r="E114803">
        <f t="shared" si="3586"/>
        <v>2</v>
      </c>
      <c r="F114803">
        <f t="shared" si="3587"/>
        <v>32</v>
      </c>
    </row>
    <row r="114804" spans="1:6" x14ac:dyDescent="0.3">
      <c r="A114804">
        <v>346927</v>
      </c>
      <c r="B114804" s="2">
        <v>44411.743715210352</v>
      </c>
      <c r="C114804">
        <v>47527</v>
      </c>
      <c r="D114804">
        <v>161398</v>
      </c>
      <c r="E114804">
        <f t="shared" si="3586"/>
        <v>2</v>
      </c>
      <c r="F114804">
        <f t="shared" si="3587"/>
        <v>32</v>
      </c>
    </row>
    <row r="114805" spans="1:6" x14ac:dyDescent="0.3">
      <c r="A114805">
        <v>346931</v>
      </c>
      <c r="B114805" s="2">
        <v>44411.743715210352</v>
      </c>
      <c r="C114805">
        <v>154683</v>
      </c>
      <c r="D114805">
        <v>122902</v>
      </c>
      <c r="E114805">
        <f t="shared" si="3586"/>
        <v>2</v>
      </c>
      <c r="F114805">
        <f t="shared" si="3587"/>
        <v>32</v>
      </c>
    </row>
    <row r="114806" spans="1:6" x14ac:dyDescent="0.3">
      <c r="A114806">
        <v>346932</v>
      </c>
      <c r="B114806" s="2">
        <v>44411.744119741103</v>
      </c>
      <c r="C114806">
        <v>22425</v>
      </c>
      <c r="D114806">
        <v>314219</v>
      </c>
      <c r="E114806">
        <f t="shared" si="3586"/>
        <v>2</v>
      </c>
      <c r="F114806">
        <f t="shared" si="3587"/>
        <v>32</v>
      </c>
    </row>
    <row r="114807" spans="1:6" x14ac:dyDescent="0.3">
      <c r="A114807">
        <v>346936</v>
      </c>
      <c r="B114807" s="2">
        <v>44411.745737864076</v>
      </c>
      <c r="C114807">
        <v>82681</v>
      </c>
      <c r="D114807">
        <v>82901</v>
      </c>
      <c r="E114807">
        <f t="shared" si="3586"/>
        <v>2</v>
      </c>
      <c r="F114807">
        <f t="shared" si="3587"/>
        <v>32</v>
      </c>
    </row>
    <row r="114808" spans="1:6" x14ac:dyDescent="0.3">
      <c r="A114808">
        <v>346938</v>
      </c>
      <c r="B114808" s="2">
        <v>44411.745737864076</v>
      </c>
      <c r="C114808">
        <v>176592</v>
      </c>
      <c r="D114808">
        <v>158978</v>
      </c>
      <c r="E114808">
        <f t="shared" si="3586"/>
        <v>2</v>
      </c>
      <c r="F114808">
        <f t="shared" si="3587"/>
        <v>32</v>
      </c>
    </row>
    <row r="114809" spans="1:6" x14ac:dyDescent="0.3">
      <c r="A114809">
        <v>346943</v>
      </c>
      <c r="B114809" s="2">
        <v>44411.745737864076</v>
      </c>
      <c r="C114809">
        <v>229693</v>
      </c>
      <c r="D114809">
        <v>470762</v>
      </c>
      <c r="E114809">
        <f t="shared" si="3586"/>
        <v>2</v>
      </c>
      <c r="F114809">
        <f t="shared" si="3587"/>
        <v>32</v>
      </c>
    </row>
    <row r="114810" spans="1:6" x14ac:dyDescent="0.3">
      <c r="A114810">
        <v>346944</v>
      </c>
      <c r="B114810" s="2">
        <v>44411.746546925569</v>
      </c>
      <c r="C114810">
        <v>111307</v>
      </c>
      <c r="D114810">
        <v>217497</v>
      </c>
      <c r="E114810">
        <f t="shared" si="3586"/>
        <v>2</v>
      </c>
      <c r="F114810">
        <f t="shared" si="3587"/>
        <v>32</v>
      </c>
    </row>
    <row r="114811" spans="1:6" x14ac:dyDescent="0.3">
      <c r="A114811">
        <v>346945</v>
      </c>
      <c r="B114811" s="2">
        <v>44411.74816504855</v>
      </c>
      <c r="C114811">
        <v>305057</v>
      </c>
      <c r="D114811">
        <v>398027</v>
      </c>
      <c r="E114811">
        <f t="shared" si="3586"/>
        <v>2</v>
      </c>
      <c r="F114811">
        <f t="shared" si="3587"/>
        <v>32</v>
      </c>
    </row>
    <row r="114812" spans="1:6" x14ac:dyDescent="0.3">
      <c r="A114812">
        <v>346947</v>
      </c>
      <c r="B114812" s="2">
        <v>44411.748569579286</v>
      </c>
      <c r="C114812">
        <v>263226</v>
      </c>
      <c r="D114812">
        <v>320523</v>
      </c>
      <c r="E114812">
        <f t="shared" si="3586"/>
        <v>2</v>
      </c>
      <c r="F114812">
        <f t="shared" si="3587"/>
        <v>32</v>
      </c>
    </row>
    <row r="114813" spans="1:6" x14ac:dyDescent="0.3">
      <c r="A114813">
        <v>346952</v>
      </c>
      <c r="B114813" s="2">
        <v>44411.749378640779</v>
      </c>
      <c r="C114813">
        <v>47605</v>
      </c>
      <c r="D114813">
        <v>42035</v>
      </c>
      <c r="E114813">
        <f t="shared" si="3586"/>
        <v>2</v>
      </c>
      <c r="F114813">
        <f t="shared" si="3587"/>
        <v>32</v>
      </c>
    </row>
    <row r="114814" spans="1:6" x14ac:dyDescent="0.3">
      <c r="A114814">
        <v>346957</v>
      </c>
      <c r="B114814" s="2">
        <v>44411.749378640779</v>
      </c>
      <c r="C114814">
        <v>145707</v>
      </c>
      <c r="D114814">
        <v>411922</v>
      </c>
      <c r="E114814">
        <f t="shared" si="3586"/>
        <v>2</v>
      </c>
      <c r="F114814">
        <f t="shared" si="3587"/>
        <v>32</v>
      </c>
    </row>
    <row r="114815" spans="1:6" x14ac:dyDescent="0.3">
      <c r="A114815">
        <v>346960</v>
      </c>
      <c r="B114815" s="2">
        <v>44411.749783171523</v>
      </c>
      <c r="C114815">
        <v>252028</v>
      </c>
      <c r="D114815">
        <v>169042</v>
      </c>
      <c r="E114815">
        <f t="shared" si="3586"/>
        <v>2</v>
      </c>
      <c r="F114815">
        <f t="shared" si="3587"/>
        <v>32</v>
      </c>
    </row>
    <row r="114816" spans="1:6" x14ac:dyDescent="0.3">
      <c r="A114816">
        <v>346962</v>
      </c>
      <c r="B114816" s="2">
        <v>44411.750592233009</v>
      </c>
      <c r="C114816">
        <v>325260</v>
      </c>
      <c r="D114816">
        <v>209666</v>
      </c>
      <c r="E114816">
        <f t="shared" si="3586"/>
        <v>2</v>
      </c>
      <c r="F114816">
        <f t="shared" si="3587"/>
        <v>32</v>
      </c>
    </row>
    <row r="114817" spans="1:6" x14ac:dyDescent="0.3">
      <c r="A114817">
        <v>346965</v>
      </c>
      <c r="B114817" s="2">
        <v>44411.750996763752</v>
      </c>
      <c r="C114817">
        <v>241000</v>
      </c>
      <c r="D114817">
        <v>470762</v>
      </c>
      <c r="E114817">
        <f t="shared" si="3586"/>
        <v>2</v>
      </c>
      <c r="F114817">
        <f t="shared" si="3587"/>
        <v>32</v>
      </c>
    </row>
    <row r="114818" spans="1:6" x14ac:dyDescent="0.3">
      <c r="A114818">
        <v>346967</v>
      </c>
      <c r="B114818" s="2">
        <v>44411.752614886733</v>
      </c>
      <c r="C114818">
        <v>70403</v>
      </c>
      <c r="D114818">
        <v>250679</v>
      </c>
      <c r="E114818">
        <f t="shared" si="3586"/>
        <v>2</v>
      </c>
      <c r="F114818">
        <f t="shared" si="3587"/>
        <v>32</v>
      </c>
    </row>
    <row r="114819" spans="1:6" x14ac:dyDescent="0.3">
      <c r="A114819">
        <v>346971</v>
      </c>
      <c r="B114819" s="2">
        <v>44411.753019417476</v>
      </c>
      <c r="C114819">
        <v>9580</v>
      </c>
      <c r="D114819">
        <v>419338</v>
      </c>
      <c r="E114819">
        <f t="shared" ref="E114819:E114882" si="3588">WEEKDAY(B114819,2)</f>
        <v>2</v>
      </c>
      <c r="F114819">
        <f t="shared" ref="F114819:F114882" si="3589">WEEKNUM(B114819,2)</f>
        <v>32</v>
      </c>
    </row>
    <row r="114820" spans="1:6" x14ac:dyDescent="0.3">
      <c r="A114820">
        <v>346976</v>
      </c>
      <c r="B114820" s="2">
        <v>44411.753019417476</v>
      </c>
      <c r="C114820">
        <v>34957</v>
      </c>
      <c r="D114820">
        <v>301748</v>
      </c>
      <c r="E114820">
        <f t="shared" si="3588"/>
        <v>2</v>
      </c>
      <c r="F114820">
        <f t="shared" si="3589"/>
        <v>32</v>
      </c>
    </row>
    <row r="114821" spans="1:6" x14ac:dyDescent="0.3">
      <c r="A114821">
        <v>346979</v>
      </c>
      <c r="B114821" s="2">
        <v>44411.753019417476</v>
      </c>
      <c r="C114821">
        <v>196525</v>
      </c>
      <c r="D114821">
        <v>204610</v>
      </c>
      <c r="E114821">
        <f t="shared" si="3588"/>
        <v>2</v>
      </c>
      <c r="F114821">
        <f t="shared" si="3589"/>
        <v>32</v>
      </c>
    </row>
    <row r="114822" spans="1:6" x14ac:dyDescent="0.3">
      <c r="A114822">
        <v>346984</v>
      </c>
      <c r="B114822" s="2">
        <v>44411.753423948219</v>
      </c>
      <c r="C114822">
        <v>42554</v>
      </c>
      <c r="D114822">
        <v>304722</v>
      </c>
      <c r="E114822">
        <f t="shared" si="3588"/>
        <v>2</v>
      </c>
      <c r="F114822">
        <f t="shared" si="3589"/>
        <v>32</v>
      </c>
    </row>
    <row r="114823" spans="1:6" x14ac:dyDescent="0.3">
      <c r="A114823">
        <v>346988</v>
      </c>
      <c r="B114823" s="2">
        <v>44411.753423948219</v>
      </c>
      <c r="C114823">
        <v>234274</v>
      </c>
      <c r="D114823">
        <v>391162</v>
      </c>
      <c r="E114823">
        <f t="shared" si="3588"/>
        <v>2</v>
      </c>
      <c r="F114823">
        <f t="shared" si="3589"/>
        <v>32</v>
      </c>
    </row>
    <row r="114824" spans="1:6" x14ac:dyDescent="0.3">
      <c r="A114824">
        <v>346992</v>
      </c>
      <c r="B114824" s="2">
        <v>44411.754637540456</v>
      </c>
      <c r="C114824">
        <v>9966</v>
      </c>
      <c r="D114824">
        <v>123584</v>
      </c>
      <c r="E114824">
        <f t="shared" si="3588"/>
        <v>2</v>
      </c>
      <c r="F114824">
        <f t="shared" si="3589"/>
        <v>32</v>
      </c>
    </row>
    <row r="114825" spans="1:6" x14ac:dyDescent="0.3">
      <c r="A114825">
        <v>346994</v>
      </c>
      <c r="B114825" s="2">
        <v>44411.755042071192</v>
      </c>
      <c r="C114825">
        <v>204625</v>
      </c>
      <c r="D114825">
        <v>423846</v>
      </c>
      <c r="E114825">
        <f t="shared" si="3588"/>
        <v>2</v>
      </c>
      <c r="F114825">
        <f t="shared" si="3589"/>
        <v>32</v>
      </c>
    </row>
    <row r="114826" spans="1:6" x14ac:dyDescent="0.3">
      <c r="A114826">
        <v>346995</v>
      </c>
      <c r="B114826" s="2">
        <v>44411.756660194173</v>
      </c>
      <c r="C114826">
        <v>34288</v>
      </c>
      <c r="D114826">
        <v>227775</v>
      </c>
      <c r="E114826">
        <f t="shared" si="3588"/>
        <v>2</v>
      </c>
      <c r="F114826">
        <f t="shared" si="3589"/>
        <v>32</v>
      </c>
    </row>
    <row r="114827" spans="1:6" x14ac:dyDescent="0.3">
      <c r="A114827">
        <v>346997</v>
      </c>
      <c r="B114827" s="2">
        <v>44411.757469255666</v>
      </c>
      <c r="C114827">
        <v>32369</v>
      </c>
      <c r="D114827">
        <v>304128</v>
      </c>
      <c r="E114827">
        <f t="shared" si="3588"/>
        <v>2</v>
      </c>
      <c r="F114827">
        <f t="shared" si="3589"/>
        <v>32</v>
      </c>
    </row>
    <row r="114828" spans="1:6" x14ac:dyDescent="0.3">
      <c r="A114828">
        <v>346998</v>
      </c>
      <c r="B114828" s="2">
        <v>44411.757469255666</v>
      </c>
      <c r="C114828">
        <v>133647</v>
      </c>
      <c r="D114828">
        <v>158978</v>
      </c>
      <c r="E114828">
        <f t="shared" si="3588"/>
        <v>2</v>
      </c>
      <c r="F114828">
        <f t="shared" si="3589"/>
        <v>32</v>
      </c>
    </row>
    <row r="114829" spans="1:6" x14ac:dyDescent="0.3">
      <c r="A114829">
        <v>347001</v>
      </c>
      <c r="B114829" s="2">
        <v>44411.758278317153</v>
      </c>
      <c r="C114829">
        <v>176717</v>
      </c>
      <c r="D114829">
        <v>79322</v>
      </c>
      <c r="E114829">
        <f t="shared" si="3588"/>
        <v>2</v>
      </c>
      <c r="F114829">
        <f t="shared" si="3589"/>
        <v>32</v>
      </c>
    </row>
    <row r="114830" spans="1:6" x14ac:dyDescent="0.3">
      <c r="A114830">
        <v>347005</v>
      </c>
      <c r="B114830" s="2">
        <v>44411.758278317153</v>
      </c>
      <c r="C114830">
        <v>271243</v>
      </c>
      <c r="D114830">
        <v>68991</v>
      </c>
      <c r="E114830">
        <f t="shared" si="3588"/>
        <v>2</v>
      </c>
      <c r="F114830">
        <f t="shared" si="3589"/>
        <v>32</v>
      </c>
    </row>
    <row r="114831" spans="1:6" x14ac:dyDescent="0.3">
      <c r="A114831">
        <v>347006</v>
      </c>
      <c r="B114831" s="2">
        <v>44411.759087378639</v>
      </c>
      <c r="C114831">
        <v>345864</v>
      </c>
      <c r="D114831">
        <v>37644</v>
      </c>
      <c r="E114831">
        <f t="shared" si="3588"/>
        <v>2</v>
      </c>
      <c r="F114831">
        <f t="shared" si="3589"/>
        <v>32</v>
      </c>
    </row>
    <row r="114832" spans="1:6" x14ac:dyDescent="0.3">
      <c r="A114832">
        <v>347007</v>
      </c>
      <c r="B114832" s="2">
        <v>44411.75949190939</v>
      </c>
      <c r="C114832">
        <v>257537</v>
      </c>
      <c r="D114832">
        <v>41396</v>
      </c>
      <c r="E114832">
        <f t="shared" si="3588"/>
        <v>2</v>
      </c>
      <c r="F114832">
        <f t="shared" si="3589"/>
        <v>32</v>
      </c>
    </row>
    <row r="114833" spans="1:6" x14ac:dyDescent="0.3">
      <c r="A114833">
        <v>347010</v>
      </c>
      <c r="B114833" s="2">
        <v>44411.761514563106</v>
      </c>
      <c r="C114833">
        <v>234786</v>
      </c>
      <c r="D114833">
        <v>217784</v>
      </c>
      <c r="E114833">
        <f t="shared" si="3588"/>
        <v>2</v>
      </c>
      <c r="F114833">
        <f t="shared" si="3589"/>
        <v>32</v>
      </c>
    </row>
    <row r="114834" spans="1:6" x14ac:dyDescent="0.3">
      <c r="A114834">
        <v>347011</v>
      </c>
      <c r="B114834" s="2">
        <v>44411.763132686079</v>
      </c>
      <c r="C114834">
        <v>103818</v>
      </c>
      <c r="D114834">
        <v>404226</v>
      </c>
      <c r="E114834">
        <f t="shared" si="3588"/>
        <v>2</v>
      </c>
      <c r="F114834">
        <f t="shared" si="3589"/>
        <v>32</v>
      </c>
    </row>
    <row r="114835" spans="1:6" x14ac:dyDescent="0.3">
      <c r="A114835">
        <v>347013</v>
      </c>
      <c r="B114835" s="2">
        <v>44411.76353721683</v>
      </c>
      <c r="C114835">
        <v>298533</v>
      </c>
      <c r="D114835">
        <v>411922</v>
      </c>
      <c r="E114835">
        <f t="shared" si="3588"/>
        <v>2</v>
      </c>
      <c r="F114835">
        <f t="shared" si="3589"/>
        <v>32</v>
      </c>
    </row>
    <row r="114836" spans="1:6" x14ac:dyDescent="0.3">
      <c r="A114836">
        <v>347015</v>
      </c>
      <c r="B114836" s="2">
        <v>44411.765155339803</v>
      </c>
      <c r="C114836">
        <v>91587</v>
      </c>
      <c r="D114836">
        <v>123413</v>
      </c>
      <c r="E114836">
        <f t="shared" si="3588"/>
        <v>2</v>
      </c>
      <c r="F114836">
        <f t="shared" si="3589"/>
        <v>32</v>
      </c>
    </row>
    <row r="114837" spans="1:6" x14ac:dyDescent="0.3">
      <c r="A114837">
        <v>347019</v>
      </c>
      <c r="B114837" s="2">
        <v>44411.765155339803</v>
      </c>
      <c r="C114837">
        <v>129378</v>
      </c>
      <c r="D114837">
        <v>230507</v>
      </c>
      <c r="E114837">
        <f t="shared" si="3588"/>
        <v>2</v>
      </c>
      <c r="F114837">
        <f t="shared" si="3589"/>
        <v>32</v>
      </c>
    </row>
    <row r="114838" spans="1:6" x14ac:dyDescent="0.3">
      <c r="A114838">
        <v>347020</v>
      </c>
      <c r="B114838" s="2">
        <v>44411.765559870553</v>
      </c>
      <c r="C114838">
        <v>263000</v>
      </c>
      <c r="D114838">
        <v>158978</v>
      </c>
      <c r="E114838">
        <f t="shared" si="3588"/>
        <v>2</v>
      </c>
      <c r="F114838">
        <f t="shared" si="3589"/>
        <v>32</v>
      </c>
    </row>
    <row r="114839" spans="1:6" x14ac:dyDescent="0.3">
      <c r="A114839">
        <v>347023</v>
      </c>
      <c r="B114839" s="2">
        <v>44411.765964401297</v>
      </c>
      <c r="C114839">
        <v>155447</v>
      </c>
      <c r="D114839">
        <v>463774</v>
      </c>
      <c r="E114839">
        <f t="shared" si="3588"/>
        <v>2</v>
      </c>
      <c r="F114839">
        <f t="shared" si="3589"/>
        <v>32</v>
      </c>
    </row>
    <row r="114840" spans="1:6" x14ac:dyDescent="0.3">
      <c r="A114840">
        <v>347025</v>
      </c>
      <c r="B114840" s="2">
        <v>44411.765964401297</v>
      </c>
      <c r="C114840">
        <v>211493</v>
      </c>
      <c r="D114840">
        <v>396686</v>
      </c>
      <c r="E114840">
        <f t="shared" si="3588"/>
        <v>2</v>
      </c>
      <c r="F114840">
        <f t="shared" si="3589"/>
        <v>32</v>
      </c>
    </row>
    <row r="114841" spans="1:6" x14ac:dyDescent="0.3">
      <c r="A114841">
        <v>347030</v>
      </c>
      <c r="B114841" s="2">
        <v>44411.767987055013</v>
      </c>
      <c r="C114841">
        <v>115301</v>
      </c>
      <c r="D114841">
        <v>470762</v>
      </c>
      <c r="E114841">
        <f t="shared" si="3588"/>
        <v>2</v>
      </c>
      <c r="F114841">
        <f t="shared" si="3589"/>
        <v>32</v>
      </c>
    </row>
    <row r="114842" spans="1:6" x14ac:dyDescent="0.3">
      <c r="A114842">
        <v>347033</v>
      </c>
      <c r="B114842" s="2">
        <v>44411.768391585763</v>
      </c>
      <c r="C114842">
        <v>298247</v>
      </c>
      <c r="D114842">
        <v>343712</v>
      </c>
      <c r="E114842">
        <f t="shared" si="3588"/>
        <v>2</v>
      </c>
      <c r="F114842">
        <f t="shared" si="3589"/>
        <v>32</v>
      </c>
    </row>
    <row r="114843" spans="1:6" x14ac:dyDescent="0.3">
      <c r="A114843">
        <v>347037</v>
      </c>
      <c r="B114843" s="2">
        <v>44411.768796116499</v>
      </c>
      <c r="C114843">
        <v>81373</v>
      </c>
      <c r="D114843">
        <v>274198</v>
      </c>
      <c r="E114843">
        <f t="shared" si="3588"/>
        <v>2</v>
      </c>
      <c r="F114843">
        <f t="shared" si="3589"/>
        <v>32</v>
      </c>
    </row>
    <row r="114844" spans="1:6" x14ac:dyDescent="0.3">
      <c r="A114844">
        <v>347038</v>
      </c>
      <c r="B114844" s="2">
        <v>44411.76920064725</v>
      </c>
      <c r="C114844">
        <v>270594</v>
      </c>
      <c r="D114844">
        <v>300941</v>
      </c>
      <c r="E114844">
        <f t="shared" si="3588"/>
        <v>2</v>
      </c>
      <c r="F114844">
        <f t="shared" si="3589"/>
        <v>32</v>
      </c>
    </row>
    <row r="114845" spans="1:6" x14ac:dyDescent="0.3">
      <c r="A114845">
        <v>347040</v>
      </c>
      <c r="B114845" s="2">
        <v>44411.769605177993</v>
      </c>
      <c r="C114845">
        <v>246394</v>
      </c>
      <c r="D114845">
        <v>298988</v>
      </c>
      <c r="E114845">
        <f t="shared" si="3588"/>
        <v>2</v>
      </c>
      <c r="F114845">
        <f t="shared" si="3589"/>
        <v>32</v>
      </c>
    </row>
    <row r="114846" spans="1:6" x14ac:dyDescent="0.3">
      <c r="A114846">
        <v>347043</v>
      </c>
      <c r="B114846" s="2">
        <v>44411.770009708736</v>
      </c>
      <c r="C114846">
        <v>150087</v>
      </c>
      <c r="D114846">
        <v>301890</v>
      </c>
      <c r="E114846">
        <f t="shared" si="3588"/>
        <v>2</v>
      </c>
      <c r="F114846">
        <f t="shared" si="3589"/>
        <v>32</v>
      </c>
    </row>
    <row r="114847" spans="1:6" x14ac:dyDescent="0.3">
      <c r="A114847">
        <v>347048</v>
      </c>
      <c r="B114847" s="2">
        <v>44411.77041423948</v>
      </c>
      <c r="C114847">
        <v>68898</v>
      </c>
      <c r="D114847">
        <v>476070</v>
      </c>
      <c r="E114847">
        <f t="shared" si="3588"/>
        <v>2</v>
      </c>
      <c r="F114847">
        <f t="shared" si="3589"/>
        <v>32</v>
      </c>
    </row>
    <row r="114848" spans="1:6" x14ac:dyDescent="0.3">
      <c r="A114848">
        <v>347050</v>
      </c>
      <c r="B114848" s="2">
        <v>44411.77041423948</v>
      </c>
      <c r="C114848">
        <v>344665</v>
      </c>
      <c r="D114848">
        <v>230507</v>
      </c>
      <c r="E114848">
        <f t="shared" si="3588"/>
        <v>2</v>
      </c>
      <c r="F114848">
        <f t="shared" si="3589"/>
        <v>32</v>
      </c>
    </row>
    <row r="114849" spans="1:6" x14ac:dyDescent="0.3">
      <c r="A114849">
        <v>347053</v>
      </c>
      <c r="B114849" s="2">
        <v>44411.771223300966</v>
      </c>
      <c r="C114849">
        <v>181304</v>
      </c>
      <c r="D114849">
        <v>450933</v>
      </c>
      <c r="E114849">
        <f t="shared" si="3588"/>
        <v>2</v>
      </c>
      <c r="F114849">
        <f t="shared" si="3589"/>
        <v>32</v>
      </c>
    </row>
    <row r="114850" spans="1:6" x14ac:dyDescent="0.3">
      <c r="A114850">
        <v>347054</v>
      </c>
      <c r="B114850" s="2">
        <v>44411.771223300966</v>
      </c>
      <c r="C114850">
        <v>240651</v>
      </c>
      <c r="D114850">
        <v>147928</v>
      </c>
      <c r="E114850">
        <f t="shared" si="3588"/>
        <v>2</v>
      </c>
      <c r="F114850">
        <f t="shared" si="3589"/>
        <v>32</v>
      </c>
    </row>
    <row r="114851" spans="1:6" x14ac:dyDescent="0.3">
      <c r="A114851">
        <v>347059</v>
      </c>
      <c r="B114851" s="2">
        <v>44411.771627831717</v>
      </c>
      <c r="C114851">
        <v>53334</v>
      </c>
      <c r="D114851">
        <v>258219</v>
      </c>
      <c r="E114851">
        <f t="shared" si="3588"/>
        <v>2</v>
      </c>
      <c r="F114851">
        <f t="shared" si="3589"/>
        <v>32</v>
      </c>
    </row>
    <row r="114852" spans="1:6" x14ac:dyDescent="0.3">
      <c r="A114852">
        <v>347062</v>
      </c>
      <c r="B114852" s="2">
        <v>44411.772841423946</v>
      </c>
      <c r="C114852">
        <v>38065</v>
      </c>
      <c r="D114852">
        <v>405774</v>
      </c>
      <c r="E114852">
        <f t="shared" si="3588"/>
        <v>2</v>
      </c>
      <c r="F114852">
        <f t="shared" si="3589"/>
        <v>32</v>
      </c>
    </row>
    <row r="114853" spans="1:6" x14ac:dyDescent="0.3">
      <c r="A114853">
        <v>347065</v>
      </c>
      <c r="B114853" s="2">
        <v>44411.772841423946</v>
      </c>
      <c r="C114853">
        <v>302430</v>
      </c>
      <c r="D114853">
        <v>347008</v>
      </c>
      <c r="E114853">
        <f t="shared" si="3588"/>
        <v>2</v>
      </c>
      <c r="F114853">
        <f t="shared" si="3589"/>
        <v>32</v>
      </c>
    </row>
    <row r="114854" spans="1:6" x14ac:dyDescent="0.3">
      <c r="A114854">
        <v>347069</v>
      </c>
      <c r="B114854" s="2">
        <v>44411.77365048544</v>
      </c>
      <c r="C114854">
        <v>237870</v>
      </c>
      <c r="D114854">
        <v>373415</v>
      </c>
      <c r="E114854">
        <f t="shared" si="3588"/>
        <v>2</v>
      </c>
      <c r="F114854">
        <f t="shared" si="3589"/>
        <v>32</v>
      </c>
    </row>
    <row r="114855" spans="1:6" x14ac:dyDescent="0.3">
      <c r="A114855">
        <v>347074</v>
      </c>
      <c r="B114855" s="2">
        <v>44411.775268608413</v>
      </c>
      <c r="C114855">
        <v>175118</v>
      </c>
      <c r="D114855">
        <v>305608</v>
      </c>
      <c r="E114855">
        <f t="shared" si="3588"/>
        <v>2</v>
      </c>
      <c r="F114855">
        <f t="shared" si="3589"/>
        <v>32</v>
      </c>
    </row>
    <row r="114856" spans="1:6" x14ac:dyDescent="0.3">
      <c r="A114856">
        <v>347079</v>
      </c>
      <c r="B114856" s="2">
        <v>44411.775673139164</v>
      </c>
      <c r="C114856">
        <v>123206</v>
      </c>
      <c r="D114856">
        <v>176309</v>
      </c>
      <c r="E114856">
        <f t="shared" si="3588"/>
        <v>2</v>
      </c>
      <c r="F114856">
        <f t="shared" si="3589"/>
        <v>32</v>
      </c>
    </row>
    <row r="114857" spans="1:6" x14ac:dyDescent="0.3">
      <c r="A114857">
        <v>347080</v>
      </c>
      <c r="B114857" s="2">
        <v>44411.7760776699</v>
      </c>
      <c r="C114857">
        <v>200738</v>
      </c>
      <c r="D114857">
        <v>209551</v>
      </c>
      <c r="E114857">
        <f t="shared" si="3588"/>
        <v>2</v>
      </c>
      <c r="F114857">
        <f t="shared" si="3589"/>
        <v>32</v>
      </c>
    </row>
    <row r="114858" spans="1:6" x14ac:dyDescent="0.3">
      <c r="A114858">
        <v>347083</v>
      </c>
      <c r="B114858" s="2">
        <v>44411.777291262137</v>
      </c>
      <c r="C114858">
        <v>324205</v>
      </c>
      <c r="D114858">
        <v>287170</v>
      </c>
      <c r="E114858">
        <f t="shared" si="3588"/>
        <v>2</v>
      </c>
      <c r="F114858">
        <f t="shared" si="3589"/>
        <v>32</v>
      </c>
    </row>
    <row r="114859" spans="1:6" x14ac:dyDescent="0.3">
      <c r="A114859">
        <v>347084</v>
      </c>
      <c r="B114859" s="2">
        <v>44411.77769579288</v>
      </c>
      <c r="C114859">
        <v>15813</v>
      </c>
      <c r="D114859">
        <v>351192</v>
      </c>
      <c r="E114859">
        <f t="shared" si="3588"/>
        <v>2</v>
      </c>
      <c r="F114859">
        <f t="shared" si="3589"/>
        <v>32</v>
      </c>
    </row>
    <row r="114860" spans="1:6" x14ac:dyDescent="0.3">
      <c r="A114860">
        <v>347086</v>
      </c>
      <c r="B114860" s="2">
        <v>44411.77769579288</v>
      </c>
      <c r="C114860">
        <v>338823</v>
      </c>
      <c r="D114860">
        <v>244574</v>
      </c>
      <c r="E114860">
        <f t="shared" si="3588"/>
        <v>2</v>
      </c>
      <c r="F114860">
        <f t="shared" si="3589"/>
        <v>32</v>
      </c>
    </row>
    <row r="114861" spans="1:6" x14ac:dyDescent="0.3">
      <c r="A114861">
        <v>347091</v>
      </c>
      <c r="B114861" s="2">
        <v>44411.778100323623</v>
      </c>
      <c r="C114861">
        <v>60420</v>
      </c>
      <c r="D114861">
        <v>351192</v>
      </c>
      <c r="E114861">
        <f t="shared" si="3588"/>
        <v>2</v>
      </c>
      <c r="F114861">
        <f t="shared" si="3589"/>
        <v>32</v>
      </c>
    </row>
    <row r="114862" spans="1:6" x14ac:dyDescent="0.3">
      <c r="A114862">
        <v>347096</v>
      </c>
      <c r="B114862" s="2">
        <v>44411.778909385117</v>
      </c>
      <c r="C114862">
        <v>120687</v>
      </c>
      <c r="D114862">
        <v>217497</v>
      </c>
      <c r="E114862">
        <f t="shared" si="3588"/>
        <v>2</v>
      </c>
      <c r="F114862">
        <f t="shared" si="3589"/>
        <v>32</v>
      </c>
    </row>
    <row r="114863" spans="1:6" x14ac:dyDescent="0.3">
      <c r="A114863">
        <v>347101</v>
      </c>
      <c r="B114863" s="2">
        <v>44411.778909385117</v>
      </c>
      <c r="C114863">
        <v>169814</v>
      </c>
      <c r="D114863">
        <v>227775</v>
      </c>
      <c r="E114863">
        <f t="shared" si="3588"/>
        <v>2</v>
      </c>
      <c r="F114863">
        <f t="shared" si="3589"/>
        <v>32</v>
      </c>
    </row>
    <row r="114864" spans="1:6" x14ac:dyDescent="0.3">
      <c r="A114864">
        <v>347104</v>
      </c>
      <c r="B114864" s="2">
        <v>44411.780122977347</v>
      </c>
      <c r="C114864">
        <v>58865</v>
      </c>
      <c r="D114864">
        <v>347008</v>
      </c>
      <c r="E114864">
        <f t="shared" si="3588"/>
        <v>2</v>
      </c>
      <c r="F114864">
        <f t="shared" si="3589"/>
        <v>32</v>
      </c>
    </row>
    <row r="114865" spans="1:6" x14ac:dyDescent="0.3">
      <c r="A114865">
        <v>347108</v>
      </c>
      <c r="B114865" s="2">
        <v>44411.78052750809</v>
      </c>
      <c r="C114865">
        <v>239537</v>
      </c>
      <c r="D114865">
        <v>122902</v>
      </c>
      <c r="E114865">
        <f t="shared" si="3588"/>
        <v>2</v>
      </c>
      <c r="F114865">
        <f t="shared" si="3589"/>
        <v>32</v>
      </c>
    </row>
    <row r="114866" spans="1:6" x14ac:dyDescent="0.3">
      <c r="A114866">
        <v>347111</v>
      </c>
      <c r="B114866" s="2">
        <v>44411.781336569577</v>
      </c>
      <c r="C114866">
        <v>63663</v>
      </c>
      <c r="D114866">
        <v>230507</v>
      </c>
      <c r="E114866">
        <f t="shared" si="3588"/>
        <v>2</v>
      </c>
      <c r="F114866">
        <f t="shared" si="3589"/>
        <v>32</v>
      </c>
    </row>
    <row r="114867" spans="1:6" x14ac:dyDescent="0.3">
      <c r="A114867">
        <v>347116</v>
      </c>
      <c r="B114867" s="2">
        <v>44411.782954692557</v>
      </c>
      <c r="C114867">
        <v>323200</v>
      </c>
      <c r="D114867">
        <v>230507</v>
      </c>
      <c r="E114867">
        <f t="shared" si="3588"/>
        <v>2</v>
      </c>
      <c r="F114867">
        <f t="shared" si="3589"/>
        <v>32</v>
      </c>
    </row>
    <row r="114868" spans="1:6" x14ac:dyDescent="0.3">
      <c r="A114868">
        <v>347119</v>
      </c>
      <c r="B114868" s="2">
        <v>44411.7833592233</v>
      </c>
      <c r="C114868">
        <v>64095</v>
      </c>
      <c r="D114868">
        <v>362672</v>
      </c>
      <c r="E114868">
        <f t="shared" si="3588"/>
        <v>2</v>
      </c>
      <c r="F114868">
        <f t="shared" si="3589"/>
        <v>32</v>
      </c>
    </row>
    <row r="114869" spans="1:6" x14ac:dyDescent="0.3">
      <c r="A114869">
        <v>347121</v>
      </c>
      <c r="B114869" s="2">
        <v>44411.7833592233</v>
      </c>
      <c r="C114869">
        <v>72736</v>
      </c>
      <c r="D114869">
        <v>411922</v>
      </c>
      <c r="E114869">
        <f t="shared" si="3588"/>
        <v>2</v>
      </c>
      <c r="F114869">
        <f t="shared" si="3589"/>
        <v>32</v>
      </c>
    </row>
    <row r="114870" spans="1:6" x14ac:dyDescent="0.3">
      <c r="A114870">
        <v>347123</v>
      </c>
      <c r="B114870" s="2">
        <v>44411.78497734628</v>
      </c>
      <c r="C114870">
        <v>307665</v>
      </c>
      <c r="D114870">
        <v>250679</v>
      </c>
      <c r="E114870">
        <f t="shared" si="3588"/>
        <v>2</v>
      </c>
      <c r="F114870">
        <f t="shared" si="3589"/>
        <v>32</v>
      </c>
    </row>
    <row r="114871" spans="1:6" x14ac:dyDescent="0.3">
      <c r="A114871">
        <v>347127</v>
      </c>
      <c r="B114871" s="2">
        <v>44411.785381877024</v>
      </c>
      <c r="C114871">
        <v>227823</v>
      </c>
      <c r="D114871">
        <v>451624</v>
      </c>
      <c r="E114871">
        <f t="shared" si="3588"/>
        <v>2</v>
      </c>
      <c r="F114871">
        <f t="shared" si="3589"/>
        <v>32</v>
      </c>
    </row>
    <row r="114872" spans="1:6" x14ac:dyDescent="0.3">
      <c r="A114872">
        <v>347130</v>
      </c>
      <c r="B114872" s="2">
        <v>44411.78780906149</v>
      </c>
      <c r="C114872">
        <v>93508</v>
      </c>
      <c r="D114872">
        <v>40049</v>
      </c>
      <c r="E114872">
        <f t="shared" si="3588"/>
        <v>2</v>
      </c>
      <c r="F114872">
        <f t="shared" si="3589"/>
        <v>32</v>
      </c>
    </row>
    <row r="114873" spans="1:6" x14ac:dyDescent="0.3">
      <c r="A114873">
        <v>347135</v>
      </c>
      <c r="B114873" s="2">
        <v>44411.78902265372</v>
      </c>
      <c r="C114873">
        <v>344439</v>
      </c>
      <c r="D114873">
        <v>258219</v>
      </c>
      <c r="E114873">
        <f t="shared" si="3588"/>
        <v>2</v>
      </c>
      <c r="F114873">
        <f t="shared" si="3589"/>
        <v>32</v>
      </c>
    </row>
    <row r="114874" spans="1:6" x14ac:dyDescent="0.3">
      <c r="A114874">
        <v>347140</v>
      </c>
      <c r="B114874" s="2">
        <v>44411.789831715214</v>
      </c>
      <c r="C114874">
        <v>233595</v>
      </c>
      <c r="D114874">
        <v>187427</v>
      </c>
      <c r="E114874">
        <f t="shared" si="3588"/>
        <v>2</v>
      </c>
      <c r="F114874">
        <f t="shared" si="3589"/>
        <v>32</v>
      </c>
    </row>
    <row r="114875" spans="1:6" x14ac:dyDescent="0.3">
      <c r="A114875">
        <v>347144</v>
      </c>
      <c r="B114875" s="2">
        <v>44411.791449838187</v>
      </c>
      <c r="C114875">
        <v>30330</v>
      </c>
      <c r="D114875">
        <v>236657</v>
      </c>
      <c r="E114875">
        <f t="shared" si="3588"/>
        <v>2</v>
      </c>
      <c r="F114875">
        <f t="shared" si="3589"/>
        <v>32</v>
      </c>
    </row>
    <row r="114876" spans="1:6" x14ac:dyDescent="0.3">
      <c r="A114876">
        <v>347147</v>
      </c>
      <c r="B114876" s="2">
        <v>44411.791449838187</v>
      </c>
      <c r="C114876">
        <v>335480</v>
      </c>
      <c r="D114876">
        <v>65828</v>
      </c>
      <c r="E114876">
        <f t="shared" si="3588"/>
        <v>2</v>
      </c>
      <c r="F114876">
        <f t="shared" si="3589"/>
        <v>32</v>
      </c>
    </row>
    <row r="114877" spans="1:6" x14ac:dyDescent="0.3">
      <c r="A114877">
        <v>347150</v>
      </c>
      <c r="B114877" s="2">
        <v>44411.792258899673</v>
      </c>
      <c r="C114877">
        <v>150466</v>
      </c>
      <c r="D114877">
        <v>443594</v>
      </c>
      <c r="E114877">
        <f t="shared" si="3588"/>
        <v>2</v>
      </c>
      <c r="F114877">
        <f t="shared" si="3589"/>
        <v>32</v>
      </c>
    </row>
    <row r="114878" spans="1:6" x14ac:dyDescent="0.3">
      <c r="A114878">
        <v>347153</v>
      </c>
      <c r="B114878" s="2">
        <v>44411.792663430424</v>
      </c>
      <c r="C114878">
        <v>51557</v>
      </c>
      <c r="D114878">
        <v>75080</v>
      </c>
      <c r="E114878">
        <f t="shared" si="3588"/>
        <v>2</v>
      </c>
      <c r="F114878">
        <f t="shared" si="3589"/>
        <v>32</v>
      </c>
    </row>
    <row r="114879" spans="1:6" x14ac:dyDescent="0.3">
      <c r="A114879">
        <v>347157</v>
      </c>
      <c r="B114879" s="2">
        <v>44411.792663430424</v>
      </c>
      <c r="C114879">
        <v>127738</v>
      </c>
      <c r="D114879">
        <v>153893</v>
      </c>
      <c r="E114879">
        <f t="shared" si="3588"/>
        <v>2</v>
      </c>
      <c r="F114879">
        <f t="shared" si="3589"/>
        <v>32</v>
      </c>
    </row>
    <row r="114880" spans="1:6" x14ac:dyDescent="0.3">
      <c r="A114880">
        <v>347161</v>
      </c>
      <c r="B114880" s="2">
        <v>44411.793067961167</v>
      </c>
      <c r="C114880">
        <v>83945</v>
      </c>
      <c r="D114880">
        <v>419338</v>
      </c>
      <c r="E114880">
        <f t="shared" si="3588"/>
        <v>2</v>
      </c>
      <c r="F114880">
        <f t="shared" si="3589"/>
        <v>32</v>
      </c>
    </row>
    <row r="114881" spans="1:6" x14ac:dyDescent="0.3">
      <c r="A114881">
        <v>347163</v>
      </c>
      <c r="B114881" s="2">
        <v>44411.793472491911</v>
      </c>
      <c r="C114881">
        <v>68806</v>
      </c>
      <c r="D114881">
        <v>219311</v>
      </c>
      <c r="E114881">
        <f t="shared" si="3588"/>
        <v>2</v>
      </c>
      <c r="F114881">
        <f t="shared" si="3589"/>
        <v>32</v>
      </c>
    </row>
    <row r="114882" spans="1:6" x14ac:dyDescent="0.3">
      <c r="A114882">
        <v>347165</v>
      </c>
      <c r="B114882" s="2">
        <v>44411.793472491911</v>
      </c>
      <c r="C114882">
        <v>80166</v>
      </c>
      <c r="D114882">
        <v>242428</v>
      </c>
      <c r="E114882">
        <f t="shared" si="3588"/>
        <v>2</v>
      </c>
      <c r="F114882">
        <f t="shared" si="3589"/>
        <v>32</v>
      </c>
    </row>
    <row r="114883" spans="1:6" x14ac:dyDescent="0.3">
      <c r="A114883">
        <v>347169</v>
      </c>
      <c r="B114883" s="2">
        <v>44411.793472491911</v>
      </c>
      <c r="C114883">
        <v>187785</v>
      </c>
      <c r="D114883">
        <v>176597</v>
      </c>
      <c r="E114883">
        <f t="shared" ref="E114883:E114946" si="3590">WEEKDAY(B114883,2)</f>
        <v>2</v>
      </c>
      <c r="F114883">
        <f t="shared" ref="F114883:F114946" si="3591">WEEKNUM(B114883,2)</f>
        <v>32</v>
      </c>
    </row>
    <row r="114884" spans="1:6" x14ac:dyDescent="0.3">
      <c r="A114884">
        <v>347170</v>
      </c>
      <c r="B114884" s="2">
        <v>44411.793472491911</v>
      </c>
      <c r="C114884">
        <v>216548</v>
      </c>
      <c r="D114884">
        <v>153893</v>
      </c>
      <c r="E114884">
        <f t="shared" si="3590"/>
        <v>2</v>
      </c>
      <c r="F114884">
        <f t="shared" si="3591"/>
        <v>32</v>
      </c>
    </row>
    <row r="114885" spans="1:6" x14ac:dyDescent="0.3">
      <c r="A114885">
        <v>347174</v>
      </c>
      <c r="B114885" s="2">
        <v>44411.795495145627</v>
      </c>
      <c r="C114885">
        <v>182715</v>
      </c>
      <c r="D114885">
        <v>224330</v>
      </c>
      <c r="E114885">
        <f t="shared" si="3590"/>
        <v>2</v>
      </c>
      <c r="F114885">
        <f t="shared" si="3591"/>
        <v>32</v>
      </c>
    </row>
    <row r="114886" spans="1:6" x14ac:dyDescent="0.3">
      <c r="A114886">
        <v>347175</v>
      </c>
      <c r="B114886" s="2">
        <v>44411.795899676377</v>
      </c>
      <c r="C114886">
        <v>343985</v>
      </c>
      <c r="D114886">
        <v>343491</v>
      </c>
      <c r="E114886">
        <f t="shared" si="3590"/>
        <v>2</v>
      </c>
      <c r="F114886">
        <f t="shared" si="3591"/>
        <v>32</v>
      </c>
    </row>
    <row r="114887" spans="1:6" x14ac:dyDescent="0.3">
      <c r="A114887">
        <v>347176</v>
      </c>
      <c r="B114887" s="2">
        <v>44411.796304207121</v>
      </c>
      <c r="C114887">
        <v>29956</v>
      </c>
      <c r="D114887">
        <v>40804</v>
      </c>
      <c r="E114887">
        <f t="shared" si="3590"/>
        <v>2</v>
      </c>
      <c r="F114887">
        <f t="shared" si="3591"/>
        <v>32</v>
      </c>
    </row>
    <row r="114888" spans="1:6" x14ac:dyDescent="0.3">
      <c r="A114888">
        <v>347179</v>
      </c>
      <c r="B114888" s="2">
        <v>44411.796708737864</v>
      </c>
      <c r="C114888">
        <v>300906</v>
      </c>
      <c r="D114888">
        <v>257677</v>
      </c>
      <c r="E114888">
        <f t="shared" si="3590"/>
        <v>2</v>
      </c>
      <c r="F114888">
        <f t="shared" si="3591"/>
        <v>32</v>
      </c>
    </row>
    <row r="114889" spans="1:6" x14ac:dyDescent="0.3">
      <c r="A114889">
        <v>347182</v>
      </c>
      <c r="B114889" s="2">
        <v>44411.796999999999</v>
      </c>
      <c r="C114889">
        <v>167248</v>
      </c>
      <c r="D114889">
        <v>347008</v>
      </c>
      <c r="E114889">
        <f t="shared" si="3590"/>
        <v>2</v>
      </c>
      <c r="F114889">
        <f t="shared" si="3591"/>
        <v>32</v>
      </c>
    </row>
    <row r="114890" spans="1:6" x14ac:dyDescent="0.3">
      <c r="A114890">
        <v>347187</v>
      </c>
      <c r="B114890" s="2">
        <v>44411.797922330094</v>
      </c>
      <c r="C114890">
        <v>194612</v>
      </c>
      <c r="D114890">
        <v>179296</v>
      </c>
      <c r="E114890">
        <f t="shared" si="3590"/>
        <v>2</v>
      </c>
      <c r="F114890">
        <f t="shared" si="3591"/>
        <v>32</v>
      </c>
    </row>
    <row r="114891" spans="1:6" x14ac:dyDescent="0.3">
      <c r="A114891">
        <v>347192</v>
      </c>
      <c r="B114891" s="2">
        <v>44411.798326860844</v>
      </c>
      <c r="C114891">
        <v>210356</v>
      </c>
      <c r="D114891">
        <v>187118</v>
      </c>
      <c r="E114891">
        <f t="shared" si="3590"/>
        <v>2</v>
      </c>
      <c r="F114891">
        <f t="shared" si="3591"/>
        <v>32</v>
      </c>
    </row>
    <row r="114892" spans="1:6" x14ac:dyDescent="0.3">
      <c r="A114892">
        <v>347193</v>
      </c>
      <c r="B114892" s="2">
        <v>44411.798731391587</v>
      </c>
      <c r="C114892">
        <v>321533</v>
      </c>
      <c r="D114892">
        <v>95236</v>
      </c>
      <c r="E114892">
        <f t="shared" si="3590"/>
        <v>2</v>
      </c>
      <c r="F114892">
        <f t="shared" si="3591"/>
        <v>32</v>
      </c>
    </row>
    <row r="114893" spans="1:6" x14ac:dyDescent="0.3">
      <c r="A114893">
        <v>347195</v>
      </c>
      <c r="B114893" s="2">
        <v>44411.799540453074</v>
      </c>
      <c r="C114893">
        <v>236932</v>
      </c>
      <c r="D114893">
        <v>350756</v>
      </c>
      <c r="E114893">
        <f t="shared" si="3590"/>
        <v>2</v>
      </c>
      <c r="F114893">
        <f t="shared" si="3591"/>
        <v>32</v>
      </c>
    </row>
    <row r="114894" spans="1:6" x14ac:dyDescent="0.3">
      <c r="A114894">
        <v>347200</v>
      </c>
      <c r="B114894" s="2">
        <v>44411.80034951456</v>
      </c>
      <c r="C114894">
        <v>306069</v>
      </c>
      <c r="D114894">
        <v>258251</v>
      </c>
      <c r="E114894">
        <f t="shared" si="3590"/>
        <v>2</v>
      </c>
      <c r="F114894">
        <f t="shared" si="3591"/>
        <v>32</v>
      </c>
    </row>
    <row r="114895" spans="1:6" x14ac:dyDescent="0.3">
      <c r="A114895">
        <v>347201</v>
      </c>
      <c r="B114895" s="2">
        <v>44411.800754045311</v>
      </c>
      <c r="C114895">
        <v>260546</v>
      </c>
      <c r="D114895">
        <v>21407</v>
      </c>
      <c r="E114895">
        <f t="shared" si="3590"/>
        <v>2</v>
      </c>
      <c r="F114895">
        <f t="shared" si="3591"/>
        <v>32</v>
      </c>
    </row>
    <row r="114896" spans="1:6" x14ac:dyDescent="0.3">
      <c r="A114896">
        <v>347206</v>
      </c>
      <c r="B114896" s="2">
        <v>44411.802776699027</v>
      </c>
      <c r="C114896">
        <v>263177</v>
      </c>
      <c r="D114896">
        <v>98398</v>
      </c>
      <c r="E114896">
        <f t="shared" si="3590"/>
        <v>2</v>
      </c>
      <c r="F114896">
        <f t="shared" si="3591"/>
        <v>32</v>
      </c>
    </row>
    <row r="114897" spans="1:6" x14ac:dyDescent="0.3">
      <c r="A114897">
        <v>347211</v>
      </c>
      <c r="B114897" s="2">
        <v>44411.802776699027</v>
      </c>
      <c r="C114897">
        <v>289229</v>
      </c>
      <c r="D114897">
        <v>254309</v>
      </c>
      <c r="E114897">
        <f t="shared" si="3590"/>
        <v>2</v>
      </c>
      <c r="F114897">
        <f t="shared" si="3591"/>
        <v>32</v>
      </c>
    </row>
    <row r="114898" spans="1:6" x14ac:dyDescent="0.3">
      <c r="A114898">
        <v>347212</v>
      </c>
      <c r="B114898" s="2">
        <v>44411.804799352751</v>
      </c>
      <c r="C114898">
        <v>89255</v>
      </c>
      <c r="D114898">
        <v>145779</v>
      </c>
      <c r="E114898">
        <f t="shared" si="3590"/>
        <v>2</v>
      </c>
      <c r="F114898">
        <f t="shared" si="3591"/>
        <v>32</v>
      </c>
    </row>
    <row r="114899" spans="1:6" x14ac:dyDescent="0.3">
      <c r="A114899">
        <v>347213</v>
      </c>
      <c r="B114899" s="2">
        <v>44411.805608414237</v>
      </c>
      <c r="C114899">
        <v>217509</v>
      </c>
      <c r="D114899">
        <v>347008</v>
      </c>
      <c r="E114899">
        <f t="shared" si="3590"/>
        <v>2</v>
      </c>
      <c r="F114899">
        <f t="shared" si="3591"/>
        <v>32</v>
      </c>
    </row>
    <row r="114900" spans="1:6" x14ac:dyDescent="0.3">
      <c r="A114900">
        <v>347215</v>
      </c>
      <c r="B114900" s="2">
        <v>44411.806417475731</v>
      </c>
      <c r="C114900">
        <v>292029</v>
      </c>
      <c r="D114900">
        <v>217497</v>
      </c>
      <c r="E114900">
        <f t="shared" si="3590"/>
        <v>2</v>
      </c>
      <c r="F114900">
        <f t="shared" si="3591"/>
        <v>32</v>
      </c>
    </row>
    <row r="114901" spans="1:6" x14ac:dyDescent="0.3">
      <c r="A114901">
        <v>347216</v>
      </c>
      <c r="B114901" s="2">
        <v>44411.806822006467</v>
      </c>
      <c r="C114901">
        <v>195252</v>
      </c>
      <c r="D114901">
        <v>75550</v>
      </c>
      <c r="E114901">
        <f t="shared" si="3590"/>
        <v>2</v>
      </c>
      <c r="F114901">
        <f t="shared" si="3591"/>
        <v>32</v>
      </c>
    </row>
    <row r="114902" spans="1:6" x14ac:dyDescent="0.3">
      <c r="A114902">
        <v>347217</v>
      </c>
      <c r="B114902" s="2">
        <v>44411.807226537218</v>
      </c>
      <c r="C114902">
        <v>163192</v>
      </c>
      <c r="D114902">
        <v>414899</v>
      </c>
      <c r="E114902">
        <f t="shared" si="3590"/>
        <v>2</v>
      </c>
      <c r="F114902">
        <f t="shared" si="3591"/>
        <v>32</v>
      </c>
    </row>
    <row r="114903" spans="1:6" x14ac:dyDescent="0.3">
      <c r="A114903">
        <v>347219</v>
      </c>
      <c r="B114903" s="2">
        <v>44411.808035598711</v>
      </c>
      <c r="C114903">
        <v>6131</v>
      </c>
      <c r="D114903">
        <v>258219</v>
      </c>
      <c r="E114903">
        <f t="shared" si="3590"/>
        <v>2</v>
      </c>
      <c r="F114903">
        <f t="shared" si="3591"/>
        <v>32</v>
      </c>
    </row>
    <row r="114904" spans="1:6" x14ac:dyDescent="0.3">
      <c r="A114904">
        <v>347220</v>
      </c>
      <c r="B114904" s="2">
        <v>44411.808666666664</v>
      </c>
      <c r="C114904">
        <v>292232</v>
      </c>
      <c r="D114904">
        <v>168838</v>
      </c>
      <c r="E114904">
        <f t="shared" si="3590"/>
        <v>2</v>
      </c>
      <c r="F114904">
        <f t="shared" si="3591"/>
        <v>32</v>
      </c>
    </row>
    <row r="114905" spans="1:6" x14ac:dyDescent="0.3">
      <c r="A114905">
        <v>347223</v>
      </c>
      <c r="B114905" s="2">
        <v>44411.808844660198</v>
      </c>
      <c r="C114905">
        <v>17799</v>
      </c>
      <c r="D114905">
        <v>112119</v>
      </c>
      <c r="E114905">
        <f t="shared" si="3590"/>
        <v>2</v>
      </c>
      <c r="F114905">
        <f t="shared" si="3591"/>
        <v>32</v>
      </c>
    </row>
    <row r="114906" spans="1:6" x14ac:dyDescent="0.3">
      <c r="A114906">
        <v>347228</v>
      </c>
      <c r="B114906" s="2">
        <v>44411.809333333338</v>
      </c>
      <c r="C114906">
        <v>57563</v>
      </c>
      <c r="D114906">
        <v>285680</v>
      </c>
      <c r="E114906">
        <f t="shared" si="3590"/>
        <v>2</v>
      </c>
      <c r="F114906">
        <f t="shared" si="3591"/>
        <v>32</v>
      </c>
    </row>
    <row r="114907" spans="1:6" x14ac:dyDescent="0.3">
      <c r="A114907">
        <v>347231</v>
      </c>
      <c r="B114907" s="2">
        <v>44411.809653721684</v>
      </c>
      <c r="C114907">
        <v>179397</v>
      </c>
      <c r="D114907">
        <v>158978</v>
      </c>
      <c r="E114907">
        <f t="shared" si="3590"/>
        <v>2</v>
      </c>
      <c r="F114907">
        <f t="shared" si="3591"/>
        <v>32</v>
      </c>
    </row>
    <row r="114908" spans="1:6" x14ac:dyDescent="0.3">
      <c r="A114908">
        <v>347235</v>
      </c>
      <c r="B114908" s="2">
        <v>44411.809653721684</v>
      </c>
      <c r="C114908">
        <v>286211</v>
      </c>
      <c r="D114908">
        <v>288436</v>
      </c>
      <c r="E114908">
        <f t="shared" si="3590"/>
        <v>2</v>
      </c>
      <c r="F114908">
        <f t="shared" si="3591"/>
        <v>32</v>
      </c>
    </row>
    <row r="114909" spans="1:6" x14ac:dyDescent="0.3">
      <c r="A114909">
        <v>347238</v>
      </c>
      <c r="B114909" s="2">
        <v>44411.811676375401</v>
      </c>
      <c r="C114909">
        <v>27919</v>
      </c>
      <c r="D114909">
        <v>2004</v>
      </c>
      <c r="E114909">
        <f t="shared" si="3590"/>
        <v>2</v>
      </c>
      <c r="F114909">
        <f t="shared" si="3591"/>
        <v>32</v>
      </c>
    </row>
    <row r="114910" spans="1:6" x14ac:dyDescent="0.3">
      <c r="A114910">
        <v>347241</v>
      </c>
      <c r="B114910" s="2">
        <v>44411.812080906151</v>
      </c>
      <c r="C114910">
        <v>140118</v>
      </c>
      <c r="D114910">
        <v>361364</v>
      </c>
      <c r="E114910">
        <f t="shared" si="3590"/>
        <v>2</v>
      </c>
      <c r="F114910">
        <f t="shared" si="3591"/>
        <v>32</v>
      </c>
    </row>
    <row r="114911" spans="1:6" x14ac:dyDescent="0.3">
      <c r="A114911">
        <v>347243</v>
      </c>
      <c r="B114911" s="2">
        <v>44411.812889967638</v>
      </c>
      <c r="C114911">
        <v>131323</v>
      </c>
      <c r="D114911">
        <v>248817</v>
      </c>
      <c r="E114911">
        <f t="shared" si="3590"/>
        <v>2</v>
      </c>
      <c r="F114911">
        <f t="shared" si="3591"/>
        <v>32</v>
      </c>
    </row>
    <row r="114912" spans="1:6" x14ac:dyDescent="0.3">
      <c r="A114912">
        <v>347246</v>
      </c>
      <c r="B114912" s="2">
        <v>44411.812889967638</v>
      </c>
      <c r="C114912">
        <v>137832</v>
      </c>
      <c r="D114912">
        <v>331902</v>
      </c>
      <c r="E114912">
        <f t="shared" si="3590"/>
        <v>2</v>
      </c>
      <c r="F114912">
        <f t="shared" si="3591"/>
        <v>32</v>
      </c>
    </row>
    <row r="114913" spans="1:6" x14ac:dyDescent="0.3">
      <c r="A114913">
        <v>347251</v>
      </c>
      <c r="B114913" s="2">
        <v>44411.814508090618</v>
      </c>
      <c r="C114913">
        <v>257267</v>
      </c>
      <c r="D114913">
        <v>182676</v>
      </c>
      <c r="E114913">
        <f t="shared" si="3590"/>
        <v>2</v>
      </c>
      <c r="F114913">
        <f t="shared" si="3591"/>
        <v>32</v>
      </c>
    </row>
    <row r="114914" spans="1:6" x14ac:dyDescent="0.3">
      <c r="A114914">
        <v>347254</v>
      </c>
      <c r="B114914" s="2">
        <v>44411.816126213598</v>
      </c>
      <c r="C114914">
        <v>20621</v>
      </c>
      <c r="D114914">
        <v>230507</v>
      </c>
      <c r="E114914">
        <f t="shared" si="3590"/>
        <v>2</v>
      </c>
      <c r="F114914">
        <f t="shared" si="3591"/>
        <v>32</v>
      </c>
    </row>
    <row r="114915" spans="1:6" x14ac:dyDescent="0.3">
      <c r="A114915">
        <v>347259</v>
      </c>
      <c r="B114915" s="2">
        <v>44411.816126213598</v>
      </c>
      <c r="C114915">
        <v>59656</v>
      </c>
      <c r="D114915">
        <v>291304</v>
      </c>
      <c r="E114915">
        <f t="shared" si="3590"/>
        <v>2</v>
      </c>
      <c r="F114915">
        <f t="shared" si="3591"/>
        <v>32</v>
      </c>
    </row>
    <row r="114916" spans="1:6" x14ac:dyDescent="0.3">
      <c r="A114916">
        <v>347264</v>
      </c>
      <c r="B114916" s="2">
        <v>44411.817339805828</v>
      </c>
      <c r="C114916">
        <v>10410</v>
      </c>
      <c r="D114916">
        <v>426385</v>
      </c>
      <c r="E114916">
        <f t="shared" si="3590"/>
        <v>2</v>
      </c>
      <c r="F114916">
        <f t="shared" si="3591"/>
        <v>32</v>
      </c>
    </row>
    <row r="114917" spans="1:6" x14ac:dyDescent="0.3">
      <c r="A114917">
        <v>347269</v>
      </c>
      <c r="B114917" s="2">
        <v>44411.817744336571</v>
      </c>
      <c r="C114917">
        <v>32030</v>
      </c>
      <c r="D114917">
        <v>230507</v>
      </c>
      <c r="E114917">
        <f t="shared" si="3590"/>
        <v>2</v>
      </c>
      <c r="F114917">
        <f t="shared" si="3591"/>
        <v>32</v>
      </c>
    </row>
    <row r="114918" spans="1:6" x14ac:dyDescent="0.3">
      <c r="A114918">
        <v>347270</v>
      </c>
      <c r="B114918" s="2">
        <v>44411.818957928801</v>
      </c>
      <c r="C114918">
        <v>113882</v>
      </c>
      <c r="D114918">
        <v>325852</v>
      </c>
      <c r="E114918">
        <f t="shared" si="3590"/>
        <v>2</v>
      </c>
      <c r="F114918">
        <f t="shared" si="3591"/>
        <v>32</v>
      </c>
    </row>
    <row r="114919" spans="1:6" x14ac:dyDescent="0.3">
      <c r="A114919">
        <v>347272</v>
      </c>
      <c r="B114919" s="2">
        <v>44411.819333333333</v>
      </c>
      <c r="C114919">
        <v>348578</v>
      </c>
      <c r="D114919">
        <v>58674</v>
      </c>
      <c r="E114919">
        <f t="shared" si="3590"/>
        <v>2</v>
      </c>
      <c r="F114919">
        <f t="shared" si="3591"/>
        <v>32</v>
      </c>
    </row>
    <row r="114920" spans="1:6" x14ac:dyDescent="0.3">
      <c r="A114920">
        <v>347273</v>
      </c>
      <c r="B114920" s="2">
        <v>44411.819362459551</v>
      </c>
      <c r="C114920">
        <v>269182</v>
      </c>
      <c r="D114920">
        <v>158978</v>
      </c>
      <c r="E114920">
        <f t="shared" si="3590"/>
        <v>2</v>
      </c>
      <c r="F114920">
        <f t="shared" si="3591"/>
        <v>32</v>
      </c>
    </row>
    <row r="114921" spans="1:6" x14ac:dyDescent="0.3">
      <c r="A114921">
        <v>347276</v>
      </c>
      <c r="B114921" s="2">
        <v>44411.819766990287</v>
      </c>
      <c r="C114921">
        <v>36203</v>
      </c>
      <c r="D114921">
        <v>347008</v>
      </c>
      <c r="E114921">
        <f t="shared" si="3590"/>
        <v>2</v>
      </c>
      <c r="F114921">
        <f t="shared" si="3591"/>
        <v>32</v>
      </c>
    </row>
    <row r="114922" spans="1:6" x14ac:dyDescent="0.3">
      <c r="A114922">
        <v>347280</v>
      </c>
      <c r="B114922" s="2">
        <v>44411.820171521038</v>
      </c>
      <c r="C114922">
        <v>318</v>
      </c>
      <c r="D114922">
        <v>68991</v>
      </c>
      <c r="E114922">
        <f t="shared" si="3590"/>
        <v>2</v>
      </c>
      <c r="F114922">
        <f t="shared" si="3591"/>
        <v>32</v>
      </c>
    </row>
    <row r="114923" spans="1:6" x14ac:dyDescent="0.3">
      <c r="A114923">
        <v>347285</v>
      </c>
      <c r="B114923" s="2">
        <v>44411.820980582524</v>
      </c>
      <c r="C114923">
        <v>109161</v>
      </c>
      <c r="D114923">
        <v>250679</v>
      </c>
      <c r="E114923">
        <f t="shared" si="3590"/>
        <v>2</v>
      </c>
      <c r="F114923">
        <f t="shared" si="3591"/>
        <v>32</v>
      </c>
    </row>
    <row r="114924" spans="1:6" x14ac:dyDescent="0.3">
      <c r="A114924">
        <v>347286</v>
      </c>
      <c r="B114924" s="2">
        <v>44411.820980582524</v>
      </c>
      <c r="C114924">
        <v>130282</v>
      </c>
      <c r="D114924">
        <v>250679</v>
      </c>
      <c r="E114924">
        <f t="shared" si="3590"/>
        <v>2</v>
      </c>
      <c r="F114924">
        <f t="shared" si="3591"/>
        <v>32</v>
      </c>
    </row>
    <row r="114925" spans="1:6" x14ac:dyDescent="0.3">
      <c r="A114925">
        <v>347291</v>
      </c>
      <c r="B114925" s="2">
        <v>44411.823812297735</v>
      </c>
      <c r="C114925">
        <v>43627</v>
      </c>
      <c r="D114925">
        <v>118549</v>
      </c>
      <c r="E114925">
        <f t="shared" si="3590"/>
        <v>2</v>
      </c>
      <c r="F114925">
        <f t="shared" si="3591"/>
        <v>32</v>
      </c>
    </row>
    <row r="114926" spans="1:6" x14ac:dyDescent="0.3">
      <c r="A114926">
        <v>347295</v>
      </c>
      <c r="B114926" s="2">
        <v>44411.824216828478</v>
      </c>
      <c r="C114926">
        <v>185891</v>
      </c>
      <c r="D114926">
        <v>430988</v>
      </c>
      <c r="E114926">
        <f t="shared" si="3590"/>
        <v>2</v>
      </c>
      <c r="F114926">
        <f t="shared" si="3591"/>
        <v>32</v>
      </c>
    </row>
    <row r="114927" spans="1:6" x14ac:dyDescent="0.3">
      <c r="A114927">
        <v>347300</v>
      </c>
      <c r="B114927" s="2">
        <v>44411.824621359221</v>
      </c>
      <c r="C114927">
        <v>338338</v>
      </c>
      <c r="D114927">
        <v>5151</v>
      </c>
      <c r="E114927">
        <f t="shared" si="3590"/>
        <v>2</v>
      </c>
      <c r="F114927">
        <f t="shared" si="3591"/>
        <v>32</v>
      </c>
    </row>
    <row r="114928" spans="1:6" x14ac:dyDescent="0.3">
      <c r="A114928">
        <v>347304</v>
      </c>
      <c r="B114928" s="2">
        <v>44411.825430420715</v>
      </c>
      <c r="C114928">
        <v>257430</v>
      </c>
      <c r="D114928">
        <v>230507</v>
      </c>
      <c r="E114928">
        <f t="shared" si="3590"/>
        <v>2</v>
      </c>
      <c r="F114928">
        <f t="shared" si="3591"/>
        <v>32</v>
      </c>
    </row>
    <row r="114929" spans="1:6" x14ac:dyDescent="0.3">
      <c r="A114929">
        <v>347305</v>
      </c>
      <c r="B114929" s="2">
        <v>44411.825430420715</v>
      </c>
      <c r="C114929">
        <v>294227</v>
      </c>
      <c r="D114929">
        <v>438697</v>
      </c>
      <c r="E114929">
        <f t="shared" si="3590"/>
        <v>2</v>
      </c>
      <c r="F114929">
        <f t="shared" si="3591"/>
        <v>32</v>
      </c>
    </row>
    <row r="114930" spans="1:6" x14ac:dyDescent="0.3">
      <c r="A114930">
        <v>347306</v>
      </c>
      <c r="B114930" s="2">
        <v>44411.828666666668</v>
      </c>
      <c r="C114930">
        <v>9286</v>
      </c>
      <c r="D114930">
        <v>15669</v>
      </c>
      <c r="E114930">
        <f t="shared" si="3590"/>
        <v>2</v>
      </c>
      <c r="F114930">
        <f t="shared" si="3591"/>
        <v>32</v>
      </c>
    </row>
    <row r="114931" spans="1:6" x14ac:dyDescent="0.3">
      <c r="A114931">
        <v>347307</v>
      </c>
      <c r="B114931" s="2">
        <v>44411.828666666668</v>
      </c>
      <c r="C114931">
        <v>239744</v>
      </c>
      <c r="D114931">
        <v>88008</v>
      </c>
      <c r="E114931">
        <f t="shared" si="3590"/>
        <v>2</v>
      </c>
      <c r="F114931">
        <f t="shared" si="3591"/>
        <v>32</v>
      </c>
    </row>
    <row r="114932" spans="1:6" x14ac:dyDescent="0.3">
      <c r="A114932">
        <v>347312</v>
      </c>
      <c r="B114932" s="2">
        <v>44411.829071197411</v>
      </c>
      <c r="C114932">
        <v>28133</v>
      </c>
      <c r="D114932">
        <v>304722</v>
      </c>
      <c r="E114932">
        <f t="shared" si="3590"/>
        <v>2</v>
      </c>
      <c r="F114932">
        <f t="shared" si="3591"/>
        <v>32</v>
      </c>
    </row>
    <row r="114933" spans="1:6" x14ac:dyDescent="0.3">
      <c r="A114933">
        <v>347316</v>
      </c>
      <c r="B114933" s="2">
        <v>44411.829071197411</v>
      </c>
      <c r="C114933">
        <v>61753</v>
      </c>
      <c r="D114933">
        <v>37644</v>
      </c>
      <c r="E114933">
        <f t="shared" si="3590"/>
        <v>2</v>
      </c>
      <c r="F114933">
        <f t="shared" si="3591"/>
        <v>32</v>
      </c>
    </row>
    <row r="114934" spans="1:6" x14ac:dyDescent="0.3">
      <c r="A114934">
        <v>347318</v>
      </c>
      <c r="B114934" s="2">
        <v>44411.829333333335</v>
      </c>
      <c r="C114934">
        <v>210651</v>
      </c>
      <c r="D114934">
        <v>474478</v>
      </c>
      <c r="E114934">
        <f t="shared" si="3590"/>
        <v>2</v>
      </c>
      <c r="F114934">
        <f t="shared" si="3591"/>
        <v>32</v>
      </c>
    </row>
    <row r="114935" spans="1:6" x14ac:dyDescent="0.3">
      <c r="A114935">
        <v>347320</v>
      </c>
      <c r="B114935" s="2">
        <v>44411.830689320392</v>
      </c>
      <c r="C114935">
        <v>45466</v>
      </c>
      <c r="D114935">
        <v>347393</v>
      </c>
      <c r="E114935">
        <f t="shared" si="3590"/>
        <v>2</v>
      </c>
      <c r="F114935">
        <f t="shared" si="3591"/>
        <v>32</v>
      </c>
    </row>
    <row r="114936" spans="1:6" x14ac:dyDescent="0.3">
      <c r="A114936">
        <v>347323</v>
      </c>
      <c r="B114936" s="2">
        <v>44411.831093851128</v>
      </c>
      <c r="C114936">
        <v>224094</v>
      </c>
      <c r="D114936">
        <v>21760</v>
      </c>
      <c r="E114936">
        <f t="shared" si="3590"/>
        <v>2</v>
      </c>
      <c r="F114936">
        <f t="shared" si="3591"/>
        <v>32</v>
      </c>
    </row>
    <row r="114937" spans="1:6" x14ac:dyDescent="0.3">
      <c r="A114937">
        <v>347328</v>
      </c>
      <c r="B114937" s="2">
        <v>44411.831093851128</v>
      </c>
      <c r="C114937">
        <v>345313</v>
      </c>
      <c r="D114937">
        <v>176181</v>
      </c>
      <c r="E114937">
        <f t="shared" si="3590"/>
        <v>2</v>
      </c>
      <c r="F114937">
        <f t="shared" si="3591"/>
        <v>32</v>
      </c>
    </row>
    <row r="114938" spans="1:6" x14ac:dyDescent="0.3">
      <c r="A114938">
        <v>347332</v>
      </c>
      <c r="B114938" s="2">
        <v>44411.831902912621</v>
      </c>
      <c r="C114938">
        <v>126832</v>
      </c>
      <c r="D114938">
        <v>81226</v>
      </c>
      <c r="E114938">
        <f t="shared" si="3590"/>
        <v>2</v>
      </c>
      <c r="F114938">
        <f t="shared" si="3591"/>
        <v>32</v>
      </c>
    </row>
    <row r="114939" spans="1:6" x14ac:dyDescent="0.3">
      <c r="A114939">
        <v>347337</v>
      </c>
      <c r="B114939" s="2">
        <v>44411.832711974108</v>
      </c>
      <c r="C114939">
        <v>253090</v>
      </c>
      <c r="D114939">
        <v>379466</v>
      </c>
      <c r="E114939">
        <f t="shared" si="3590"/>
        <v>2</v>
      </c>
      <c r="F114939">
        <f t="shared" si="3591"/>
        <v>32</v>
      </c>
    </row>
    <row r="114940" spans="1:6" x14ac:dyDescent="0.3">
      <c r="A114940">
        <v>347340</v>
      </c>
      <c r="B114940" s="2">
        <v>44411.833925566345</v>
      </c>
      <c r="C114940">
        <v>266545</v>
      </c>
      <c r="D114940">
        <v>341333</v>
      </c>
      <c r="E114940">
        <f t="shared" si="3590"/>
        <v>2</v>
      </c>
      <c r="F114940">
        <f t="shared" si="3591"/>
        <v>32</v>
      </c>
    </row>
    <row r="114941" spans="1:6" x14ac:dyDescent="0.3">
      <c r="A114941">
        <v>347344</v>
      </c>
      <c r="B114941" s="2">
        <v>44411.834330097088</v>
      </c>
      <c r="C114941">
        <v>214619</v>
      </c>
      <c r="D114941">
        <v>32073</v>
      </c>
      <c r="E114941">
        <f t="shared" si="3590"/>
        <v>2</v>
      </c>
      <c r="F114941">
        <f t="shared" si="3591"/>
        <v>32</v>
      </c>
    </row>
    <row r="114942" spans="1:6" x14ac:dyDescent="0.3">
      <c r="A114942">
        <v>347345</v>
      </c>
      <c r="B114942" s="2">
        <v>44411.835139158575</v>
      </c>
      <c r="C114942">
        <v>64562</v>
      </c>
      <c r="D114942">
        <v>351192</v>
      </c>
      <c r="E114942">
        <f t="shared" si="3590"/>
        <v>2</v>
      </c>
      <c r="F114942">
        <f t="shared" si="3591"/>
        <v>32</v>
      </c>
    </row>
    <row r="114943" spans="1:6" x14ac:dyDescent="0.3">
      <c r="A114943">
        <v>347346</v>
      </c>
      <c r="B114943" s="2">
        <v>44411.835139158575</v>
      </c>
      <c r="C114943">
        <v>194789</v>
      </c>
      <c r="D114943">
        <v>156268</v>
      </c>
      <c r="E114943">
        <f t="shared" si="3590"/>
        <v>2</v>
      </c>
      <c r="F114943">
        <f t="shared" si="3591"/>
        <v>32</v>
      </c>
    </row>
    <row r="114944" spans="1:6" x14ac:dyDescent="0.3">
      <c r="A114944">
        <v>347351</v>
      </c>
      <c r="B114944" s="2">
        <v>44411.835543689325</v>
      </c>
      <c r="C114944">
        <v>7981</v>
      </c>
      <c r="D114944">
        <v>312954</v>
      </c>
      <c r="E114944">
        <f t="shared" si="3590"/>
        <v>2</v>
      </c>
      <c r="F114944">
        <f t="shared" si="3591"/>
        <v>32</v>
      </c>
    </row>
    <row r="114945" spans="1:6" x14ac:dyDescent="0.3">
      <c r="A114945">
        <v>347354</v>
      </c>
      <c r="B114945" s="2">
        <v>44411.835948220061</v>
      </c>
      <c r="C114945">
        <v>165843</v>
      </c>
      <c r="D114945">
        <v>351192</v>
      </c>
      <c r="E114945">
        <f t="shared" si="3590"/>
        <v>2</v>
      </c>
      <c r="F114945">
        <f t="shared" si="3591"/>
        <v>32</v>
      </c>
    </row>
    <row r="114946" spans="1:6" x14ac:dyDescent="0.3">
      <c r="A114946">
        <v>347356</v>
      </c>
      <c r="B114946" s="2">
        <v>44411.835948220061</v>
      </c>
      <c r="C114946">
        <v>243993</v>
      </c>
      <c r="D114946">
        <v>449379</v>
      </c>
      <c r="E114946">
        <f t="shared" si="3590"/>
        <v>2</v>
      </c>
      <c r="F114946">
        <f t="shared" si="3591"/>
        <v>32</v>
      </c>
    </row>
    <row r="114947" spans="1:6" x14ac:dyDescent="0.3">
      <c r="A114947">
        <v>347357</v>
      </c>
      <c r="B114947" s="2">
        <v>44411.836757281555</v>
      </c>
      <c r="C114947">
        <v>271527</v>
      </c>
      <c r="D114947">
        <v>105352</v>
      </c>
      <c r="E114947">
        <f t="shared" ref="E114947:E115010" si="3592">WEEKDAY(B114947,2)</f>
        <v>2</v>
      </c>
      <c r="F114947">
        <f t="shared" ref="F114947:F115010" si="3593">WEEKNUM(B114947,2)</f>
        <v>32</v>
      </c>
    </row>
    <row r="114948" spans="1:6" x14ac:dyDescent="0.3">
      <c r="A114948">
        <v>347359</v>
      </c>
      <c r="B114948" s="2">
        <v>44411.837</v>
      </c>
      <c r="C114948">
        <v>179177</v>
      </c>
      <c r="D114948">
        <v>250679</v>
      </c>
      <c r="E114948">
        <f t="shared" si="3592"/>
        <v>2</v>
      </c>
      <c r="F114948">
        <f t="shared" si="3593"/>
        <v>32</v>
      </c>
    </row>
    <row r="114949" spans="1:6" x14ac:dyDescent="0.3">
      <c r="A114949">
        <v>347360</v>
      </c>
      <c r="B114949" s="2">
        <v>44411.837161812298</v>
      </c>
      <c r="C114949">
        <v>271723</v>
      </c>
      <c r="D114949">
        <v>347008</v>
      </c>
      <c r="E114949">
        <f t="shared" si="3592"/>
        <v>2</v>
      </c>
      <c r="F114949">
        <f t="shared" si="3593"/>
        <v>32</v>
      </c>
    </row>
    <row r="114950" spans="1:6" x14ac:dyDescent="0.3">
      <c r="A114950">
        <v>347361</v>
      </c>
      <c r="B114950" s="2">
        <v>44411.838779935279</v>
      </c>
      <c r="C114950">
        <v>144662</v>
      </c>
      <c r="D114950">
        <v>467908</v>
      </c>
      <c r="E114950">
        <f t="shared" si="3592"/>
        <v>2</v>
      </c>
      <c r="F114950">
        <f t="shared" si="3593"/>
        <v>32</v>
      </c>
    </row>
    <row r="114951" spans="1:6" x14ac:dyDescent="0.3">
      <c r="A114951">
        <v>347366</v>
      </c>
      <c r="B114951" s="2">
        <v>44411.839333333337</v>
      </c>
      <c r="C114951">
        <v>144407</v>
      </c>
      <c r="D114951">
        <v>250679</v>
      </c>
      <c r="E114951">
        <f t="shared" si="3592"/>
        <v>2</v>
      </c>
      <c r="F114951">
        <f t="shared" si="3593"/>
        <v>32</v>
      </c>
    </row>
    <row r="114952" spans="1:6" x14ac:dyDescent="0.3">
      <c r="A114952">
        <v>347370</v>
      </c>
      <c r="B114952" s="2">
        <v>44411.839993527508</v>
      </c>
      <c r="C114952">
        <v>132961</v>
      </c>
      <c r="D114952">
        <v>8805</v>
      </c>
      <c r="E114952">
        <f t="shared" si="3592"/>
        <v>2</v>
      </c>
      <c r="F114952">
        <f t="shared" si="3593"/>
        <v>32</v>
      </c>
    </row>
    <row r="114953" spans="1:6" x14ac:dyDescent="0.3">
      <c r="A114953">
        <v>347372</v>
      </c>
      <c r="B114953" s="2">
        <v>44411.840398058252</v>
      </c>
      <c r="C114953">
        <v>229907</v>
      </c>
      <c r="D114953">
        <v>182191</v>
      </c>
      <c r="E114953">
        <f t="shared" si="3592"/>
        <v>2</v>
      </c>
      <c r="F114953">
        <f t="shared" si="3593"/>
        <v>32</v>
      </c>
    </row>
    <row r="114954" spans="1:6" x14ac:dyDescent="0.3">
      <c r="A114954">
        <v>347373</v>
      </c>
      <c r="B114954" s="2">
        <v>44411.841611650489</v>
      </c>
      <c r="C114954">
        <v>315297</v>
      </c>
      <c r="D114954">
        <v>98921</v>
      </c>
      <c r="E114954">
        <f t="shared" si="3592"/>
        <v>2</v>
      </c>
      <c r="F114954">
        <f t="shared" si="3593"/>
        <v>32</v>
      </c>
    </row>
    <row r="114955" spans="1:6" x14ac:dyDescent="0.3">
      <c r="A114955">
        <v>347377</v>
      </c>
      <c r="B114955" s="2">
        <v>44411.843229773462</v>
      </c>
      <c r="C114955">
        <v>170942</v>
      </c>
      <c r="D114955">
        <v>144907</v>
      </c>
      <c r="E114955">
        <f t="shared" si="3592"/>
        <v>2</v>
      </c>
      <c r="F114955">
        <f t="shared" si="3593"/>
        <v>32</v>
      </c>
    </row>
    <row r="114956" spans="1:6" x14ac:dyDescent="0.3">
      <c r="A114956">
        <v>347378</v>
      </c>
      <c r="B114956" s="2">
        <v>44411.843634304212</v>
      </c>
      <c r="C114956">
        <v>25584</v>
      </c>
      <c r="D114956">
        <v>347008</v>
      </c>
      <c r="E114956">
        <f t="shared" si="3592"/>
        <v>2</v>
      </c>
      <c r="F114956">
        <f t="shared" si="3593"/>
        <v>32</v>
      </c>
    </row>
    <row r="114957" spans="1:6" x14ac:dyDescent="0.3">
      <c r="A114957">
        <v>347379</v>
      </c>
      <c r="B114957" s="2">
        <v>44411.844038834948</v>
      </c>
      <c r="C114957">
        <v>247390</v>
      </c>
      <c r="D114957">
        <v>230507</v>
      </c>
      <c r="E114957">
        <f t="shared" si="3592"/>
        <v>2</v>
      </c>
      <c r="F114957">
        <f t="shared" si="3593"/>
        <v>32</v>
      </c>
    </row>
    <row r="114958" spans="1:6" x14ac:dyDescent="0.3">
      <c r="A114958">
        <v>347384</v>
      </c>
      <c r="B114958" s="2">
        <v>44411.846870550165</v>
      </c>
      <c r="C114958">
        <v>294645</v>
      </c>
      <c r="D114958">
        <v>432050</v>
      </c>
      <c r="E114958">
        <f t="shared" si="3592"/>
        <v>2</v>
      </c>
      <c r="F114958">
        <f t="shared" si="3593"/>
        <v>32</v>
      </c>
    </row>
    <row r="114959" spans="1:6" x14ac:dyDescent="0.3">
      <c r="A114959">
        <v>347387</v>
      </c>
      <c r="B114959" s="2">
        <v>44411.848488673138</v>
      </c>
      <c r="C114959">
        <v>149667</v>
      </c>
      <c r="D114959">
        <v>111368</v>
      </c>
      <c r="E114959">
        <f t="shared" si="3592"/>
        <v>2</v>
      </c>
      <c r="F114959">
        <f t="shared" si="3593"/>
        <v>32</v>
      </c>
    </row>
    <row r="114960" spans="1:6" x14ac:dyDescent="0.3">
      <c r="A114960">
        <v>347388</v>
      </c>
      <c r="B114960" s="2">
        <v>44411.848893203882</v>
      </c>
      <c r="C114960">
        <v>126047</v>
      </c>
      <c r="D114960">
        <v>381626</v>
      </c>
      <c r="E114960">
        <f t="shared" si="3592"/>
        <v>2</v>
      </c>
      <c r="F114960">
        <f t="shared" si="3593"/>
        <v>32</v>
      </c>
    </row>
    <row r="114961" spans="1:6" x14ac:dyDescent="0.3">
      <c r="A114961">
        <v>347391</v>
      </c>
      <c r="B114961" s="2">
        <v>44411.848893203882</v>
      </c>
      <c r="C114961">
        <v>280282</v>
      </c>
      <c r="D114961">
        <v>266896</v>
      </c>
      <c r="E114961">
        <f t="shared" si="3592"/>
        <v>2</v>
      </c>
      <c r="F114961">
        <f t="shared" si="3593"/>
        <v>32</v>
      </c>
    </row>
    <row r="114962" spans="1:6" x14ac:dyDescent="0.3">
      <c r="A114962">
        <v>347394</v>
      </c>
      <c r="B114962" s="2">
        <v>44411.849702265376</v>
      </c>
      <c r="C114962">
        <v>283604</v>
      </c>
      <c r="D114962">
        <v>269361</v>
      </c>
      <c r="E114962">
        <f t="shared" si="3592"/>
        <v>2</v>
      </c>
      <c r="F114962">
        <f t="shared" si="3593"/>
        <v>32</v>
      </c>
    </row>
    <row r="114963" spans="1:6" x14ac:dyDescent="0.3">
      <c r="A114963">
        <v>347397</v>
      </c>
      <c r="B114963" s="2">
        <v>44411.850511326862</v>
      </c>
      <c r="C114963">
        <v>26854</v>
      </c>
      <c r="D114963">
        <v>66215</v>
      </c>
      <c r="E114963">
        <f t="shared" si="3592"/>
        <v>2</v>
      </c>
      <c r="F114963">
        <f t="shared" si="3593"/>
        <v>32</v>
      </c>
    </row>
    <row r="114964" spans="1:6" x14ac:dyDescent="0.3">
      <c r="A114964">
        <v>347402</v>
      </c>
      <c r="B114964" s="2">
        <v>44411.852129449835</v>
      </c>
      <c r="C114964">
        <v>297846</v>
      </c>
      <c r="D114964">
        <v>359578</v>
      </c>
      <c r="E114964">
        <f t="shared" si="3592"/>
        <v>2</v>
      </c>
      <c r="F114964">
        <f t="shared" si="3593"/>
        <v>32</v>
      </c>
    </row>
    <row r="114965" spans="1:6" x14ac:dyDescent="0.3">
      <c r="A114965">
        <v>347404</v>
      </c>
      <c r="B114965" s="2">
        <v>44411.852938511329</v>
      </c>
      <c r="C114965">
        <v>103291</v>
      </c>
      <c r="D114965">
        <v>82901</v>
      </c>
      <c r="E114965">
        <f t="shared" si="3592"/>
        <v>2</v>
      </c>
      <c r="F114965">
        <f t="shared" si="3593"/>
        <v>32</v>
      </c>
    </row>
    <row r="114966" spans="1:6" x14ac:dyDescent="0.3">
      <c r="A114966">
        <v>347407</v>
      </c>
      <c r="B114966" s="2">
        <v>44411.852938511329</v>
      </c>
      <c r="C114966">
        <v>224470</v>
      </c>
      <c r="D114966">
        <v>158978</v>
      </c>
      <c r="E114966">
        <f t="shared" si="3592"/>
        <v>2</v>
      </c>
      <c r="F114966">
        <f t="shared" si="3593"/>
        <v>32</v>
      </c>
    </row>
    <row r="114967" spans="1:6" x14ac:dyDescent="0.3">
      <c r="A114967">
        <v>347408</v>
      </c>
      <c r="B114967" s="2">
        <v>44411.853343042072</v>
      </c>
      <c r="C114967">
        <v>240930</v>
      </c>
      <c r="D114967">
        <v>352397</v>
      </c>
      <c r="E114967">
        <f t="shared" si="3592"/>
        <v>2</v>
      </c>
      <c r="F114967">
        <f t="shared" si="3593"/>
        <v>32</v>
      </c>
    </row>
    <row r="114968" spans="1:6" x14ac:dyDescent="0.3">
      <c r="A114968">
        <v>347409</v>
      </c>
      <c r="B114968" s="2">
        <v>44411.853343042072</v>
      </c>
      <c r="C114968">
        <v>304585</v>
      </c>
      <c r="D114968">
        <v>65828</v>
      </c>
      <c r="E114968">
        <f t="shared" si="3592"/>
        <v>2</v>
      </c>
      <c r="F114968">
        <f t="shared" si="3593"/>
        <v>32</v>
      </c>
    </row>
    <row r="114969" spans="1:6" x14ac:dyDescent="0.3">
      <c r="A114969">
        <v>347411</v>
      </c>
      <c r="B114969" s="2">
        <v>44411.854152103566</v>
      </c>
      <c r="C114969">
        <v>300556</v>
      </c>
      <c r="D114969">
        <v>158978</v>
      </c>
      <c r="E114969">
        <f t="shared" si="3592"/>
        <v>2</v>
      </c>
      <c r="F114969">
        <f t="shared" si="3593"/>
        <v>32</v>
      </c>
    </row>
    <row r="114970" spans="1:6" x14ac:dyDescent="0.3">
      <c r="A114970">
        <v>347412</v>
      </c>
      <c r="B114970" s="2">
        <v>44411.856983818769</v>
      </c>
      <c r="C114970">
        <v>267261</v>
      </c>
      <c r="D114970">
        <v>308951</v>
      </c>
      <c r="E114970">
        <f t="shared" si="3592"/>
        <v>2</v>
      </c>
      <c r="F114970">
        <f t="shared" si="3593"/>
        <v>32</v>
      </c>
    </row>
    <row r="114971" spans="1:6" x14ac:dyDescent="0.3">
      <c r="A114971">
        <v>347415</v>
      </c>
      <c r="B114971" s="2">
        <v>44411.857000000004</v>
      </c>
      <c r="C114971">
        <v>119946</v>
      </c>
      <c r="D114971">
        <v>118549</v>
      </c>
      <c r="E114971">
        <f t="shared" si="3592"/>
        <v>2</v>
      </c>
      <c r="F114971">
        <f t="shared" si="3593"/>
        <v>32</v>
      </c>
    </row>
    <row r="114972" spans="1:6" x14ac:dyDescent="0.3">
      <c r="A114972">
        <v>347416</v>
      </c>
      <c r="B114972" s="2">
        <v>44411.857792880262</v>
      </c>
      <c r="C114972">
        <v>100259</v>
      </c>
      <c r="D114972">
        <v>158978</v>
      </c>
      <c r="E114972">
        <f t="shared" si="3592"/>
        <v>2</v>
      </c>
      <c r="F114972">
        <f t="shared" si="3593"/>
        <v>32</v>
      </c>
    </row>
    <row r="114973" spans="1:6" x14ac:dyDescent="0.3">
      <c r="A114973">
        <v>347421</v>
      </c>
      <c r="B114973" s="2">
        <v>44411.857792880262</v>
      </c>
      <c r="C114973">
        <v>238267</v>
      </c>
      <c r="D114973">
        <v>298909</v>
      </c>
      <c r="E114973">
        <f t="shared" si="3592"/>
        <v>2</v>
      </c>
      <c r="F114973">
        <f t="shared" si="3593"/>
        <v>32</v>
      </c>
    </row>
    <row r="114974" spans="1:6" x14ac:dyDescent="0.3">
      <c r="A114974">
        <v>347425</v>
      </c>
      <c r="B114974" s="2">
        <v>44411.859666666664</v>
      </c>
      <c r="C114974">
        <v>69557</v>
      </c>
      <c r="D114974">
        <v>4199</v>
      </c>
      <c r="E114974">
        <f t="shared" si="3592"/>
        <v>2</v>
      </c>
      <c r="F114974">
        <f t="shared" si="3593"/>
        <v>32</v>
      </c>
    </row>
    <row r="114975" spans="1:6" x14ac:dyDescent="0.3">
      <c r="A114975">
        <v>347426</v>
      </c>
      <c r="B114975" s="2">
        <v>44411.859815533986</v>
      </c>
      <c r="C114975">
        <v>277455</v>
      </c>
      <c r="D114975">
        <v>76511</v>
      </c>
      <c r="E114975">
        <f t="shared" si="3592"/>
        <v>2</v>
      </c>
      <c r="F114975">
        <f t="shared" si="3593"/>
        <v>32</v>
      </c>
    </row>
    <row r="114976" spans="1:6" x14ac:dyDescent="0.3">
      <c r="A114976">
        <v>347427</v>
      </c>
      <c r="B114976" s="2">
        <v>44411.860220064722</v>
      </c>
      <c r="C114976">
        <v>22587</v>
      </c>
      <c r="D114976">
        <v>304128</v>
      </c>
      <c r="E114976">
        <f t="shared" si="3592"/>
        <v>2</v>
      </c>
      <c r="F114976">
        <f t="shared" si="3593"/>
        <v>32</v>
      </c>
    </row>
    <row r="114977" spans="1:6" x14ac:dyDescent="0.3">
      <c r="A114977">
        <v>347430</v>
      </c>
      <c r="B114977" s="2">
        <v>44411.861838187702</v>
      </c>
      <c r="C114977">
        <v>209450</v>
      </c>
      <c r="D114977">
        <v>363218</v>
      </c>
      <c r="E114977">
        <f t="shared" si="3592"/>
        <v>2</v>
      </c>
      <c r="F114977">
        <f t="shared" si="3593"/>
        <v>32</v>
      </c>
    </row>
    <row r="114978" spans="1:6" x14ac:dyDescent="0.3">
      <c r="A114978">
        <v>347434</v>
      </c>
      <c r="B114978" s="2">
        <v>44411.861838187702</v>
      </c>
      <c r="C114978">
        <v>305223</v>
      </c>
      <c r="D114978">
        <v>221580</v>
      </c>
      <c r="E114978">
        <f t="shared" si="3592"/>
        <v>2</v>
      </c>
      <c r="F114978">
        <f t="shared" si="3593"/>
        <v>32</v>
      </c>
    </row>
    <row r="114979" spans="1:6" x14ac:dyDescent="0.3">
      <c r="A114979">
        <v>347439</v>
      </c>
      <c r="B114979" s="2">
        <v>44411.863051779939</v>
      </c>
      <c r="C114979">
        <v>297006</v>
      </c>
      <c r="D114979">
        <v>463334</v>
      </c>
      <c r="E114979">
        <f t="shared" si="3592"/>
        <v>2</v>
      </c>
      <c r="F114979">
        <f t="shared" si="3593"/>
        <v>32</v>
      </c>
    </row>
    <row r="114980" spans="1:6" x14ac:dyDescent="0.3">
      <c r="A114980">
        <v>347443</v>
      </c>
      <c r="B114980" s="2">
        <v>44411.863860841426</v>
      </c>
      <c r="C114980">
        <v>66044</v>
      </c>
      <c r="D114980">
        <v>158978</v>
      </c>
      <c r="E114980">
        <f t="shared" si="3592"/>
        <v>2</v>
      </c>
      <c r="F114980">
        <f t="shared" si="3593"/>
        <v>32</v>
      </c>
    </row>
    <row r="114981" spans="1:6" x14ac:dyDescent="0.3">
      <c r="A114981">
        <v>347448</v>
      </c>
      <c r="B114981" s="2">
        <v>44411.865074433656</v>
      </c>
      <c r="C114981">
        <v>92966</v>
      </c>
      <c r="D114981">
        <v>81226</v>
      </c>
      <c r="E114981">
        <f t="shared" si="3592"/>
        <v>2</v>
      </c>
      <c r="F114981">
        <f t="shared" si="3593"/>
        <v>32</v>
      </c>
    </row>
    <row r="114982" spans="1:6" x14ac:dyDescent="0.3">
      <c r="A114982">
        <v>347452</v>
      </c>
      <c r="B114982" s="2">
        <v>44411.865074433656</v>
      </c>
      <c r="C114982">
        <v>94602</v>
      </c>
      <c r="D114982">
        <v>8411</v>
      </c>
      <c r="E114982">
        <f t="shared" si="3592"/>
        <v>2</v>
      </c>
      <c r="F114982">
        <f t="shared" si="3593"/>
        <v>32</v>
      </c>
    </row>
    <row r="114983" spans="1:6" x14ac:dyDescent="0.3">
      <c r="A114983">
        <v>347455</v>
      </c>
      <c r="B114983" s="2">
        <v>44411.865478964406</v>
      </c>
      <c r="C114983">
        <v>144732</v>
      </c>
      <c r="D114983">
        <v>411922</v>
      </c>
      <c r="E114983">
        <f t="shared" si="3592"/>
        <v>2</v>
      </c>
      <c r="F114983">
        <f t="shared" si="3593"/>
        <v>32</v>
      </c>
    </row>
    <row r="114984" spans="1:6" x14ac:dyDescent="0.3">
      <c r="A114984">
        <v>347456</v>
      </c>
      <c r="B114984" s="2">
        <v>44411.865883495142</v>
      </c>
      <c r="C114984">
        <v>102423</v>
      </c>
      <c r="D114984">
        <v>332256</v>
      </c>
      <c r="E114984">
        <f t="shared" si="3592"/>
        <v>2</v>
      </c>
      <c r="F114984">
        <f t="shared" si="3593"/>
        <v>32</v>
      </c>
    </row>
    <row r="114985" spans="1:6" x14ac:dyDescent="0.3">
      <c r="A114985">
        <v>347461</v>
      </c>
      <c r="B114985" s="2">
        <v>44411.865883495142</v>
      </c>
      <c r="C114985">
        <v>111525</v>
      </c>
      <c r="D114985">
        <v>411922</v>
      </c>
      <c r="E114985">
        <f t="shared" si="3592"/>
        <v>2</v>
      </c>
      <c r="F114985">
        <f t="shared" si="3593"/>
        <v>32</v>
      </c>
    </row>
    <row r="114986" spans="1:6" x14ac:dyDescent="0.3">
      <c r="A114986">
        <v>347465</v>
      </c>
      <c r="B114986" s="2">
        <v>44411.867097087379</v>
      </c>
      <c r="C114986">
        <v>260499</v>
      </c>
      <c r="D114986">
        <v>319203</v>
      </c>
      <c r="E114986">
        <f t="shared" si="3592"/>
        <v>2</v>
      </c>
      <c r="F114986">
        <f t="shared" si="3593"/>
        <v>32</v>
      </c>
    </row>
    <row r="114987" spans="1:6" x14ac:dyDescent="0.3">
      <c r="A114987">
        <v>347466</v>
      </c>
      <c r="B114987" s="2">
        <v>44411.867906148873</v>
      </c>
      <c r="C114987">
        <v>238133</v>
      </c>
      <c r="D114987">
        <v>21407</v>
      </c>
      <c r="E114987">
        <f t="shared" si="3592"/>
        <v>2</v>
      </c>
      <c r="F114987">
        <f t="shared" si="3593"/>
        <v>32</v>
      </c>
    </row>
    <row r="114988" spans="1:6" x14ac:dyDescent="0.3">
      <c r="A114988">
        <v>347467</v>
      </c>
      <c r="B114988" s="2">
        <v>44411.872760517799</v>
      </c>
      <c r="C114988">
        <v>119153</v>
      </c>
      <c r="D114988">
        <v>327633</v>
      </c>
      <c r="E114988">
        <f t="shared" si="3592"/>
        <v>2</v>
      </c>
      <c r="F114988">
        <f t="shared" si="3593"/>
        <v>32</v>
      </c>
    </row>
    <row r="114989" spans="1:6" x14ac:dyDescent="0.3">
      <c r="A114989">
        <v>347471</v>
      </c>
      <c r="B114989" s="2">
        <v>44411.873974110029</v>
      </c>
      <c r="C114989">
        <v>224012</v>
      </c>
      <c r="D114989">
        <v>182191</v>
      </c>
      <c r="E114989">
        <f t="shared" si="3592"/>
        <v>2</v>
      </c>
      <c r="F114989">
        <f t="shared" si="3593"/>
        <v>32</v>
      </c>
    </row>
    <row r="114990" spans="1:6" x14ac:dyDescent="0.3">
      <c r="A114990">
        <v>347472</v>
      </c>
      <c r="B114990" s="2">
        <v>44411.874378640779</v>
      </c>
      <c r="C114990">
        <v>257537</v>
      </c>
      <c r="D114990">
        <v>2004</v>
      </c>
      <c r="E114990">
        <f t="shared" si="3592"/>
        <v>2</v>
      </c>
      <c r="F114990">
        <f t="shared" si="3593"/>
        <v>32</v>
      </c>
    </row>
    <row r="114991" spans="1:6" x14ac:dyDescent="0.3">
      <c r="A114991">
        <v>347477</v>
      </c>
      <c r="B114991" s="2">
        <v>44411.875187702266</v>
      </c>
      <c r="C114991">
        <v>135921</v>
      </c>
      <c r="D114991">
        <v>311565</v>
      </c>
      <c r="E114991">
        <f t="shared" si="3592"/>
        <v>2</v>
      </c>
      <c r="F114991">
        <f t="shared" si="3593"/>
        <v>32</v>
      </c>
    </row>
    <row r="114992" spans="1:6" x14ac:dyDescent="0.3">
      <c r="A114992">
        <v>347480</v>
      </c>
      <c r="B114992" s="2">
        <v>44411.875592233009</v>
      </c>
      <c r="C114992">
        <v>322457</v>
      </c>
      <c r="D114992">
        <v>153893</v>
      </c>
      <c r="E114992">
        <f t="shared" si="3592"/>
        <v>2</v>
      </c>
      <c r="F114992">
        <f t="shared" si="3593"/>
        <v>32</v>
      </c>
    </row>
    <row r="114993" spans="1:6" x14ac:dyDescent="0.3">
      <c r="A114993">
        <v>347483</v>
      </c>
      <c r="B114993" s="2">
        <v>44411.87599676376</v>
      </c>
      <c r="C114993">
        <v>241082</v>
      </c>
      <c r="D114993">
        <v>343712</v>
      </c>
      <c r="E114993">
        <f t="shared" si="3592"/>
        <v>2</v>
      </c>
      <c r="F114993">
        <f t="shared" si="3593"/>
        <v>32</v>
      </c>
    </row>
    <row r="114994" spans="1:6" x14ac:dyDescent="0.3">
      <c r="A114994">
        <v>347484</v>
      </c>
      <c r="B114994" s="2">
        <v>44411.876401294496</v>
      </c>
      <c r="C114994">
        <v>29328</v>
      </c>
      <c r="D114994">
        <v>47419</v>
      </c>
      <c r="E114994">
        <f t="shared" si="3592"/>
        <v>2</v>
      </c>
      <c r="F114994">
        <f t="shared" si="3593"/>
        <v>32</v>
      </c>
    </row>
    <row r="114995" spans="1:6" x14ac:dyDescent="0.3">
      <c r="A114995">
        <v>347489</v>
      </c>
      <c r="B114995" s="2">
        <v>44411.877614886733</v>
      </c>
      <c r="C114995">
        <v>86582</v>
      </c>
      <c r="D114995">
        <v>351192</v>
      </c>
      <c r="E114995">
        <f t="shared" si="3592"/>
        <v>2</v>
      </c>
      <c r="F114995">
        <f t="shared" si="3593"/>
        <v>32</v>
      </c>
    </row>
    <row r="114996" spans="1:6" x14ac:dyDescent="0.3">
      <c r="A114996">
        <v>347493</v>
      </c>
      <c r="B114996" s="2">
        <v>44411.879233009713</v>
      </c>
      <c r="C114996">
        <v>113810</v>
      </c>
      <c r="D114996">
        <v>118549</v>
      </c>
      <c r="E114996">
        <f t="shared" si="3592"/>
        <v>2</v>
      </c>
      <c r="F114996">
        <f t="shared" si="3593"/>
        <v>32</v>
      </c>
    </row>
    <row r="114997" spans="1:6" x14ac:dyDescent="0.3">
      <c r="A114997">
        <v>347497</v>
      </c>
      <c r="B114997" s="2">
        <v>44411.879233009713</v>
      </c>
      <c r="C114997">
        <v>121744</v>
      </c>
      <c r="D114997">
        <v>304270</v>
      </c>
      <c r="E114997">
        <f t="shared" si="3592"/>
        <v>2</v>
      </c>
      <c r="F114997">
        <f t="shared" si="3593"/>
        <v>32</v>
      </c>
    </row>
    <row r="114998" spans="1:6" x14ac:dyDescent="0.3">
      <c r="A114998">
        <v>347501</v>
      </c>
      <c r="B114998" s="2">
        <v>44411.881660194173</v>
      </c>
      <c r="C114998">
        <v>21507</v>
      </c>
      <c r="D114998">
        <v>39237</v>
      </c>
      <c r="E114998">
        <f t="shared" si="3592"/>
        <v>2</v>
      </c>
      <c r="F114998">
        <f t="shared" si="3593"/>
        <v>32</v>
      </c>
    </row>
    <row r="114999" spans="1:6" x14ac:dyDescent="0.3">
      <c r="A114999">
        <v>347502</v>
      </c>
      <c r="B114999" s="2">
        <v>44411.882469255666</v>
      </c>
      <c r="C114999">
        <v>247747</v>
      </c>
      <c r="D114999">
        <v>20216</v>
      </c>
      <c r="E114999">
        <f t="shared" si="3592"/>
        <v>2</v>
      </c>
      <c r="F114999">
        <f t="shared" si="3593"/>
        <v>32</v>
      </c>
    </row>
    <row r="115000" spans="1:6" x14ac:dyDescent="0.3">
      <c r="A115000">
        <v>347503</v>
      </c>
      <c r="B115000" s="2">
        <v>44411.884087378647</v>
      </c>
      <c r="C115000">
        <v>27574</v>
      </c>
      <c r="D115000">
        <v>316404</v>
      </c>
      <c r="E115000">
        <f t="shared" si="3592"/>
        <v>2</v>
      </c>
      <c r="F115000">
        <f t="shared" si="3593"/>
        <v>32</v>
      </c>
    </row>
    <row r="115001" spans="1:6" x14ac:dyDescent="0.3">
      <c r="A115001">
        <v>347508</v>
      </c>
      <c r="B115001" s="2">
        <v>44411.886666666665</v>
      </c>
      <c r="C115001">
        <v>49803</v>
      </c>
      <c r="D115001">
        <v>5151</v>
      </c>
      <c r="E115001">
        <f t="shared" si="3592"/>
        <v>2</v>
      </c>
      <c r="F115001">
        <f t="shared" si="3593"/>
        <v>32</v>
      </c>
    </row>
    <row r="115002" spans="1:6" x14ac:dyDescent="0.3">
      <c r="A115002">
        <v>347510</v>
      </c>
      <c r="B115002" s="2">
        <v>44411.886919093849</v>
      </c>
      <c r="C115002">
        <v>125012</v>
      </c>
      <c r="D115002">
        <v>31749</v>
      </c>
      <c r="E115002">
        <f t="shared" si="3592"/>
        <v>2</v>
      </c>
      <c r="F115002">
        <f t="shared" si="3593"/>
        <v>32</v>
      </c>
    </row>
    <row r="115003" spans="1:6" x14ac:dyDescent="0.3">
      <c r="A115003">
        <v>347515</v>
      </c>
      <c r="B115003" s="2">
        <v>44411.8873236246</v>
      </c>
      <c r="C115003">
        <v>6453</v>
      </c>
      <c r="D115003">
        <v>18466</v>
      </c>
      <c r="E115003">
        <f t="shared" si="3592"/>
        <v>2</v>
      </c>
      <c r="F115003">
        <f t="shared" si="3593"/>
        <v>32</v>
      </c>
    </row>
    <row r="115004" spans="1:6" x14ac:dyDescent="0.3">
      <c r="A115004">
        <v>347518</v>
      </c>
      <c r="B115004" s="2">
        <v>44411.887728155336</v>
      </c>
      <c r="C115004">
        <v>14994</v>
      </c>
      <c r="D115004">
        <v>230507</v>
      </c>
      <c r="E115004">
        <f t="shared" si="3592"/>
        <v>2</v>
      </c>
      <c r="F115004">
        <f t="shared" si="3593"/>
        <v>32</v>
      </c>
    </row>
    <row r="115005" spans="1:6" x14ac:dyDescent="0.3">
      <c r="A115005">
        <v>347521</v>
      </c>
      <c r="B115005" s="2">
        <v>44411.887728155336</v>
      </c>
      <c r="C115005">
        <v>56355</v>
      </c>
      <c r="D115005">
        <v>440657</v>
      </c>
      <c r="E115005">
        <f t="shared" si="3592"/>
        <v>2</v>
      </c>
      <c r="F115005">
        <f t="shared" si="3593"/>
        <v>32</v>
      </c>
    </row>
    <row r="115006" spans="1:6" x14ac:dyDescent="0.3">
      <c r="A115006">
        <v>347524</v>
      </c>
      <c r="B115006" s="2">
        <v>44411.887728155336</v>
      </c>
      <c r="C115006">
        <v>58723</v>
      </c>
      <c r="D115006">
        <v>226626</v>
      </c>
      <c r="E115006">
        <f t="shared" si="3592"/>
        <v>2</v>
      </c>
      <c r="F115006">
        <f t="shared" si="3593"/>
        <v>32</v>
      </c>
    </row>
    <row r="115007" spans="1:6" x14ac:dyDescent="0.3">
      <c r="A115007">
        <v>347525</v>
      </c>
      <c r="B115007" s="2">
        <v>44411.888333333336</v>
      </c>
      <c r="C115007">
        <v>86449</v>
      </c>
      <c r="D115007">
        <v>122982</v>
      </c>
      <c r="E115007">
        <f t="shared" si="3592"/>
        <v>2</v>
      </c>
      <c r="F115007">
        <f t="shared" si="3593"/>
        <v>32</v>
      </c>
    </row>
    <row r="115008" spans="1:6" x14ac:dyDescent="0.3">
      <c r="A115008">
        <v>347529</v>
      </c>
      <c r="B115008" s="2">
        <v>44411.88853721683</v>
      </c>
      <c r="C115008">
        <v>109440</v>
      </c>
      <c r="D115008">
        <v>411922</v>
      </c>
      <c r="E115008">
        <f t="shared" si="3592"/>
        <v>2</v>
      </c>
      <c r="F115008">
        <f t="shared" si="3593"/>
        <v>32</v>
      </c>
    </row>
    <row r="115009" spans="1:6" x14ac:dyDescent="0.3">
      <c r="A115009">
        <v>347533</v>
      </c>
      <c r="B115009" s="2">
        <v>44411.888941747573</v>
      </c>
      <c r="C115009">
        <v>30222</v>
      </c>
      <c r="D115009">
        <v>450933</v>
      </c>
      <c r="E115009">
        <f t="shared" si="3592"/>
        <v>2</v>
      </c>
      <c r="F115009">
        <f t="shared" si="3593"/>
        <v>32</v>
      </c>
    </row>
    <row r="115010" spans="1:6" x14ac:dyDescent="0.3">
      <c r="A115010">
        <v>347536</v>
      </c>
      <c r="B115010" s="2">
        <v>44411.889346278316</v>
      </c>
      <c r="C115010">
        <v>82272</v>
      </c>
      <c r="D115010">
        <v>242428</v>
      </c>
      <c r="E115010">
        <f t="shared" si="3592"/>
        <v>2</v>
      </c>
      <c r="F115010">
        <f t="shared" si="3593"/>
        <v>32</v>
      </c>
    </row>
    <row r="115011" spans="1:6" x14ac:dyDescent="0.3">
      <c r="A115011">
        <v>347540</v>
      </c>
      <c r="B115011" s="2">
        <v>44411.890155339803</v>
      </c>
      <c r="C115011">
        <v>151503</v>
      </c>
      <c r="D115011">
        <v>324991</v>
      </c>
      <c r="E115011">
        <f t="shared" ref="E115011:E115074" si="3594">WEEKDAY(B115011,2)</f>
        <v>2</v>
      </c>
      <c r="F115011">
        <f t="shared" ref="F115011:F115074" si="3595">WEEKNUM(B115011,2)</f>
        <v>32</v>
      </c>
    </row>
    <row r="115012" spans="1:6" x14ac:dyDescent="0.3">
      <c r="A115012">
        <v>347541</v>
      </c>
      <c r="B115012" s="2">
        <v>44411.890559870553</v>
      </c>
      <c r="C115012">
        <v>6964</v>
      </c>
      <c r="D115012">
        <v>411922</v>
      </c>
      <c r="E115012">
        <f t="shared" si="3594"/>
        <v>2</v>
      </c>
      <c r="F115012">
        <f t="shared" si="3595"/>
        <v>32</v>
      </c>
    </row>
    <row r="115013" spans="1:6" x14ac:dyDescent="0.3">
      <c r="A115013">
        <v>347544</v>
      </c>
      <c r="B115013" s="2">
        <v>44411.891333333333</v>
      </c>
      <c r="C115013">
        <v>298</v>
      </c>
      <c r="D115013">
        <v>351192</v>
      </c>
      <c r="E115013">
        <f t="shared" si="3594"/>
        <v>2</v>
      </c>
      <c r="F115013">
        <f t="shared" si="3595"/>
        <v>32</v>
      </c>
    </row>
    <row r="115014" spans="1:6" x14ac:dyDescent="0.3">
      <c r="A115014">
        <v>347547</v>
      </c>
      <c r="B115014" s="2">
        <v>44411.893391585763</v>
      </c>
      <c r="C115014">
        <v>105814</v>
      </c>
      <c r="D115014">
        <v>397390</v>
      </c>
      <c r="E115014">
        <f t="shared" si="3594"/>
        <v>2</v>
      </c>
      <c r="F115014">
        <f t="shared" si="3595"/>
        <v>32</v>
      </c>
    </row>
    <row r="115015" spans="1:6" x14ac:dyDescent="0.3">
      <c r="A115015">
        <v>347548</v>
      </c>
      <c r="B115015" s="2">
        <v>44411.893796116507</v>
      </c>
      <c r="C115015">
        <v>4627</v>
      </c>
      <c r="D115015">
        <v>411922</v>
      </c>
      <c r="E115015">
        <f t="shared" si="3594"/>
        <v>2</v>
      </c>
      <c r="F115015">
        <f t="shared" si="3595"/>
        <v>32</v>
      </c>
    </row>
    <row r="115016" spans="1:6" x14ac:dyDescent="0.3">
      <c r="A115016">
        <v>347552</v>
      </c>
      <c r="B115016" s="2">
        <v>44411.893796116507</v>
      </c>
      <c r="C115016">
        <v>93351</v>
      </c>
      <c r="D115016">
        <v>118549</v>
      </c>
      <c r="E115016">
        <f t="shared" si="3594"/>
        <v>2</v>
      </c>
      <c r="F115016">
        <f t="shared" si="3595"/>
        <v>32</v>
      </c>
    </row>
    <row r="115017" spans="1:6" x14ac:dyDescent="0.3">
      <c r="A115017">
        <v>347557</v>
      </c>
      <c r="B115017" s="2">
        <v>44411.893796116507</v>
      </c>
      <c r="C115017">
        <v>197137</v>
      </c>
      <c r="D115017">
        <v>182841</v>
      </c>
      <c r="E115017">
        <f t="shared" si="3594"/>
        <v>2</v>
      </c>
      <c r="F115017">
        <f t="shared" si="3595"/>
        <v>32</v>
      </c>
    </row>
    <row r="115018" spans="1:6" x14ac:dyDescent="0.3">
      <c r="A115018">
        <v>347558</v>
      </c>
      <c r="B115018" s="2">
        <v>44411.895009708736</v>
      </c>
      <c r="C115018">
        <v>25022</v>
      </c>
      <c r="D115018">
        <v>118549</v>
      </c>
      <c r="E115018">
        <f t="shared" si="3594"/>
        <v>2</v>
      </c>
      <c r="F115018">
        <f t="shared" si="3595"/>
        <v>32</v>
      </c>
    </row>
    <row r="115019" spans="1:6" x14ac:dyDescent="0.3">
      <c r="A115019">
        <v>347563</v>
      </c>
      <c r="B115019" s="2">
        <v>44411.895009708736</v>
      </c>
      <c r="C115019">
        <v>99330</v>
      </c>
      <c r="D115019">
        <v>104355</v>
      </c>
      <c r="E115019">
        <f t="shared" si="3594"/>
        <v>2</v>
      </c>
      <c r="F115019">
        <f t="shared" si="3595"/>
        <v>32</v>
      </c>
    </row>
    <row r="115020" spans="1:6" x14ac:dyDescent="0.3">
      <c r="A115020">
        <v>347567</v>
      </c>
      <c r="B115020" s="2">
        <v>44411.895414239487</v>
      </c>
      <c r="C115020">
        <v>66081</v>
      </c>
      <c r="D115020">
        <v>292258</v>
      </c>
      <c r="E115020">
        <f t="shared" si="3594"/>
        <v>2</v>
      </c>
      <c r="F115020">
        <f t="shared" si="3595"/>
        <v>32</v>
      </c>
    </row>
    <row r="115021" spans="1:6" x14ac:dyDescent="0.3">
      <c r="A115021">
        <v>347569</v>
      </c>
      <c r="B115021" s="2">
        <v>44411.896000000001</v>
      </c>
      <c r="C115021">
        <v>188413</v>
      </c>
      <c r="D115021">
        <v>104958</v>
      </c>
      <c r="E115021">
        <f t="shared" si="3594"/>
        <v>2</v>
      </c>
      <c r="F115021">
        <f t="shared" si="3595"/>
        <v>32</v>
      </c>
    </row>
    <row r="115022" spans="1:6" x14ac:dyDescent="0.3">
      <c r="A115022">
        <v>347574</v>
      </c>
      <c r="B115022" s="2">
        <v>44411.89824595469</v>
      </c>
      <c r="C115022">
        <v>155271</v>
      </c>
      <c r="D115022">
        <v>83380</v>
      </c>
      <c r="E115022">
        <f t="shared" si="3594"/>
        <v>2</v>
      </c>
      <c r="F115022">
        <f t="shared" si="3595"/>
        <v>32</v>
      </c>
    </row>
    <row r="115023" spans="1:6" x14ac:dyDescent="0.3">
      <c r="A115023">
        <v>347579</v>
      </c>
      <c r="B115023" s="2">
        <v>44411.89824595469</v>
      </c>
      <c r="C115023">
        <v>326499</v>
      </c>
      <c r="D115023">
        <v>250115</v>
      </c>
      <c r="E115023">
        <f t="shared" si="3594"/>
        <v>2</v>
      </c>
      <c r="F115023">
        <f t="shared" si="3595"/>
        <v>32</v>
      </c>
    </row>
    <row r="115024" spans="1:6" x14ac:dyDescent="0.3">
      <c r="A115024">
        <v>347580</v>
      </c>
      <c r="B115024" s="2">
        <v>44411.89865048544</v>
      </c>
      <c r="C115024">
        <v>209311</v>
      </c>
      <c r="D115024">
        <v>389195</v>
      </c>
      <c r="E115024">
        <f t="shared" si="3594"/>
        <v>2</v>
      </c>
      <c r="F115024">
        <f t="shared" si="3595"/>
        <v>32</v>
      </c>
    </row>
    <row r="115025" spans="1:6" x14ac:dyDescent="0.3">
      <c r="A115025">
        <v>347581</v>
      </c>
      <c r="B115025" s="2">
        <v>44411.898666666668</v>
      </c>
      <c r="C115025">
        <v>287721</v>
      </c>
      <c r="D115025">
        <v>347008</v>
      </c>
      <c r="E115025">
        <f t="shared" si="3594"/>
        <v>2</v>
      </c>
      <c r="F115025">
        <f t="shared" si="3595"/>
        <v>32</v>
      </c>
    </row>
    <row r="115026" spans="1:6" x14ac:dyDescent="0.3">
      <c r="A115026">
        <v>347585</v>
      </c>
      <c r="B115026" s="2">
        <v>44411.900268608413</v>
      </c>
      <c r="C115026">
        <v>98102</v>
      </c>
      <c r="D115026">
        <v>411922</v>
      </c>
      <c r="E115026">
        <f t="shared" si="3594"/>
        <v>2</v>
      </c>
      <c r="F115026">
        <f t="shared" si="3595"/>
        <v>32</v>
      </c>
    </row>
    <row r="115027" spans="1:6" x14ac:dyDescent="0.3">
      <c r="A115027">
        <v>347588</v>
      </c>
      <c r="B115027" s="2">
        <v>44411.900673139156</v>
      </c>
      <c r="C115027">
        <v>207409</v>
      </c>
      <c r="D115027">
        <v>182191</v>
      </c>
      <c r="E115027">
        <f t="shared" si="3594"/>
        <v>2</v>
      </c>
      <c r="F115027">
        <f t="shared" si="3595"/>
        <v>32</v>
      </c>
    </row>
    <row r="115028" spans="1:6" x14ac:dyDescent="0.3">
      <c r="A115028">
        <v>347593</v>
      </c>
      <c r="B115028" s="2">
        <v>44411.900673139156</v>
      </c>
      <c r="C115028">
        <v>243013</v>
      </c>
      <c r="D115028">
        <v>21760</v>
      </c>
      <c r="E115028">
        <f t="shared" si="3594"/>
        <v>2</v>
      </c>
      <c r="F115028">
        <f t="shared" si="3595"/>
        <v>32</v>
      </c>
    </row>
    <row r="115029" spans="1:6" x14ac:dyDescent="0.3">
      <c r="A115029">
        <v>347595</v>
      </c>
      <c r="B115029" s="2">
        <v>44411.90148220065</v>
      </c>
      <c r="C115029">
        <v>189854</v>
      </c>
      <c r="D115029">
        <v>154228</v>
      </c>
      <c r="E115029">
        <f t="shared" si="3594"/>
        <v>2</v>
      </c>
      <c r="F115029">
        <f t="shared" si="3595"/>
        <v>32</v>
      </c>
    </row>
    <row r="115030" spans="1:6" x14ac:dyDescent="0.3">
      <c r="A115030">
        <v>347599</v>
      </c>
      <c r="B115030" s="2">
        <v>44411.901886731393</v>
      </c>
      <c r="C115030">
        <v>31891</v>
      </c>
      <c r="D115030">
        <v>426606</v>
      </c>
      <c r="E115030">
        <f t="shared" si="3594"/>
        <v>2</v>
      </c>
      <c r="F115030">
        <f t="shared" si="3595"/>
        <v>32</v>
      </c>
    </row>
    <row r="115031" spans="1:6" x14ac:dyDescent="0.3">
      <c r="A115031">
        <v>347600</v>
      </c>
      <c r="B115031" s="2">
        <v>44411.901886731393</v>
      </c>
      <c r="C115031">
        <v>47685</v>
      </c>
      <c r="D115031">
        <v>301748</v>
      </c>
      <c r="E115031">
        <f t="shared" si="3594"/>
        <v>2</v>
      </c>
      <c r="F115031">
        <f t="shared" si="3595"/>
        <v>32</v>
      </c>
    </row>
    <row r="115032" spans="1:6" x14ac:dyDescent="0.3">
      <c r="A115032">
        <v>347602</v>
      </c>
      <c r="B115032" s="2">
        <v>44411.902291262137</v>
      </c>
      <c r="C115032">
        <v>63927</v>
      </c>
      <c r="D115032">
        <v>10148</v>
      </c>
      <c r="E115032">
        <f t="shared" si="3594"/>
        <v>2</v>
      </c>
      <c r="F115032">
        <f t="shared" si="3595"/>
        <v>32</v>
      </c>
    </row>
    <row r="115033" spans="1:6" x14ac:dyDescent="0.3">
      <c r="A115033">
        <v>347605</v>
      </c>
      <c r="B115033" s="2">
        <v>44411.903504854366</v>
      </c>
      <c r="C115033">
        <v>331365</v>
      </c>
      <c r="D115033">
        <v>179296</v>
      </c>
      <c r="E115033">
        <f t="shared" si="3594"/>
        <v>2</v>
      </c>
      <c r="F115033">
        <f t="shared" si="3595"/>
        <v>32</v>
      </c>
    </row>
    <row r="115034" spans="1:6" x14ac:dyDescent="0.3">
      <c r="A115034">
        <v>347607</v>
      </c>
      <c r="B115034" s="2">
        <v>44411.903504854374</v>
      </c>
      <c r="C115034">
        <v>269303</v>
      </c>
      <c r="D115034">
        <v>117745</v>
      </c>
      <c r="E115034">
        <f t="shared" si="3594"/>
        <v>2</v>
      </c>
      <c r="F115034">
        <f t="shared" si="3595"/>
        <v>32</v>
      </c>
    </row>
    <row r="115035" spans="1:6" x14ac:dyDescent="0.3">
      <c r="A115035">
        <v>347608</v>
      </c>
      <c r="B115035" s="2">
        <v>44411.904718446604</v>
      </c>
      <c r="C115035">
        <v>103829</v>
      </c>
      <c r="D115035">
        <v>445697</v>
      </c>
      <c r="E115035">
        <f t="shared" si="3594"/>
        <v>2</v>
      </c>
      <c r="F115035">
        <f t="shared" si="3595"/>
        <v>32</v>
      </c>
    </row>
    <row r="115036" spans="1:6" x14ac:dyDescent="0.3">
      <c r="A115036">
        <v>347611</v>
      </c>
      <c r="B115036" s="2">
        <v>44411.904718446604</v>
      </c>
      <c r="C115036">
        <v>186713</v>
      </c>
      <c r="D115036">
        <v>250679</v>
      </c>
      <c r="E115036">
        <f t="shared" si="3594"/>
        <v>2</v>
      </c>
      <c r="F115036">
        <f t="shared" si="3595"/>
        <v>32</v>
      </c>
    </row>
    <row r="115037" spans="1:6" x14ac:dyDescent="0.3">
      <c r="A115037">
        <v>347613</v>
      </c>
      <c r="B115037" s="2">
        <v>44411.906336569577</v>
      </c>
      <c r="C115037">
        <v>59557</v>
      </c>
      <c r="D115037">
        <v>463342</v>
      </c>
      <c r="E115037">
        <f t="shared" si="3594"/>
        <v>2</v>
      </c>
      <c r="F115037">
        <f t="shared" si="3595"/>
        <v>32</v>
      </c>
    </row>
    <row r="115038" spans="1:6" x14ac:dyDescent="0.3">
      <c r="A115038">
        <v>347616</v>
      </c>
      <c r="B115038" s="2">
        <v>44411.906741100327</v>
      </c>
      <c r="C115038">
        <v>62951</v>
      </c>
      <c r="D115038">
        <v>54565</v>
      </c>
      <c r="E115038">
        <f t="shared" si="3594"/>
        <v>2</v>
      </c>
      <c r="F115038">
        <f t="shared" si="3595"/>
        <v>32</v>
      </c>
    </row>
    <row r="115039" spans="1:6" x14ac:dyDescent="0.3">
      <c r="A115039">
        <v>347621</v>
      </c>
      <c r="B115039" s="2">
        <v>44411.907145631063</v>
      </c>
      <c r="C115039">
        <v>210302</v>
      </c>
      <c r="D115039">
        <v>149755</v>
      </c>
      <c r="E115039">
        <f t="shared" si="3594"/>
        <v>2</v>
      </c>
      <c r="F115039">
        <f t="shared" si="3595"/>
        <v>32</v>
      </c>
    </row>
    <row r="115040" spans="1:6" x14ac:dyDescent="0.3">
      <c r="A115040">
        <v>347624</v>
      </c>
      <c r="B115040" s="2">
        <v>44411.909168284787</v>
      </c>
      <c r="C115040">
        <v>149271</v>
      </c>
      <c r="D115040">
        <v>394819</v>
      </c>
      <c r="E115040">
        <f t="shared" si="3594"/>
        <v>2</v>
      </c>
      <c r="F115040">
        <f t="shared" si="3595"/>
        <v>32</v>
      </c>
    </row>
    <row r="115041" spans="1:6" x14ac:dyDescent="0.3">
      <c r="A115041">
        <v>347629</v>
      </c>
      <c r="B115041" s="2">
        <v>44411.909168284787</v>
      </c>
      <c r="C115041">
        <v>296548</v>
      </c>
      <c r="D115041">
        <v>242428</v>
      </c>
      <c r="E115041">
        <f t="shared" si="3594"/>
        <v>2</v>
      </c>
      <c r="F115041">
        <f t="shared" si="3595"/>
        <v>32</v>
      </c>
    </row>
    <row r="115042" spans="1:6" x14ac:dyDescent="0.3">
      <c r="A115042">
        <v>347632</v>
      </c>
      <c r="B115042" s="2">
        <v>44411.911595469261</v>
      </c>
      <c r="C115042">
        <v>33401</v>
      </c>
      <c r="D115042">
        <v>221628</v>
      </c>
      <c r="E115042">
        <f t="shared" si="3594"/>
        <v>2</v>
      </c>
      <c r="F115042">
        <f t="shared" si="3595"/>
        <v>32</v>
      </c>
    </row>
    <row r="115043" spans="1:6" x14ac:dyDescent="0.3">
      <c r="A115043">
        <v>347637</v>
      </c>
      <c r="B115043" s="2">
        <v>44411.913213592234</v>
      </c>
      <c r="C115043">
        <v>197438</v>
      </c>
      <c r="D115043">
        <v>471403</v>
      </c>
      <c r="E115043">
        <f t="shared" si="3594"/>
        <v>2</v>
      </c>
      <c r="F115043">
        <f t="shared" si="3595"/>
        <v>32</v>
      </c>
    </row>
    <row r="115044" spans="1:6" x14ac:dyDescent="0.3">
      <c r="A115044">
        <v>347638</v>
      </c>
      <c r="B115044" s="2">
        <v>44411.913333333338</v>
      </c>
      <c r="C115044">
        <v>343146</v>
      </c>
      <c r="D115044">
        <v>411922</v>
      </c>
      <c r="E115044">
        <f t="shared" si="3594"/>
        <v>2</v>
      </c>
      <c r="F115044">
        <f t="shared" si="3595"/>
        <v>32</v>
      </c>
    </row>
    <row r="115045" spans="1:6" x14ac:dyDescent="0.3">
      <c r="A115045">
        <v>347642</v>
      </c>
      <c r="B115045" s="2">
        <v>44411.914427184463</v>
      </c>
      <c r="C115045">
        <v>55037</v>
      </c>
      <c r="D115045">
        <v>182191</v>
      </c>
      <c r="E115045">
        <f t="shared" si="3594"/>
        <v>2</v>
      </c>
      <c r="F115045">
        <f t="shared" si="3595"/>
        <v>32</v>
      </c>
    </row>
    <row r="115046" spans="1:6" x14ac:dyDescent="0.3">
      <c r="A115046">
        <v>347644</v>
      </c>
      <c r="B115046" s="2">
        <v>44411.9156407767</v>
      </c>
      <c r="C115046">
        <v>114604</v>
      </c>
      <c r="D115046">
        <v>123413</v>
      </c>
      <c r="E115046">
        <f t="shared" si="3594"/>
        <v>2</v>
      </c>
      <c r="F115046">
        <f t="shared" si="3595"/>
        <v>32</v>
      </c>
    </row>
    <row r="115047" spans="1:6" x14ac:dyDescent="0.3">
      <c r="A115047">
        <v>347649</v>
      </c>
      <c r="B115047" s="2">
        <v>44411.916045307444</v>
      </c>
      <c r="C115047">
        <v>66842</v>
      </c>
      <c r="D115047">
        <v>21760</v>
      </c>
      <c r="E115047">
        <f t="shared" si="3594"/>
        <v>2</v>
      </c>
      <c r="F115047">
        <f t="shared" si="3595"/>
        <v>32</v>
      </c>
    </row>
    <row r="115048" spans="1:6" x14ac:dyDescent="0.3">
      <c r="A115048">
        <v>347653</v>
      </c>
      <c r="B115048" s="2">
        <v>44411.917999999998</v>
      </c>
      <c r="C115048">
        <v>114307</v>
      </c>
      <c r="D115048">
        <v>242428</v>
      </c>
      <c r="E115048">
        <f t="shared" si="3594"/>
        <v>2</v>
      </c>
      <c r="F115048">
        <f t="shared" si="3595"/>
        <v>32</v>
      </c>
    </row>
    <row r="115049" spans="1:6" x14ac:dyDescent="0.3">
      <c r="A115049">
        <v>347654</v>
      </c>
      <c r="B115049" s="2">
        <v>44411.919281553397</v>
      </c>
      <c r="C115049">
        <v>206745</v>
      </c>
      <c r="D115049">
        <v>255868</v>
      </c>
      <c r="E115049">
        <f t="shared" si="3594"/>
        <v>2</v>
      </c>
      <c r="F115049">
        <f t="shared" si="3595"/>
        <v>32</v>
      </c>
    </row>
    <row r="115050" spans="1:6" x14ac:dyDescent="0.3">
      <c r="A115050">
        <v>347659</v>
      </c>
      <c r="B115050" s="2">
        <v>44411.919686084148</v>
      </c>
      <c r="C115050">
        <v>102916</v>
      </c>
      <c r="D115050">
        <v>286726</v>
      </c>
      <c r="E115050">
        <f t="shared" si="3594"/>
        <v>2</v>
      </c>
      <c r="F115050">
        <f t="shared" si="3595"/>
        <v>32</v>
      </c>
    </row>
    <row r="115051" spans="1:6" x14ac:dyDescent="0.3">
      <c r="A115051">
        <v>347664</v>
      </c>
      <c r="B115051" s="2">
        <v>44411.920899676377</v>
      </c>
      <c r="C115051">
        <v>5788</v>
      </c>
      <c r="D115051">
        <v>96200</v>
      </c>
      <c r="E115051">
        <f t="shared" si="3594"/>
        <v>2</v>
      </c>
      <c r="F115051">
        <f t="shared" si="3595"/>
        <v>32</v>
      </c>
    </row>
    <row r="115052" spans="1:6" x14ac:dyDescent="0.3">
      <c r="A115052">
        <v>347669</v>
      </c>
      <c r="B115052" s="2">
        <v>44411.921304207121</v>
      </c>
      <c r="C115052">
        <v>292761</v>
      </c>
      <c r="D115052">
        <v>397390</v>
      </c>
      <c r="E115052">
        <f t="shared" si="3594"/>
        <v>2</v>
      </c>
      <c r="F115052">
        <f t="shared" si="3595"/>
        <v>32</v>
      </c>
    </row>
    <row r="115053" spans="1:6" x14ac:dyDescent="0.3">
      <c r="A115053">
        <v>347670</v>
      </c>
      <c r="B115053" s="2">
        <v>44411.921708737864</v>
      </c>
      <c r="C115053">
        <v>169880</v>
      </c>
      <c r="D115053">
        <v>5151</v>
      </c>
      <c r="E115053">
        <f t="shared" si="3594"/>
        <v>2</v>
      </c>
      <c r="F115053">
        <f t="shared" si="3595"/>
        <v>32</v>
      </c>
    </row>
    <row r="115054" spans="1:6" x14ac:dyDescent="0.3">
      <c r="A115054">
        <v>347672</v>
      </c>
      <c r="B115054" s="2">
        <v>44411.924540453074</v>
      </c>
      <c r="C115054">
        <v>168619</v>
      </c>
      <c r="D115054">
        <v>154256</v>
      </c>
      <c r="E115054">
        <f t="shared" si="3594"/>
        <v>2</v>
      </c>
      <c r="F115054">
        <f t="shared" si="3595"/>
        <v>32</v>
      </c>
    </row>
    <row r="115055" spans="1:6" x14ac:dyDescent="0.3">
      <c r="A115055">
        <v>347673</v>
      </c>
      <c r="B115055" s="2">
        <v>44411.924944983817</v>
      </c>
      <c r="C115055">
        <v>6344</v>
      </c>
      <c r="D115055">
        <v>31749</v>
      </c>
      <c r="E115055">
        <f t="shared" si="3594"/>
        <v>2</v>
      </c>
      <c r="F115055">
        <f t="shared" si="3595"/>
        <v>32</v>
      </c>
    </row>
    <row r="115056" spans="1:6" x14ac:dyDescent="0.3">
      <c r="A115056">
        <v>347676</v>
      </c>
      <c r="B115056" s="2">
        <v>44411.927372168284</v>
      </c>
      <c r="C115056">
        <v>76810</v>
      </c>
      <c r="D115056">
        <v>147928</v>
      </c>
      <c r="E115056">
        <f t="shared" si="3594"/>
        <v>2</v>
      </c>
      <c r="F115056">
        <f t="shared" si="3595"/>
        <v>32</v>
      </c>
    </row>
    <row r="115057" spans="1:6" x14ac:dyDescent="0.3">
      <c r="A115057">
        <v>347678</v>
      </c>
      <c r="B115057" s="2">
        <v>44411.928333333337</v>
      </c>
      <c r="C115057">
        <v>229064</v>
      </c>
      <c r="D115057">
        <v>327968</v>
      </c>
      <c r="E115057">
        <f t="shared" si="3594"/>
        <v>2</v>
      </c>
      <c r="F115057">
        <f t="shared" si="3595"/>
        <v>32</v>
      </c>
    </row>
    <row r="115058" spans="1:6" x14ac:dyDescent="0.3">
      <c r="A115058">
        <v>347682</v>
      </c>
      <c r="B115058" s="2">
        <v>44411.929799352751</v>
      </c>
      <c r="C115058">
        <v>213240</v>
      </c>
      <c r="D115058">
        <v>182984</v>
      </c>
      <c r="E115058">
        <f t="shared" si="3594"/>
        <v>2</v>
      </c>
      <c r="F115058">
        <f t="shared" si="3595"/>
        <v>32</v>
      </c>
    </row>
    <row r="115059" spans="1:6" x14ac:dyDescent="0.3">
      <c r="A115059">
        <v>347684</v>
      </c>
      <c r="B115059" s="2">
        <v>44411.929799352751</v>
      </c>
      <c r="C115059">
        <v>243959</v>
      </c>
      <c r="D115059">
        <v>230507</v>
      </c>
      <c r="E115059">
        <f t="shared" si="3594"/>
        <v>2</v>
      </c>
      <c r="F115059">
        <f t="shared" si="3595"/>
        <v>32</v>
      </c>
    </row>
    <row r="115060" spans="1:6" x14ac:dyDescent="0.3">
      <c r="A115060">
        <v>347688</v>
      </c>
      <c r="B115060" s="2">
        <v>44411.930608414237</v>
      </c>
      <c r="C115060">
        <v>193712</v>
      </c>
      <c r="D115060">
        <v>327649</v>
      </c>
      <c r="E115060">
        <f t="shared" si="3594"/>
        <v>2</v>
      </c>
      <c r="F115060">
        <f t="shared" si="3595"/>
        <v>32</v>
      </c>
    </row>
    <row r="115061" spans="1:6" x14ac:dyDescent="0.3">
      <c r="A115061">
        <v>347690</v>
      </c>
      <c r="B115061" s="2">
        <v>44411.930608414237</v>
      </c>
      <c r="C115061">
        <v>210396</v>
      </c>
      <c r="D115061">
        <v>368023</v>
      </c>
      <c r="E115061">
        <f t="shared" si="3594"/>
        <v>2</v>
      </c>
      <c r="F115061">
        <f t="shared" si="3595"/>
        <v>32</v>
      </c>
    </row>
    <row r="115062" spans="1:6" x14ac:dyDescent="0.3">
      <c r="A115062">
        <v>347691</v>
      </c>
      <c r="B115062" s="2">
        <v>44411.932226537218</v>
      </c>
      <c r="C115062">
        <v>279462</v>
      </c>
      <c r="D115062">
        <v>441908</v>
      </c>
      <c r="E115062">
        <f t="shared" si="3594"/>
        <v>2</v>
      </c>
      <c r="F115062">
        <f t="shared" si="3595"/>
        <v>32</v>
      </c>
    </row>
    <row r="115063" spans="1:6" x14ac:dyDescent="0.3">
      <c r="A115063">
        <v>347694</v>
      </c>
      <c r="B115063" s="2">
        <v>44411.932631067961</v>
      </c>
      <c r="C115063">
        <v>100450</v>
      </c>
      <c r="D115063">
        <v>215663</v>
      </c>
      <c r="E115063">
        <f t="shared" si="3594"/>
        <v>2</v>
      </c>
      <c r="F115063">
        <f t="shared" si="3595"/>
        <v>32</v>
      </c>
    </row>
    <row r="115064" spans="1:6" x14ac:dyDescent="0.3">
      <c r="A115064">
        <v>347698</v>
      </c>
      <c r="B115064" s="2">
        <v>44411.933844660198</v>
      </c>
      <c r="C115064">
        <v>52296</v>
      </c>
      <c r="D115064">
        <v>347393</v>
      </c>
      <c r="E115064">
        <f t="shared" si="3594"/>
        <v>2</v>
      </c>
      <c r="F115064">
        <f t="shared" si="3595"/>
        <v>32</v>
      </c>
    </row>
    <row r="115065" spans="1:6" x14ac:dyDescent="0.3">
      <c r="A115065">
        <v>347703</v>
      </c>
      <c r="B115065" s="2">
        <v>44411.934653721677</v>
      </c>
      <c r="C115065">
        <v>97748</v>
      </c>
      <c r="D115065">
        <v>113183</v>
      </c>
      <c r="E115065">
        <f t="shared" si="3594"/>
        <v>2</v>
      </c>
      <c r="F115065">
        <f t="shared" si="3595"/>
        <v>32</v>
      </c>
    </row>
    <row r="115066" spans="1:6" x14ac:dyDescent="0.3">
      <c r="A115066">
        <v>347705</v>
      </c>
      <c r="B115066" s="2">
        <v>44411.935058252428</v>
      </c>
      <c r="C115066">
        <v>44348</v>
      </c>
      <c r="D115066">
        <v>351192</v>
      </c>
      <c r="E115066">
        <f t="shared" si="3594"/>
        <v>2</v>
      </c>
      <c r="F115066">
        <f t="shared" si="3595"/>
        <v>32</v>
      </c>
    </row>
    <row r="115067" spans="1:6" x14ac:dyDescent="0.3">
      <c r="A115067">
        <v>347706</v>
      </c>
      <c r="B115067" s="2">
        <v>44411.935462783171</v>
      </c>
      <c r="C115067">
        <v>158466</v>
      </c>
      <c r="D115067">
        <v>158978</v>
      </c>
      <c r="E115067">
        <f t="shared" si="3594"/>
        <v>2</v>
      </c>
      <c r="F115067">
        <f t="shared" si="3595"/>
        <v>32</v>
      </c>
    </row>
    <row r="115068" spans="1:6" x14ac:dyDescent="0.3">
      <c r="A115068">
        <v>347708</v>
      </c>
      <c r="B115068" s="2">
        <v>44411.935462783171</v>
      </c>
      <c r="C115068">
        <v>252476</v>
      </c>
      <c r="D115068">
        <v>305877</v>
      </c>
      <c r="E115068">
        <f t="shared" si="3594"/>
        <v>2</v>
      </c>
      <c r="F115068">
        <f t="shared" si="3595"/>
        <v>32</v>
      </c>
    </row>
    <row r="115069" spans="1:6" x14ac:dyDescent="0.3">
      <c r="A115069">
        <v>347709</v>
      </c>
      <c r="B115069" s="2">
        <v>44411.939103559875</v>
      </c>
      <c r="C115069">
        <v>205226</v>
      </c>
      <c r="D115069">
        <v>411922</v>
      </c>
      <c r="E115069">
        <f t="shared" si="3594"/>
        <v>2</v>
      </c>
      <c r="F115069">
        <f t="shared" si="3595"/>
        <v>32</v>
      </c>
    </row>
    <row r="115070" spans="1:6" x14ac:dyDescent="0.3">
      <c r="A115070">
        <v>347713</v>
      </c>
      <c r="B115070" s="2">
        <v>44411.940317152104</v>
      </c>
      <c r="C115070">
        <v>279835</v>
      </c>
      <c r="D115070">
        <v>276751</v>
      </c>
      <c r="E115070">
        <f t="shared" si="3594"/>
        <v>2</v>
      </c>
      <c r="F115070">
        <f t="shared" si="3595"/>
        <v>32</v>
      </c>
    </row>
    <row r="115071" spans="1:6" x14ac:dyDescent="0.3">
      <c r="A115071">
        <v>347718</v>
      </c>
      <c r="B115071" s="2">
        <v>44411.943148867314</v>
      </c>
      <c r="C115071">
        <v>33683</v>
      </c>
      <c r="D115071">
        <v>118549</v>
      </c>
      <c r="E115071">
        <f t="shared" si="3594"/>
        <v>2</v>
      </c>
      <c r="F115071">
        <f t="shared" si="3595"/>
        <v>32</v>
      </c>
    </row>
    <row r="115072" spans="1:6" x14ac:dyDescent="0.3">
      <c r="A115072">
        <v>347721</v>
      </c>
      <c r="B115072" s="2">
        <v>44411.943957928808</v>
      </c>
      <c r="C115072">
        <v>113673</v>
      </c>
      <c r="D115072">
        <v>304128</v>
      </c>
      <c r="E115072">
        <f t="shared" si="3594"/>
        <v>2</v>
      </c>
      <c r="F115072">
        <f t="shared" si="3595"/>
        <v>32</v>
      </c>
    </row>
    <row r="115073" spans="1:6" x14ac:dyDescent="0.3">
      <c r="A115073">
        <v>347722</v>
      </c>
      <c r="B115073" s="2">
        <v>44411.947194174762</v>
      </c>
      <c r="C115073">
        <v>157223</v>
      </c>
      <c r="D115073">
        <v>134973</v>
      </c>
      <c r="E115073">
        <f t="shared" si="3594"/>
        <v>2</v>
      </c>
      <c r="F115073">
        <f t="shared" si="3595"/>
        <v>32</v>
      </c>
    </row>
    <row r="115074" spans="1:6" x14ac:dyDescent="0.3">
      <c r="A115074">
        <v>347723</v>
      </c>
      <c r="B115074" s="2">
        <v>44411.947598705498</v>
      </c>
      <c r="C115074">
        <v>4815</v>
      </c>
      <c r="D115074">
        <v>28753</v>
      </c>
      <c r="E115074">
        <f t="shared" si="3594"/>
        <v>2</v>
      </c>
      <c r="F115074">
        <f t="shared" si="3595"/>
        <v>32</v>
      </c>
    </row>
    <row r="115075" spans="1:6" x14ac:dyDescent="0.3">
      <c r="A115075">
        <v>347725</v>
      </c>
      <c r="B115075" s="2">
        <v>44411.948407766991</v>
      </c>
      <c r="C115075">
        <v>176290</v>
      </c>
      <c r="D115075">
        <v>118549</v>
      </c>
      <c r="E115075">
        <f t="shared" ref="E115075:E115138" si="3596">WEEKDAY(B115075,2)</f>
        <v>2</v>
      </c>
      <c r="F115075">
        <f t="shared" ref="F115075:F115138" si="3597">WEEKNUM(B115075,2)</f>
        <v>32</v>
      </c>
    </row>
    <row r="115076" spans="1:6" x14ac:dyDescent="0.3">
      <c r="A115076">
        <v>347729</v>
      </c>
      <c r="B115076" s="2">
        <v>44411.948812297735</v>
      </c>
      <c r="C115076">
        <v>179902</v>
      </c>
      <c r="D115076">
        <v>411922</v>
      </c>
      <c r="E115076">
        <f t="shared" si="3596"/>
        <v>2</v>
      </c>
      <c r="F115076">
        <f t="shared" si="3597"/>
        <v>32</v>
      </c>
    </row>
    <row r="115077" spans="1:6" x14ac:dyDescent="0.3">
      <c r="A115077">
        <v>347734</v>
      </c>
      <c r="B115077" s="2">
        <v>44411.949216828478</v>
      </c>
      <c r="C115077">
        <v>246394</v>
      </c>
      <c r="D115077">
        <v>227775</v>
      </c>
      <c r="E115077">
        <f t="shared" si="3596"/>
        <v>2</v>
      </c>
      <c r="F115077">
        <f t="shared" si="3597"/>
        <v>32</v>
      </c>
    </row>
    <row r="115078" spans="1:6" x14ac:dyDescent="0.3">
      <c r="A115078">
        <v>347736</v>
      </c>
      <c r="B115078" s="2">
        <v>44411.952048543695</v>
      </c>
      <c r="C115078">
        <v>140392</v>
      </c>
      <c r="D115078">
        <v>270383</v>
      </c>
      <c r="E115078">
        <f t="shared" si="3596"/>
        <v>2</v>
      </c>
      <c r="F115078">
        <f t="shared" si="3597"/>
        <v>32</v>
      </c>
    </row>
    <row r="115079" spans="1:6" x14ac:dyDescent="0.3">
      <c r="A115079">
        <v>347737</v>
      </c>
      <c r="B115079" s="2">
        <v>44411.952453074431</v>
      </c>
      <c r="C115079">
        <v>90780</v>
      </c>
      <c r="D115079">
        <v>439981</v>
      </c>
      <c r="E115079">
        <f t="shared" si="3596"/>
        <v>2</v>
      </c>
      <c r="F115079">
        <f t="shared" si="3597"/>
        <v>32</v>
      </c>
    </row>
    <row r="115080" spans="1:6" x14ac:dyDescent="0.3">
      <c r="A115080">
        <v>347742</v>
      </c>
      <c r="B115080" s="2">
        <v>44411.953666666668</v>
      </c>
      <c r="C115080">
        <v>290679</v>
      </c>
      <c r="D115080">
        <v>35968</v>
      </c>
      <c r="E115080">
        <f t="shared" si="3596"/>
        <v>2</v>
      </c>
      <c r="F115080">
        <f t="shared" si="3597"/>
        <v>32</v>
      </c>
    </row>
    <row r="115081" spans="1:6" x14ac:dyDescent="0.3">
      <c r="A115081">
        <v>347744</v>
      </c>
      <c r="B115081" s="2">
        <v>44411.956498381878</v>
      </c>
      <c r="C115081">
        <v>126776</v>
      </c>
      <c r="D115081">
        <v>244574</v>
      </c>
      <c r="E115081">
        <f t="shared" si="3596"/>
        <v>2</v>
      </c>
      <c r="F115081">
        <f t="shared" si="3597"/>
        <v>32</v>
      </c>
    </row>
    <row r="115082" spans="1:6" x14ac:dyDescent="0.3">
      <c r="A115082">
        <v>347747</v>
      </c>
      <c r="B115082" s="2">
        <v>44411.958521035602</v>
      </c>
      <c r="C115082">
        <v>206996</v>
      </c>
      <c r="D115082">
        <v>364695</v>
      </c>
      <c r="E115082">
        <f t="shared" si="3596"/>
        <v>2</v>
      </c>
      <c r="F115082">
        <f t="shared" si="3597"/>
        <v>32</v>
      </c>
    </row>
    <row r="115083" spans="1:6" x14ac:dyDescent="0.3">
      <c r="A115083">
        <v>347752</v>
      </c>
      <c r="B115083" s="2">
        <v>44411.959734627831</v>
      </c>
      <c r="C115083">
        <v>118932</v>
      </c>
      <c r="D115083">
        <v>470762</v>
      </c>
      <c r="E115083">
        <f t="shared" si="3596"/>
        <v>2</v>
      </c>
      <c r="F115083">
        <f t="shared" si="3597"/>
        <v>32</v>
      </c>
    </row>
    <row r="115084" spans="1:6" x14ac:dyDescent="0.3">
      <c r="A115084">
        <v>347757</v>
      </c>
      <c r="B115084" s="2">
        <v>44411.960139158575</v>
      </c>
      <c r="C115084">
        <v>38892</v>
      </c>
      <c r="D115084">
        <v>288529</v>
      </c>
      <c r="E115084">
        <f t="shared" si="3596"/>
        <v>2</v>
      </c>
      <c r="F115084">
        <f t="shared" si="3597"/>
        <v>32</v>
      </c>
    </row>
    <row r="115085" spans="1:6" x14ac:dyDescent="0.3">
      <c r="A115085">
        <v>347762</v>
      </c>
      <c r="B115085" s="2">
        <v>44411.960666666666</v>
      </c>
      <c r="C115085">
        <v>153860</v>
      </c>
      <c r="D115085">
        <v>411922</v>
      </c>
      <c r="E115085">
        <f t="shared" si="3596"/>
        <v>2</v>
      </c>
      <c r="F115085">
        <f t="shared" si="3597"/>
        <v>32</v>
      </c>
    </row>
    <row r="115086" spans="1:6" x14ac:dyDescent="0.3">
      <c r="A115086">
        <v>347764</v>
      </c>
      <c r="B115086" s="2">
        <v>44411.961352750812</v>
      </c>
      <c r="C115086">
        <v>187110</v>
      </c>
      <c r="D115086">
        <v>60239</v>
      </c>
      <c r="E115086">
        <f t="shared" si="3596"/>
        <v>2</v>
      </c>
      <c r="F115086">
        <f t="shared" si="3597"/>
        <v>32</v>
      </c>
    </row>
    <row r="115087" spans="1:6" x14ac:dyDescent="0.3">
      <c r="A115087">
        <v>347768</v>
      </c>
      <c r="B115087" s="2">
        <v>44411.961757281555</v>
      </c>
      <c r="C115087">
        <v>315265</v>
      </c>
      <c r="D115087">
        <v>251997</v>
      </c>
      <c r="E115087">
        <f t="shared" si="3596"/>
        <v>2</v>
      </c>
      <c r="F115087">
        <f t="shared" si="3597"/>
        <v>32</v>
      </c>
    </row>
    <row r="115088" spans="1:6" x14ac:dyDescent="0.3">
      <c r="A115088">
        <v>347773</v>
      </c>
      <c r="B115088" s="2">
        <v>44411.962970873785</v>
      </c>
      <c r="C115088">
        <v>51147</v>
      </c>
      <c r="D115088">
        <v>60752</v>
      </c>
      <c r="E115088">
        <f t="shared" si="3596"/>
        <v>2</v>
      </c>
      <c r="F115088">
        <f t="shared" si="3597"/>
        <v>32</v>
      </c>
    </row>
    <row r="115089" spans="1:6" x14ac:dyDescent="0.3">
      <c r="A115089">
        <v>347774</v>
      </c>
      <c r="B115089" s="2">
        <v>44411.962970873785</v>
      </c>
      <c r="C115089">
        <v>133763</v>
      </c>
      <c r="D115089">
        <v>191893</v>
      </c>
      <c r="E115089">
        <f t="shared" si="3596"/>
        <v>2</v>
      </c>
      <c r="F115089">
        <f t="shared" si="3597"/>
        <v>32</v>
      </c>
    </row>
    <row r="115090" spans="1:6" x14ac:dyDescent="0.3">
      <c r="A115090">
        <v>347777</v>
      </c>
      <c r="B115090" s="2">
        <v>44411.963375404528</v>
      </c>
      <c r="C115090">
        <v>102066</v>
      </c>
      <c r="D115090">
        <v>409500</v>
      </c>
      <c r="E115090">
        <f t="shared" si="3596"/>
        <v>2</v>
      </c>
      <c r="F115090">
        <f t="shared" si="3597"/>
        <v>32</v>
      </c>
    </row>
    <row r="115091" spans="1:6" x14ac:dyDescent="0.3">
      <c r="A115091">
        <v>347779</v>
      </c>
      <c r="B115091" s="2">
        <v>44411.964588996765</v>
      </c>
      <c r="C115091">
        <v>179177</v>
      </c>
      <c r="D115091">
        <v>217024</v>
      </c>
      <c r="E115091">
        <f t="shared" si="3596"/>
        <v>2</v>
      </c>
      <c r="F115091">
        <f t="shared" si="3597"/>
        <v>32</v>
      </c>
    </row>
    <row r="115092" spans="1:6" x14ac:dyDescent="0.3">
      <c r="A115092">
        <v>347780</v>
      </c>
      <c r="B115092" s="2">
        <v>44411.966</v>
      </c>
      <c r="C115092">
        <v>156115</v>
      </c>
      <c r="D115092">
        <v>161398</v>
      </c>
      <c r="E115092">
        <f t="shared" si="3596"/>
        <v>2</v>
      </c>
      <c r="F115092">
        <f t="shared" si="3597"/>
        <v>32</v>
      </c>
    </row>
    <row r="115093" spans="1:6" x14ac:dyDescent="0.3">
      <c r="A115093">
        <v>347784</v>
      </c>
      <c r="B115093" s="2">
        <v>44411.967825242718</v>
      </c>
      <c r="C115093">
        <v>331350</v>
      </c>
      <c r="D115093">
        <v>361821</v>
      </c>
      <c r="E115093">
        <f t="shared" si="3596"/>
        <v>2</v>
      </c>
      <c r="F115093">
        <f t="shared" si="3597"/>
        <v>32</v>
      </c>
    </row>
    <row r="115094" spans="1:6" x14ac:dyDescent="0.3">
      <c r="A115094">
        <v>347785</v>
      </c>
      <c r="B115094" s="2">
        <v>44411.969847896442</v>
      </c>
      <c r="C115094">
        <v>214573</v>
      </c>
      <c r="D115094">
        <v>154256</v>
      </c>
      <c r="E115094">
        <f t="shared" si="3596"/>
        <v>2</v>
      </c>
      <c r="F115094">
        <f t="shared" si="3597"/>
        <v>32</v>
      </c>
    </row>
    <row r="115095" spans="1:6" x14ac:dyDescent="0.3">
      <c r="A115095">
        <v>347788</v>
      </c>
      <c r="B115095" s="2">
        <v>44411.971466019422</v>
      </c>
      <c r="C115095">
        <v>115992</v>
      </c>
      <c r="D115095">
        <v>326690</v>
      </c>
      <c r="E115095">
        <f t="shared" si="3596"/>
        <v>2</v>
      </c>
      <c r="F115095">
        <f t="shared" si="3597"/>
        <v>32</v>
      </c>
    </row>
    <row r="115096" spans="1:6" x14ac:dyDescent="0.3">
      <c r="A115096">
        <v>347789</v>
      </c>
      <c r="B115096" s="2">
        <v>44411.973084142395</v>
      </c>
      <c r="C115096">
        <v>94120</v>
      </c>
      <c r="D115096">
        <v>411922</v>
      </c>
      <c r="E115096">
        <f t="shared" si="3596"/>
        <v>2</v>
      </c>
      <c r="F115096">
        <f t="shared" si="3597"/>
        <v>32</v>
      </c>
    </row>
    <row r="115097" spans="1:6" x14ac:dyDescent="0.3">
      <c r="A115097">
        <v>347794</v>
      </c>
      <c r="B115097" s="2">
        <v>44411.974297734625</v>
      </c>
      <c r="C115097">
        <v>137554</v>
      </c>
      <c r="D115097">
        <v>183290</v>
      </c>
      <c r="E115097">
        <f t="shared" si="3596"/>
        <v>2</v>
      </c>
      <c r="F115097">
        <f t="shared" si="3597"/>
        <v>32</v>
      </c>
    </row>
    <row r="115098" spans="1:6" x14ac:dyDescent="0.3">
      <c r="A115098">
        <v>347795</v>
      </c>
      <c r="B115098" s="2">
        <v>44411.974702265376</v>
      </c>
      <c r="C115098">
        <v>257537</v>
      </c>
      <c r="D115098">
        <v>192331</v>
      </c>
      <c r="E115098">
        <f t="shared" si="3596"/>
        <v>2</v>
      </c>
      <c r="F115098">
        <f t="shared" si="3597"/>
        <v>32</v>
      </c>
    </row>
    <row r="115099" spans="1:6" x14ac:dyDescent="0.3">
      <c r="A115099">
        <v>347800</v>
      </c>
      <c r="B115099" s="2">
        <v>44411.975915857605</v>
      </c>
      <c r="C115099">
        <v>41829</v>
      </c>
      <c r="D115099">
        <v>247462</v>
      </c>
      <c r="E115099">
        <f t="shared" si="3596"/>
        <v>2</v>
      </c>
      <c r="F115099">
        <f t="shared" si="3597"/>
        <v>32</v>
      </c>
    </row>
    <row r="115100" spans="1:6" x14ac:dyDescent="0.3">
      <c r="A115100">
        <v>347804</v>
      </c>
      <c r="B115100" s="2">
        <v>44411.977129449835</v>
      </c>
      <c r="C115100">
        <v>231484</v>
      </c>
      <c r="D115100">
        <v>81226</v>
      </c>
      <c r="E115100">
        <f t="shared" si="3596"/>
        <v>2</v>
      </c>
      <c r="F115100">
        <f t="shared" si="3597"/>
        <v>32</v>
      </c>
    </row>
    <row r="115101" spans="1:6" x14ac:dyDescent="0.3">
      <c r="A115101">
        <v>347809</v>
      </c>
      <c r="B115101" s="2">
        <v>44411.977533980586</v>
      </c>
      <c r="C115101">
        <v>337828</v>
      </c>
      <c r="D115101">
        <v>266342</v>
      </c>
      <c r="E115101">
        <f t="shared" si="3596"/>
        <v>2</v>
      </c>
      <c r="F115101">
        <f t="shared" si="3597"/>
        <v>32</v>
      </c>
    </row>
    <row r="115102" spans="1:6" x14ac:dyDescent="0.3">
      <c r="A115102">
        <v>347813</v>
      </c>
      <c r="B115102" s="2">
        <v>44411.977938511329</v>
      </c>
      <c r="C115102">
        <v>30937</v>
      </c>
      <c r="D115102">
        <v>188440</v>
      </c>
      <c r="E115102">
        <f t="shared" si="3596"/>
        <v>2</v>
      </c>
      <c r="F115102">
        <f t="shared" si="3597"/>
        <v>32</v>
      </c>
    </row>
    <row r="115103" spans="1:6" x14ac:dyDescent="0.3">
      <c r="A115103">
        <v>347814</v>
      </c>
      <c r="B115103" s="2">
        <v>44411.978343042072</v>
      </c>
      <c r="C115103">
        <v>303376</v>
      </c>
      <c r="D115103">
        <v>343712</v>
      </c>
      <c r="E115103">
        <f t="shared" si="3596"/>
        <v>2</v>
      </c>
      <c r="F115103">
        <f t="shared" si="3597"/>
        <v>32</v>
      </c>
    </row>
    <row r="115104" spans="1:6" x14ac:dyDescent="0.3">
      <c r="A115104">
        <v>347818</v>
      </c>
      <c r="B115104" s="2">
        <v>44411.978747572815</v>
      </c>
      <c r="C115104">
        <v>259855</v>
      </c>
      <c r="D115104">
        <v>137309</v>
      </c>
      <c r="E115104">
        <f t="shared" si="3596"/>
        <v>2</v>
      </c>
      <c r="F115104">
        <f t="shared" si="3597"/>
        <v>32</v>
      </c>
    </row>
    <row r="115105" spans="1:6" x14ac:dyDescent="0.3">
      <c r="A115105">
        <v>347819</v>
      </c>
      <c r="B115105" s="2">
        <v>44411.983601941749</v>
      </c>
      <c r="C115105">
        <v>107476</v>
      </c>
      <c r="D115105">
        <v>21407</v>
      </c>
      <c r="E115105">
        <f t="shared" si="3596"/>
        <v>2</v>
      </c>
      <c r="F115105">
        <f t="shared" si="3597"/>
        <v>32</v>
      </c>
    </row>
    <row r="115106" spans="1:6" x14ac:dyDescent="0.3">
      <c r="A115106">
        <v>347824</v>
      </c>
      <c r="B115106" s="2">
        <v>44411.984333333334</v>
      </c>
      <c r="C115106">
        <v>2486</v>
      </c>
      <c r="D115106">
        <v>3001</v>
      </c>
      <c r="E115106">
        <f t="shared" si="3596"/>
        <v>2</v>
      </c>
      <c r="F115106">
        <f t="shared" si="3597"/>
        <v>32</v>
      </c>
    </row>
    <row r="115107" spans="1:6" x14ac:dyDescent="0.3">
      <c r="A115107">
        <v>347825</v>
      </c>
      <c r="B115107" s="2">
        <v>44411.985624595472</v>
      </c>
      <c r="C115107">
        <v>166582</v>
      </c>
      <c r="D115107">
        <v>21407</v>
      </c>
      <c r="E115107">
        <f t="shared" si="3596"/>
        <v>2</v>
      </c>
      <c r="F115107">
        <f t="shared" si="3597"/>
        <v>32</v>
      </c>
    </row>
    <row r="115108" spans="1:6" x14ac:dyDescent="0.3">
      <c r="A115108">
        <v>347829</v>
      </c>
      <c r="B115108" s="2">
        <v>44411.986029126208</v>
      </c>
      <c r="C115108">
        <v>83859</v>
      </c>
      <c r="D115108">
        <v>453520</v>
      </c>
      <c r="E115108">
        <f t="shared" si="3596"/>
        <v>2</v>
      </c>
      <c r="F115108">
        <f t="shared" si="3597"/>
        <v>32</v>
      </c>
    </row>
    <row r="115109" spans="1:6" x14ac:dyDescent="0.3">
      <c r="A115109">
        <v>347833</v>
      </c>
      <c r="B115109" s="2">
        <v>44411.988860841426</v>
      </c>
      <c r="C115109">
        <v>119067</v>
      </c>
      <c r="D115109">
        <v>304722</v>
      </c>
      <c r="E115109">
        <f t="shared" si="3596"/>
        <v>2</v>
      </c>
      <c r="F115109">
        <f t="shared" si="3597"/>
        <v>32</v>
      </c>
    </row>
    <row r="115110" spans="1:6" x14ac:dyDescent="0.3">
      <c r="A115110">
        <v>347837</v>
      </c>
      <c r="B115110" s="2">
        <v>44412.000592233009</v>
      </c>
      <c r="C115110">
        <v>127191</v>
      </c>
      <c r="D115110">
        <v>146665</v>
      </c>
      <c r="E115110">
        <f t="shared" si="3596"/>
        <v>3</v>
      </c>
      <c r="F115110">
        <f t="shared" si="3597"/>
        <v>32</v>
      </c>
    </row>
    <row r="115111" spans="1:6" x14ac:dyDescent="0.3">
      <c r="A115111">
        <v>347841</v>
      </c>
      <c r="B115111" s="2">
        <v>44412.000592233009</v>
      </c>
      <c r="C115111">
        <v>167164</v>
      </c>
      <c r="D115111">
        <v>158978</v>
      </c>
      <c r="E115111">
        <f t="shared" si="3596"/>
        <v>3</v>
      </c>
      <c r="F115111">
        <f t="shared" si="3597"/>
        <v>32</v>
      </c>
    </row>
    <row r="115112" spans="1:6" x14ac:dyDescent="0.3">
      <c r="A115112">
        <v>347845</v>
      </c>
      <c r="B115112" s="2">
        <v>44412.008000000002</v>
      </c>
      <c r="C115112">
        <v>259524</v>
      </c>
      <c r="D115112">
        <v>143750</v>
      </c>
      <c r="E115112">
        <f t="shared" si="3596"/>
        <v>3</v>
      </c>
      <c r="F115112">
        <f t="shared" si="3597"/>
        <v>32</v>
      </c>
    </row>
    <row r="115113" spans="1:6" x14ac:dyDescent="0.3">
      <c r="A115113">
        <v>347848</v>
      </c>
      <c r="B115113" s="2">
        <v>44412.009896440126</v>
      </c>
      <c r="C115113">
        <v>36730</v>
      </c>
      <c r="D115113">
        <v>204394</v>
      </c>
      <c r="E115113">
        <f t="shared" si="3596"/>
        <v>3</v>
      </c>
      <c r="F115113">
        <f t="shared" si="3597"/>
        <v>32</v>
      </c>
    </row>
    <row r="115114" spans="1:6" x14ac:dyDescent="0.3">
      <c r="A115114">
        <v>347849</v>
      </c>
      <c r="B115114" s="2">
        <v>44412.011919093857</v>
      </c>
      <c r="C115114">
        <v>328186</v>
      </c>
      <c r="D115114">
        <v>411922</v>
      </c>
      <c r="E115114">
        <f t="shared" si="3596"/>
        <v>3</v>
      </c>
      <c r="F115114">
        <f t="shared" si="3597"/>
        <v>32</v>
      </c>
    </row>
    <row r="115115" spans="1:6" x14ac:dyDescent="0.3">
      <c r="A115115">
        <v>347853</v>
      </c>
      <c r="B115115" s="2">
        <v>44412.015559870546</v>
      </c>
      <c r="C115115">
        <v>132108</v>
      </c>
      <c r="D115115">
        <v>158978</v>
      </c>
      <c r="E115115">
        <f t="shared" si="3596"/>
        <v>3</v>
      </c>
      <c r="F115115">
        <f t="shared" si="3597"/>
        <v>32</v>
      </c>
    </row>
    <row r="115116" spans="1:6" x14ac:dyDescent="0.3">
      <c r="A115116">
        <v>347855</v>
      </c>
      <c r="B115116" s="2">
        <v>44412.016773462783</v>
      </c>
      <c r="C115116">
        <v>27221</v>
      </c>
      <c r="D115116">
        <v>410892</v>
      </c>
      <c r="E115116">
        <f t="shared" si="3596"/>
        <v>3</v>
      </c>
      <c r="F115116">
        <f t="shared" si="3597"/>
        <v>32</v>
      </c>
    </row>
    <row r="115117" spans="1:6" x14ac:dyDescent="0.3">
      <c r="A115117">
        <v>347860</v>
      </c>
      <c r="B115117" s="2">
        <v>44412.01798705502</v>
      </c>
      <c r="C115117">
        <v>259863</v>
      </c>
      <c r="D115117">
        <v>342585</v>
      </c>
      <c r="E115117">
        <f t="shared" si="3596"/>
        <v>3</v>
      </c>
      <c r="F115117">
        <f t="shared" si="3597"/>
        <v>32</v>
      </c>
    </row>
    <row r="115118" spans="1:6" x14ac:dyDescent="0.3">
      <c r="A115118">
        <v>347865</v>
      </c>
      <c r="B115118" s="2">
        <v>44412.021627831717</v>
      </c>
      <c r="C115118">
        <v>142756</v>
      </c>
      <c r="D115118">
        <v>395905</v>
      </c>
      <c r="E115118">
        <f t="shared" si="3596"/>
        <v>3</v>
      </c>
      <c r="F115118">
        <f t="shared" si="3597"/>
        <v>32</v>
      </c>
    </row>
    <row r="115119" spans="1:6" x14ac:dyDescent="0.3">
      <c r="A115119">
        <v>347869</v>
      </c>
      <c r="B115119" s="2">
        <v>44412.022436893203</v>
      </c>
      <c r="C115119">
        <v>47274</v>
      </c>
      <c r="D115119">
        <v>318314</v>
      </c>
      <c r="E115119">
        <f t="shared" si="3596"/>
        <v>3</v>
      </c>
      <c r="F115119">
        <f t="shared" si="3597"/>
        <v>32</v>
      </c>
    </row>
    <row r="115120" spans="1:6" x14ac:dyDescent="0.3">
      <c r="A115120">
        <v>347874</v>
      </c>
      <c r="B115120" s="2">
        <v>44412.023650485433</v>
      </c>
      <c r="C115120">
        <v>149780</v>
      </c>
      <c r="D115120">
        <v>230507</v>
      </c>
      <c r="E115120">
        <f t="shared" si="3596"/>
        <v>3</v>
      </c>
      <c r="F115120">
        <f t="shared" si="3597"/>
        <v>32</v>
      </c>
    </row>
    <row r="115121" spans="1:6" x14ac:dyDescent="0.3">
      <c r="A115121">
        <v>347878</v>
      </c>
      <c r="B115121" s="2">
        <v>44412.02648220065</v>
      </c>
      <c r="C115121">
        <v>1079</v>
      </c>
      <c r="D115121">
        <v>242592</v>
      </c>
      <c r="E115121">
        <f t="shared" si="3596"/>
        <v>3</v>
      </c>
      <c r="F115121">
        <f t="shared" si="3597"/>
        <v>32</v>
      </c>
    </row>
    <row r="115122" spans="1:6" x14ac:dyDescent="0.3">
      <c r="A115122">
        <v>347883</v>
      </c>
      <c r="B115122" s="2">
        <v>44412.026886731393</v>
      </c>
      <c r="C115122">
        <v>330482</v>
      </c>
      <c r="D115122">
        <v>82145</v>
      </c>
      <c r="E115122">
        <f t="shared" si="3596"/>
        <v>3</v>
      </c>
      <c r="F115122">
        <f t="shared" si="3597"/>
        <v>32</v>
      </c>
    </row>
    <row r="115123" spans="1:6" x14ac:dyDescent="0.3">
      <c r="A115123">
        <v>347886</v>
      </c>
      <c r="B115123" s="2">
        <v>44412.02810032363</v>
      </c>
      <c r="C115123">
        <v>281079</v>
      </c>
      <c r="D115123">
        <v>80726</v>
      </c>
      <c r="E115123">
        <f t="shared" si="3596"/>
        <v>3</v>
      </c>
      <c r="F115123">
        <f t="shared" si="3597"/>
        <v>32</v>
      </c>
    </row>
    <row r="115124" spans="1:6" x14ac:dyDescent="0.3">
      <c r="A115124">
        <v>347889</v>
      </c>
      <c r="B115124" s="2">
        <v>44412.029718446604</v>
      </c>
      <c r="C115124">
        <v>211714</v>
      </c>
      <c r="D115124">
        <v>397390</v>
      </c>
      <c r="E115124">
        <f t="shared" si="3596"/>
        <v>3</v>
      </c>
      <c r="F115124">
        <f t="shared" si="3597"/>
        <v>32</v>
      </c>
    </row>
    <row r="115125" spans="1:6" x14ac:dyDescent="0.3">
      <c r="A115125">
        <v>347892</v>
      </c>
      <c r="B115125" s="2">
        <v>44412.03214563107</v>
      </c>
      <c r="C115125">
        <v>338589</v>
      </c>
      <c r="D115125">
        <v>312509</v>
      </c>
      <c r="E115125">
        <f t="shared" si="3596"/>
        <v>3</v>
      </c>
      <c r="F115125">
        <f t="shared" si="3597"/>
        <v>32</v>
      </c>
    </row>
    <row r="115126" spans="1:6" x14ac:dyDescent="0.3">
      <c r="A115126">
        <v>347897</v>
      </c>
      <c r="B115126" s="2">
        <v>44412.032954692557</v>
      </c>
      <c r="C115126">
        <v>11678</v>
      </c>
      <c r="D115126">
        <v>279044</v>
      </c>
      <c r="E115126">
        <f t="shared" si="3596"/>
        <v>3</v>
      </c>
      <c r="F115126">
        <f t="shared" si="3597"/>
        <v>32</v>
      </c>
    </row>
    <row r="115127" spans="1:6" x14ac:dyDescent="0.3">
      <c r="A115127">
        <v>347902</v>
      </c>
      <c r="B115127" s="2">
        <v>44412.033000000003</v>
      </c>
      <c r="C115127">
        <v>116263</v>
      </c>
      <c r="D115127">
        <v>86587</v>
      </c>
      <c r="E115127">
        <f t="shared" si="3596"/>
        <v>3</v>
      </c>
      <c r="F115127">
        <f t="shared" si="3597"/>
        <v>32</v>
      </c>
    </row>
    <row r="115128" spans="1:6" x14ac:dyDescent="0.3">
      <c r="A115128">
        <v>347906</v>
      </c>
      <c r="B115128" s="2">
        <v>44412.039427184471</v>
      </c>
      <c r="C115128">
        <v>183354</v>
      </c>
      <c r="D115128">
        <v>130031</v>
      </c>
      <c r="E115128">
        <f t="shared" si="3596"/>
        <v>3</v>
      </c>
      <c r="F115128">
        <f t="shared" si="3597"/>
        <v>32</v>
      </c>
    </row>
    <row r="115129" spans="1:6" x14ac:dyDescent="0.3">
      <c r="A115129">
        <v>347907</v>
      </c>
      <c r="B115129" s="2">
        <v>44412.042258899681</v>
      </c>
      <c r="C115129">
        <v>287124</v>
      </c>
      <c r="D115129">
        <v>434481</v>
      </c>
      <c r="E115129">
        <f t="shared" si="3596"/>
        <v>3</v>
      </c>
      <c r="F115129">
        <f t="shared" si="3597"/>
        <v>32</v>
      </c>
    </row>
    <row r="115130" spans="1:6" x14ac:dyDescent="0.3">
      <c r="A115130">
        <v>347908</v>
      </c>
      <c r="B115130" s="2">
        <v>44412.04468608414</v>
      </c>
      <c r="C115130">
        <v>301875</v>
      </c>
      <c r="D115130">
        <v>112334</v>
      </c>
      <c r="E115130">
        <f t="shared" si="3596"/>
        <v>3</v>
      </c>
      <c r="F115130">
        <f t="shared" si="3597"/>
        <v>32</v>
      </c>
    </row>
    <row r="115131" spans="1:6" x14ac:dyDescent="0.3">
      <c r="A115131">
        <v>347912</v>
      </c>
      <c r="B115131" s="2">
        <v>44412.045495145634</v>
      </c>
      <c r="C115131">
        <v>335516</v>
      </c>
      <c r="D115131">
        <v>157711</v>
      </c>
      <c r="E115131">
        <f t="shared" si="3596"/>
        <v>3</v>
      </c>
      <c r="F115131">
        <f t="shared" si="3597"/>
        <v>32</v>
      </c>
    </row>
    <row r="115132" spans="1:6" x14ac:dyDescent="0.3">
      <c r="A115132">
        <v>347914</v>
      </c>
      <c r="B115132" s="2">
        <v>44412.047666666665</v>
      </c>
      <c r="C115132">
        <v>306138</v>
      </c>
      <c r="D115132">
        <v>294433</v>
      </c>
      <c r="E115132">
        <f t="shared" si="3596"/>
        <v>3</v>
      </c>
      <c r="F115132">
        <f t="shared" si="3597"/>
        <v>32</v>
      </c>
    </row>
    <row r="115133" spans="1:6" x14ac:dyDescent="0.3">
      <c r="A115133">
        <v>347917</v>
      </c>
      <c r="B115133" s="2">
        <v>44412.051967637541</v>
      </c>
      <c r="C115133">
        <v>171230</v>
      </c>
      <c r="D115133">
        <v>351192</v>
      </c>
      <c r="E115133">
        <f t="shared" si="3596"/>
        <v>3</v>
      </c>
      <c r="F115133">
        <f t="shared" si="3597"/>
        <v>32</v>
      </c>
    </row>
    <row r="115134" spans="1:6" x14ac:dyDescent="0.3">
      <c r="A115134">
        <v>347920</v>
      </c>
      <c r="B115134" s="2">
        <v>44412.052372168284</v>
      </c>
      <c r="C115134">
        <v>83307</v>
      </c>
      <c r="D115134">
        <v>19520</v>
      </c>
      <c r="E115134">
        <f t="shared" si="3596"/>
        <v>3</v>
      </c>
      <c r="F115134">
        <f t="shared" si="3597"/>
        <v>32</v>
      </c>
    </row>
    <row r="115135" spans="1:6" x14ac:dyDescent="0.3">
      <c r="A115135">
        <v>347923</v>
      </c>
      <c r="B115135" s="2">
        <v>44412.052372168284</v>
      </c>
      <c r="C115135">
        <v>326242</v>
      </c>
      <c r="D115135">
        <v>182873</v>
      </c>
      <c r="E115135">
        <f t="shared" si="3596"/>
        <v>3</v>
      </c>
      <c r="F115135">
        <f t="shared" si="3597"/>
        <v>32</v>
      </c>
    </row>
    <row r="115136" spans="1:6" x14ac:dyDescent="0.3">
      <c r="A115136">
        <v>347928</v>
      </c>
      <c r="B115136" s="2">
        <v>44412.055203883494</v>
      </c>
      <c r="C115136">
        <v>289588</v>
      </c>
      <c r="D115136">
        <v>250679</v>
      </c>
      <c r="E115136">
        <f t="shared" si="3596"/>
        <v>3</v>
      </c>
      <c r="F115136">
        <f t="shared" si="3597"/>
        <v>32</v>
      </c>
    </row>
    <row r="115137" spans="1:6" x14ac:dyDescent="0.3">
      <c r="A115137">
        <v>347932</v>
      </c>
      <c r="B115137" s="2">
        <v>44412.05601294498</v>
      </c>
      <c r="C115137">
        <v>250139</v>
      </c>
      <c r="D115137">
        <v>244286</v>
      </c>
      <c r="E115137">
        <f t="shared" si="3596"/>
        <v>3</v>
      </c>
      <c r="F115137">
        <f t="shared" si="3597"/>
        <v>32</v>
      </c>
    </row>
    <row r="115138" spans="1:6" x14ac:dyDescent="0.3">
      <c r="A115138">
        <v>347935</v>
      </c>
      <c r="B115138" s="2">
        <v>44412.057226537218</v>
      </c>
      <c r="C115138">
        <v>146709</v>
      </c>
      <c r="D115138">
        <v>87064</v>
      </c>
      <c r="E115138">
        <f t="shared" si="3596"/>
        <v>3</v>
      </c>
      <c r="F115138">
        <f t="shared" si="3597"/>
        <v>32</v>
      </c>
    </row>
    <row r="115139" spans="1:6" x14ac:dyDescent="0.3">
      <c r="A115139">
        <v>347936</v>
      </c>
      <c r="B115139" s="2">
        <v>44412.058440129447</v>
      </c>
      <c r="C115139">
        <v>250558</v>
      </c>
      <c r="D115139">
        <v>207760</v>
      </c>
      <c r="E115139">
        <f t="shared" ref="E115139:E115202" si="3598">WEEKDAY(B115139,2)</f>
        <v>3</v>
      </c>
      <c r="F115139">
        <f t="shared" ref="F115139:F115202" si="3599">WEEKNUM(B115139,2)</f>
        <v>32</v>
      </c>
    </row>
    <row r="115140" spans="1:6" x14ac:dyDescent="0.3">
      <c r="A115140">
        <v>347937</v>
      </c>
      <c r="B115140" s="2">
        <v>44412.058440129447</v>
      </c>
      <c r="C115140">
        <v>314361</v>
      </c>
      <c r="D115140">
        <v>248262</v>
      </c>
      <c r="E115140">
        <f t="shared" si="3598"/>
        <v>3</v>
      </c>
      <c r="F115140">
        <f t="shared" si="3599"/>
        <v>32</v>
      </c>
    </row>
    <row r="115141" spans="1:6" x14ac:dyDescent="0.3">
      <c r="A115141">
        <v>347938</v>
      </c>
      <c r="B115141" s="2">
        <v>44412.058440129455</v>
      </c>
      <c r="C115141">
        <v>52891</v>
      </c>
      <c r="D115141">
        <v>258219</v>
      </c>
      <c r="E115141">
        <f t="shared" si="3598"/>
        <v>3</v>
      </c>
      <c r="F115141">
        <f t="shared" si="3599"/>
        <v>32</v>
      </c>
    </row>
    <row r="115142" spans="1:6" x14ac:dyDescent="0.3">
      <c r="A115142">
        <v>347942</v>
      </c>
      <c r="B115142" s="2">
        <v>44412.060867313921</v>
      </c>
      <c r="C115142">
        <v>209450</v>
      </c>
      <c r="D115142">
        <v>391599</v>
      </c>
      <c r="E115142">
        <f t="shared" si="3598"/>
        <v>3</v>
      </c>
      <c r="F115142">
        <f t="shared" si="3599"/>
        <v>32</v>
      </c>
    </row>
    <row r="115143" spans="1:6" x14ac:dyDescent="0.3">
      <c r="A115143">
        <v>347944</v>
      </c>
      <c r="B115143" s="2">
        <v>44412.062080906151</v>
      </c>
      <c r="C115143">
        <v>77720</v>
      </c>
      <c r="D115143">
        <v>202914</v>
      </c>
      <c r="E115143">
        <f t="shared" si="3598"/>
        <v>3</v>
      </c>
      <c r="F115143">
        <f t="shared" si="3599"/>
        <v>32</v>
      </c>
    </row>
    <row r="115144" spans="1:6" x14ac:dyDescent="0.3">
      <c r="A115144">
        <v>347947</v>
      </c>
      <c r="B115144" s="2">
        <v>44412.063294498381</v>
      </c>
      <c r="C115144">
        <v>41878</v>
      </c>
      <c r="D115144">
        <v>288529</v>
      </c>
      <c r="E115144">
        <f t="shared" si="3598"/>
        <v>3</v>
      </c>
      <c r="F115144">
        <f t="shared" si="3599"/>
        <v>32</v>
      </c>
    </row>
    <row r="115145" spans="1:6" x14ac:dyDescent="0.3">
      <c r="A115145">
        <v>347951</v>
      </c>
      <c r="B115145" s="2">
        <v>44412.070171521038</v>
      </c>
      <c r="C115145">
        <v>287312</v>
      </c>
      <c r="D115145">
        <v>473323</v>
      </c>
      <c r="E115145">
        <f t="shared" si="3598"/>
        <v>3</v>
      </c>
      <c r="F115145">
        <f t="shared" si="3599"/>
        <v>32</v>
      </c>
    </row>
    <row r="115146" spans="1:6" x14ac:dyDescent="0.3">
      <c r="A115146">
        <v>347956</v>
      </c>
      <c r="B115146" s="2">
        <v>44412.074333333338</v>
      </c>
      <c r="C115146">
        <v>11647</v>
      </c>
      <c r="D115146">
        <v>411922</v>
      </c>
      <c r="E115146">
        <f t="shared" si="3598"/>
        <v>3</v>
      </c>
      <c r="F115146">
        <f t="shared" si="3599"/>
        <v>32</v>
      </c>
    </row>
    <row r="115147" spans="1:6" x14ac:dyDescent="0.3">
      <c r="A115147">
        <v>347960</v>
      </c>
      <c r="B115147" s="2">
        <v>44412.074621359221</v>
      </c>
      <c r="C115147">
        <v>153553</v>
      </c>
      <c r="D115147">
        <v>182191</v>
      </c>
      <c r="E115147">
        <f t="shared" si="3598"/>
        <v>3</v>
      </c>
      <c r="F115147">
        <f t="shared" si="3599"/>
        <v>32</v>
      </c>
    </row>
    <row r="115148" spans="1:6" x14ac:dyDescent="0.3">
      <c r="A115148">
        <v>347965</v>
      </c>
      <c r="B115148" s="2">
        <v>44412.075025889964</v>
      </c>
      <c r="C115148">
        <v>171754</v>
      </c>
      <c r="D115148">
        <v>158978</v>
      </c>
      <c r="E115148">
        <f t="shared" si="3598"/>
        <v>3</v>
      </c>
      <c r="F115148">
        <f t="shared" si="3599"/>
        <v>32</v>
      </c>
    </row>
    <row r="115149" spans="1:6" x14ac:dyDescent="0.3">
      <c r="A115149">
        <v>347967</v>
      </c>
      <c r="B115149" s="2">
        <v>44412.075025889964</v>
      </c>
      <c r="C115149">
        <v>327035</v>
      </c>
      <c r="D115149">
        <v>117745</v>
      </c>
      <c r="E115149">
        <f t="shared" si="3598"/>
        <v>3</v>
      </c>
      <c r="F115149">
        <f t="shared" si="3599"/>
        <v>32</v>
      </c>
    </row>
    <row r="115150" spans="1:6" x14ac:dyDescent="0.3">
      <c r="A115150">
        <v>347969</v>
      </c>
      <c r="B115150" s="2">
        <v>44412.077453074438</v>
      </c>
      <c r="C115150">
        <v>330606</v>
      </c>
      <c r="D115150">
        <v>297506</v>
      </c>
      <c r="E115150">
        <f t="shared" si="3598"/>
        <v>3</v>
      </c>
      <c r="F115150">
        <f t="shared" si="3599"/>
        <v>32</v>
      </c>
    </row>
    <row r="115151" spans="1:6" x14ac:dyDescent="0.3">
      <c r="A115151">
        <v>347974</v>
      </c>
      <c r="B115151" s="2">
        <v>44412.078262135925</v>
      </c>
      <c r="C115151">
        <v>120235</v>
      </c>
      <c r="D115151">
        <v>324893</v>
      </c>
      <c r="E115151">
        <f t="shared" si="3598"/>
        <v>3</v>
      </c>
      <c r="F115151">
        <f t="shared" si="3599"/>
        <v>32</v>
      </c>
    </row>
    <row r="115152" spans="1:6" x14ac:dyDescent="0.3">
      <c r="A115152">
        <v>347979</v>
      </c>
      <c r="B115152" s="2">
        <v>44412.082000000002</v>
      </c>
      <c r="C115152">
        <v>266664</v>
      </c>
      <c r="D115152">
        <v>128969</v>
      </c>
      <c r="E115152">
        <f t="shared" si="3598"/>
        <v>3</v>
      </c>
      <c r="F115152">
        <f t="shared" si="3599"/>
        <v>32</v>
      </c>
    </row>
    <row r="115153" spans="1:6" x14ac:dyDescent="0.3">
      <c r="A115153">
        <v>347983</v>
      </c>
      <c r="B115153" s="2">
        <v>44412.093000000001</v>
      </c>
      <c r="C115153">
        <v>333997</v>
      </c>
      <c r="D115153">
        <v>326651</v>
      </c>
      <c r="E115153">
        <f t="shared" si="3598"/>
        <v>3</v>
      </c>
      <c r="F115153">
        <f t="shared" si="3599"/>
        <v>32</v>
      </c>
    </row>
    <row r="115154" spans="1:6" x14ac:dyDescent="0.3">
      <c r="A115154">
        <v>347988</v>
      </c>
      <c r="B115154" s="2">
        <v>44412.098893203882</v>
      </c>
      <c r="C115154">
        <v>330083</v>
      </c>
      <c r="D115154">
        <v>179296</v>
      </c>
      <c r="E115154">
        <f t="shared" si="3598"/>
        <v>3</v>
      </c>
      <c r="F115154">
        <f t="shared" si="3599"/>
        <v>32</v>
      </c>
    </row>
    <row r="115155" spans="1:6" x14ac:dyDescent="0.3">
      <c r="A115155">
        <v>347991</v>
      </c>
      <c r="B115155" s="2">
        <v>44412.109006472492</v>
      </c>
      <c r="C115155">
        <v>226382</v>
      </c>
      <c r="D115155">
        <v>70091</v>
      </c>
      <c r="E115155">
        <f t="shared" si="3598"/>
        <v>3</v>
      </c>
      <c r="F115155">
        <f t="shared" si="3599"/>
        <v>32</v>
      </c>
    </row>
    <row r="115156" spans="1:6" x14ac:dyDescent="0.3">
      <c r="A115156">
        <v>347992</v>
      </c>
      <c r="B115156" s="2">
        <v>44412.109815533986</v>
      </c>
      <c r="C115156">
        <v>259200</v>
      </c>
      <c r="D115156">
        <v>154256</v>
      </c>
      <c r="E115156">
        <f t="shared" si="3598"/>
        <v>3</v>
      </c>
      <c r="F115156">
        <f t="shared" si="3599"/>
        <v>32</v>
      </c>
    </row>
    <row r="115157" spans="1:6" x14ac:dyDescent="0.3">
      <c r="A115157">
        <v>347997</v>
      </c>
      <c r="B115157" s="2">
        <v>44412.126401294503</v>
      </c>
      <c r="C115157">
        <v>151734</v>
      </c>
      <c r="D115157">
        <v>154256</v>
      </c>
      <c r="E115157">
        <f t="shared" si="3598"/>
        <v>3</v>
      </c>
      <c r="F115157">
        <f t="shared" si="3599"/>
        <v>32</v>
      </c>
    </row>
    <row r="115158" spans="1:6" x14ac:dyDescent="0.3">
      <c r="A115158">
        <v>348000</v>
      </c>
      <c r="B115158" s="2">
        <v>44412.129637540449</v>
      </c>
      <c r="C115158">
        <v>14216</v>
      </c>
      <c r="D115158">
        <v>245484</v>
      </c>
      <c r="E115158">
        <f t="shared" si="3598"/>
        <v>3</v>
      </c>
      <c r="F115158">
        <f t="shared" si="3599"/>
        <v>32</v>
      </c>
    </row>
    <row r="115159" spans="1:6" x14ac:dyDescent="0.3">
      <c r="A115159">
        <v>348002</v>
      </c>
      <c r="B115159" s="2">
        <v>44412.148999999998</v>
      </c>
      <c r="C115159">
        <v>236174</v>
      </c>
      <c r="D115159">
        <v>158262</v>
      </c>
      <c r="E115159">
        <f t="shared" si="3598"/>
        <v>3</v>
      </c>
      <c r="F115159">
        <f t="shared" si="3599"/>
        <v>32</v>
      </c>
    </row>
    <row r="115160" spans="1:6" x14ac:dyDescent="0.3">
      <c r="A115160">
        <v>348005</v>
      </c>
      <c r="B115160" s="2">
        <v>44412.148999999998</v>
      </c>
      <c r="C115160">
        <v>274379</v>
      </c>
      <c r="D115160">
        <v>154256</v>
      </c>
      <c r="E115160">
        <f t="shared" si="3598"/>
        <v>3</v>
      </c>
      <c r="F115160">
        <f t="shared" si="3599"/>
        <v>32</v>
      </c>
    </row>
    <row r="115161" spans="1:6" x14ac:dyDescent="0.3">
      <c r="A115161">
        <v>348006</v>
      </c>
      <c r="B115161" s="2">
        <v>44412.15</v>
      </c>
      <c r="C115161">
        <v>83214</v>
      </c>
      <c r="D115161">
        <v>118549</v>
      </c>
      <c r="E115161">
        <f t="shared" si="3598"/>
        <v>3</v>
      </c>
      <c r="F115161">
        <f t="shared" si="3599"/>
        <v>32</v>
      </c>
    </row>
    <row r="115162" spans="1:6" x14ac:dyDescent="0.3">
      <c r="A115162">
        <v>348007</v>
      </c>
      <c r="B115162" s="2">
        <v>44412.157145631063</v>
      </c>
      <c r="C115162">
        <v>316924</v>
      </c>
      <c r="D115162">
        <v>411922</v>
      </c>
      <c r="E115162">
        <f t="shared" si="3598"/>
        <v>3</v>
      </c>
      <c r="F115162">
        <f t="shared" si="3599"/>
        <v>32</v>
      </c>
    </row>
    <row r="115163" spans="1:6" x14ac:dyDescent="0.3">
      <c r="A115163">
        <v>348011</v>
      </c>
      <c r="B115163" s="2">
        <v>44412.160666666663</v>
      </c>
      <c r="C115163">
        <v>177614</v>
      </c>
      <c r="D115163">
        <v>123413</v>
      </c>
      <c r="E115163">
        <f t="shared" si="3598"/>
        <v>3</v>
      </c>
      <c r="F115163">
        <f t="shared" si="3599"/>
        <v>32</v>
      </c>
    </row>
    <row r="115164" spans="1:6" x14ac:dyDescent="0.3">
      <c r="A115164">
        <v>348013</v>
      </c>
      <c r="B115164" s="2">
        <v>44412.16402265372</v>
      </c>
      <c r="C115164">
        <v>221354</v>
      </c>
      <c r="D115164">
        <v>43842</v>
      </c>
      <c r="E115164">
        <f t="shared" si="3598"/>
        <v>3</v>
      </c>
      <c r="F115164">
        <f t="shared" si="3599"/>
        <v>32</v>
      </c>
    </row>
    <row r="115165" spans="1:6" x14ac:dyDescent="0.3">
      <c r="A115165">
        <v>348016</v>
      </c>
      <c r="B115165" s="2">
        <v>44412.166666666664</v>
      </c>
      <c r="C115165">
        <v>24071</v>
      </c>
      <c r="D115165">
        <v>470762</v>
      </c>
      <c r="E115165">
        <f t="shared" si="3598"/>
        <v>3</v>
      </c>
      <c r="F115165">
        <f t="shared" si="3599"/>
        <v>32</v>
      </c>
    </row>
    <row r="115166" spans="1:6" x14ac:dyDescent="0.3">
      <c r="A115166">
        <v>348021</v>
      </c>
      <c r="B115166" s="2">
        <v>44412.169666666661</v>
      </c>
      <c r="C115166">
        <v>257109</v>
      </c>
      <c r="D115166">
        <v>351192</v>
      </c>
      <c r="E115166">
        <f t="shared" si="3598"/>
        <v>3</v>
      </c>
      <c r="F115166">
        <f t="shared" si="3599"/>
        <v>32</v>
      </c>
    </row>
    <row r="115167" spans="1:6" x14ac:dyDescent="0.3">
      <c r="A115167">
        <v>348026</v>
      </c>
      <c r="B115167" s="2">
        <v>44412.171708737864</v>
      </c>
      <c r="C115167">
        <v>139363</v>
      </c>
      <c r="D115167">
        <v>385065</v>
      </c>
      <c r="E115167">
        <f t="shared" si="3598"/>
        <v>3</v>
      </c>
      <c r="F115167">
        <f t="shared" si="3599"/>
        <v>32</v>
      </c>
    </row>
    <row r="115168" spans="1:6" x14ac:dyDescent="0.3">
      <c r="A115168">
        <v>348028</v>
      </c>
      <c r="B115168" s="2">
        <v>44412.186271844665</v>
      </c>
      <c r="C115168">
        <v>259863</v>
      </c>
      <c r="D115168">
        <v>21407</v>
      </c>
      <c r="E115168">
        <f t="shared" si="3598"/>
        <v>3</v>
      </c>
      <c r="F115168">
        <f t="shared" si="3599"/>
        <v>32</v>
      </c>
    </row>
    <row r="115169" spans="1:6" x14ac:dyDescent="0.3">
      <c r="A115169">
        <v>348032</v>
      </c>
      <c r="B115169" s="2">
        <v>44412.186666666661</v>
      </c>
      <c r="C115169">
        <v>263447</v>
      </c>
      <c r="D115169">
        <v>93191</v>
      </c>
      <c r="E115169">
        <f t="shared" si="3598"/>
        <v>3</v>
      </c>
      <c r="F115169">
        <f t="shared" si="3599"/>
        <v>32</v>
      </c>
    </row>
    <row r="115170" spans="1:6" x14ac:dyDescent="0.3">
      <c r="A115170">
        <v>348034</v>
      </c>
      <c r="B115170" s="2">
        <v>44412.188699029131</v>
      </c>
      <c r="C115170">
        <v>99523</v>
      </c>
      <c r="D115170">
        <v>394819</v>
      </c>
      <c r="E115170">
        <f t="shared" si="3598"/>
        <v>3</v>
      </c>
      <c r="F115170">
        <f t="shared" si="3599"/>
        <v>32</v>
      </c>
    </row>
    <row r="115171" spans="1:6" x14ac:dyDescent="0.3">
      <c r="A115171">
        <v>348037</v>
      </c>
      <c r="B115171" s="2">
        <v>44412.188999999998</v>
      </c>
      <c r="C115171">
        <v>118036</v>
      </c>
      <c r="D115171">
        <v>238334</v>
      </c>
      <c r="E115171">
        <f t="shared" si="3598"/>
        <v>3</v>
      </c>
      <c r="F115171">
        <f t="shared" si="3599"/>
        <v>32</v>
      </c>
    </row>
    <row r="115172" spans="1:6" x14ac:dyDescent="0.3">
      <c r="A115172">
        <v>348041</v>
      </c>
      <c r="B115172" s="2">
        <v>44412.189508090618</v>
      </c>
      <c r="C115172">
        <v>305080</v>
      </c>
      <c r="D115172">
        <v>42705</v>
      </c>
      <c r="E115172">
        <f t="shared" si="3598"/>
        <v>3</v>
      </c>
      <c r="F115172">
        <f t="shared" si="3599"/>
        <v>32</v>
      </c>
    </row>
    <row r="115173" spans="1:6" x14ac:dyDescent="0.3">
      <c r="A115173">
        <v>348046</v>
      </c>
      <c r="B115173" s="2">
        <v>44412.189912621354</v>
      </c>
      <c r="C115173">
        <v>118903</v>
      </c>
      <c r="D115173">
        <v>230507</v>
      </c>
      <c r="E115173">
        <f t="shared" si="3598"/>
        <v>3</v>
      </c>
      <c r="F115173">
        <f t="shared" si="3599"/>
        <v>32</v>
      </c>
    </row>
    <row r="115174" spans="1:6" x14ac:dyDescent="0.3">
      <c r="A115174">
        <v>348047</v>
      </c>
      <c r="B115174" s="2">
        <v>44412.197598705498</v>
      </c>
      <c r="C115174">
        <v>166301</v>
      </c>
      <c r="D115174">
        <v>397390</v>
      </c>
      <c r="E115174">
        <f t="shared" si="3598"/>
        <v>3</v>
      </c>
      <c r="F115174">
        <f t="shared" si="3599"/>
        <v>32</v>
      </c>
    </row>
    <row r="115175" spans="1:6" x14ac:dyDescent="0.3">
      <c r="A115175">
        <v>348050</v>
      </c>
      <c r="B115175" s="2">
        <v>44412.212161812298</v>
      </c>
      <c r="C115175">
        <v>306844</v>
      </c>
      <c r="D115175">
        <v>328888</v>
      </c>
      <c r="E115175">
        <f t="shared" si="3598"/>
        <v>3</v>
      </c>
      <c r="F115175">
        <f t="shared" si="3599"/>
        <v>32</v>
      </c>
    </row>
    <row r="115176" spans="1:6" x14ac:dyDescent="0.3">
      <c r="A115176">
        <v>348054</v>
      </c>
      <c r="B115176" s="2">
        <v>44412.220252427185</v>
      </c>
      <c r="C115176">
        <v>344342</v>
      </c>
      <c r="D115176">
        <v>239565</v>
      </c>
      <c r="E115176">
        <f t="shared" si="3598"/>
        <v>3</v>
      </c>
      <c r="F115176">
        <f t="shared" si="3599"/>
        <v>32</v>
      </c>
    </row>
    <row r="115177" spans="1:6" x14ac:dyDescent="0.3">
      <c r="A115177">
        <v>348055</v>
      </c>
      <c r="B115177" s="2">
        <v>44412.235999999997</v>
      </c>
      <c r="C115177">
        <v>146353</v>
      </c>
      <c r="D115177">
        <v>145859</v>
      </c>
      <c r="E115177">
        <f t="shared" si="3598"/>
        <v>3</v>
      </c>
      <c r="F115177">
        <f t="shared" si="3599"/>
        <v>32</v>
      </c>
    </row>
    <row r="115178" spans="1:6" x14ac:dyDescent="0.3">
      <c r="A115178">
        <v>348058</v>
      </c>
      <c r="B115178" s="2">
        <v>44412.236838187702</v>
      </c>
      <c r="C115178">
        <v>333534</v>
      </c>
      <c r="D115178">
        <v>470762</v>
      </c>
      <c r="E115178">
        <f t="shared" si="3598"/>
        <v>3</v>
      </c>
      <c r="F115178">
        <f t="shared" si="3599"/>
        <v>32</v>
      </c>
    </row>
    <row r="115179" spans="1:6" x14ac:dyDescent="0.3">
      <c r="A115179">
        <v>348062</v>
      </c>
      <c r="B115179" s="2">
        <v>44412.239333333338</v>
      </c>
      <c r="C115179">
        <v>109032</v>
      </c>
      <c r="D115179">
        <v>198050</v>
      </c>
      <c r="E115179">
        <f t="shared" si="3598"/>
        <v>3</v>
      </c>
      <c r="F115179">
        <f t="shared" si="3599"/>
        <v>32</v>
      </c>
    </row>
    <row r="115180" spans="1:6" x14ac:dyDescent="0.3">
      <c r="A115180">
        <v>348066</v>
      </c>
      <c r="B115180" s="2">
        <v>44412.245999999999</v>
      </c>
      <c r="C115180">
        <v>100147</v>
      </c>
      <c r="D115180">
        <v>301748</v>
      </c>
      <c r="E115180">
        <f t="shared" si="3598"/>
        <v>3</v>
      </c>
      <c r="F115180">
        <f t="shared" si="3599"/>
        <v>32</v>
      </c>
    </row>
    <row r="115181" spans="1:6" x14ac:dyDescent="0.3">
      <c r="A115181">
        <v>348067</v>
      </c>
      <c r="B115181" s="2">
        <v>44412.262323624593</v>
      </c>
      <c r="C115181">
        <v>18053</v>
      </c>
      <c r="D115181">
        <v>111368</v>
      </c>
      <c r="E115181">
        <f t="shared" si="3598"/>
        <v>3</v>
      </c>
      <c r="F115181">
        <f t="shared" si="3599"/>
        <v>32</v>
      </c>
    </row>
    <row r="115182" spans="1:6" x14ac:dyDescent="0.3">
      <c r="A115182">
        <v>348071</v>
      </c>
      <c r="B115182" s="2">
        <v>44412.263333333336</v>
      </c>
      <c r="C115182">
        <v>136656</v>
      </c>
      <c r="D115182">
        <v>347393</v>
      </c>
      <c r="E115182">
        <f t="shared" si="3598"/>
        <v>3</v>
      </c>
      <c r="F115182">
        <f t="shared" si="3599"/>
        <v>32</v>
      </c>
    </row>
    <row r="115183" spans="1:6" x14ac:dyDescent="0.3">
      <c r="A115183">
        <v>348072</v>
      </c>
      <c r="B115183" s="2">
        <v>44412.268333333333</v>
      </c>
      <c r="C115183">
        <v>43151</v>
      </c>
      <c r="D115183">
        <v>170007</v>
      </c>
      <c r="E115183">
        <f t="shared" si="3598"/>
        <v>3</v>
      </c>
      <c r="F115183">
        <f t="shared" si="3599"/>
        <v>32</v>
      </c>
    </row>
    <row r="115184" spans="1:6" x14ac:dyDescent="0.3">
      <c r="A115184">
        <v>348074</v>
      </c>
      <c r="B115184" s="2">
        <v>44412.285000000003</v>
      </c>
      <c r="C115184">
        <v>92911</v>
      </c>
      <c r="D115184">
        <v>158978</v>
      </c>
      <c r="E115184">
        <f t="shared" si="3598"/>
        <v>3</v>
      </c>
      <c r="F115184">
        <f t="shared" si="3599"/>
        <v>32</v>
      </c>
    </row>
    <row r="115185" spans="1:6" x14ac:dyDescent="0.3">
      <c r="A115185">
        <v>348079</v>
      </c>
      <c r="B115185" s="2">
        <v>44412.295495145634</v>
      </c>
      <c r="C115185">
        <v>267611</v>
      </c>
      <c r="D115185">
        <v>439981</v>
      </c>
      <c r="E115185">
        <f t="shared" si="3598"/>
        <v>3</v>
      </c>
      <c r="F115185">
        <f t="shared" si="3599"/>
        <v>32</v>
      </c>
    </row>
    <row r="115186" spans="1:6" x14ac:dyDescent="0.3">
      <c r="A115186">
        <v>348083</v>
      </c>
      <c r="B115186" s="2">
        <v>44412.298731391587</v>
      </c>
      <c r="C115186">
        <v>102622</v>
      </c>
      <c r="D115186">
        <v>353047</v>
      </c>
      <c r="E115186">
        <f t="shared" si="3598"/>
        <v>3</v>
      </c>
      <c r="F115186">
        <f t="shared" si="3599"/>
        <v>32</v>
      </c>
    </row>
    <row r="115187" spans="1:6" x14ac:dyDescent="0.3">
      <c r="A115187">
        <v>348087</v>
      </c>
      <c r="B115187" s="2">
        <v>44412.302000000003</v>
      </c>
      <c r="C115187">
        <v>91062</v>
      </c>
      <c r="D115187">
        <v>156678</v>
      </c>
      <c r="E115187">
        <f t="shared" si="3598"/>
        <v>3</v>
      </c>
      <c r="F115187">
        <f t="shared" si="3599"/>
        <v>32</v>
      </c>
    </row>
    <row r="115188" spans="1:6" x14ac:dyDescent="0.3">
      <c r="A115188">
        <v>348089</v>
      </c>
      <c r="B115188" s="2">
        <v>44412.303585760521</v>
      </c>
      <c r="C115188">
        <v>249542</v>
      </c>
      <c r="D115188">
        <v>397099</v>
      </c>
      <c r="E115188">
        <f t="shared" si="3598"/>
        <v>3</v>
      </c>
      <c r="F115188">
        <f t="shared" si="3599"/>
        <v>32</v>
      </c>
    </row>
    <row r="115189" spans="1:6" x14ac:dyDescent="0.3">
      <c r="A115189">
        <v>348090</v>
      </c>
      <c r="B115189" s="2">
        <v>44412.308035598704</v>
      </c>
      <c r="C115189">
        <v>313410</v>
      </c>
      <c r="D115189">
        <v>301748</v>
      </c>
      <c r="E115189">
        <f t="shared" si="3598"/>
        <v>3</v>
      </c>
      <c r="F115189">
        <f t="shared" si="3599"/>
        <v>32</v>
      </c>
    </row>
    <row r="115190" spans="1:6" x14ac:dyDescent="0.3">
      <c r="A115190">
        <v>348094</v>
      </c>
      <c r="B115190" s="2">
        <v>44412.308666666664</v>
      </c>
      <c r="C115190">
        <v>303510</v>
      </c>
      <c r="D115190">
        <v>244574</v>
      </c>
      <c r="E115190">
        <f t="shared" si="3598"/>
        <v>3</v>
      </c>
      <c r="F115190">
        <f t="shared" si="3599"/>
        <v>32</v>
      </c>
    </row>
    <row r="115191" spans="1:6" x14ac:dyDescent="0.3">
      <c r="A115191">
        <v>348099</v>
      </c>
      <c r="B115191" s="2">
        <v>44412.312666666665</v>
      </c>
      <c r="C115191">
        <v>327478</v>
      </c>
      <c r="D115191">
        <v>21760</v>
      </c>
      <c r="E115191">
        <f t="shared" si="3598"/>
        <v>3</v>
      </c>
      <c r="F115191">
        <f t="shared" si="3599"/>
        <v>32</v>
      </c>
    </row>
    <row r="115192" spans="1:6" x14ac:dyDescent="0.3">
      <c r="A115192">
        <v>348102</v>
      </c>
      <c r="B115192" s="2">
        <v>44412.316333333336</v>
      </c>
      <c r="C115192">
        <v>258366</v>
      </c>
      <c r="D115192">
        <v>472712</v>
      </c>
      <c r="E115192">
        <f t="shared" si="3598"/>
        <v>3</v>
      </c>
      <c r="F115192">
        <f t="shared" si="3599"/>
        <v>32</v>
      </c>
    </row>
    <row r="115193" spans="1:6" x14ac:dyDescent="0.3">
      <c r="A115193">
        <v>348107</v>
      </c>
      <c r="B115193" s="2">
        <v>44412.318957928808</v>
      </c>
      <c r="C115193">
        <v>180675</v>
      </c>
      <c r="D115193">
        <v>191893</v>
      </c>
      <c r="E115193">
        <f t="shared" si="3598"/>
        <v>3</v>
      </c>
      <c r="F115193">
        <f t="shared" si="3599"/>
        <v>32</v>
      </c>
    </row>
    <row r="115194" spans="1:6" x14ac:dyDescent="0.3">
      <c r="A115194">
        <v>348112</v>
      </c>
      <c r="B115194" s="2">
        <v>44412.321385113268</v>
      </c>
      <c r="C115194">
        <v>24008</v>
      </c>
      <c r="D115194">
        <v>158978</v>
      </c>
      <c r="E115194">
        <f t="shared" si="3598"/>
        <v>3</v>
      </c>
      <c r="F115194">
        <f t="shared" si="3599"/>
        <v>32</v>
      </c>
    </row>
    <row r="115195" spans="1:6" x14ac:dyDescent="0.3">
      <c r="A115195">
        <v>348117</v>
      </c>
      <c r="B115195" s="2">
        <v>44412.325834951458</v>
      </c>
      <c r="C115195">
        <v>31396</v>
      </c>
      <c r="D115195">
        <v>158978</v>
      </c>
      <c r="E115195">
        <f t="shared" si="3598"/>
        <v>3</v>
      </c>
      <c r="F115195">
        <f t="shared" si="3599"/>
        <v>32</v>
      </c>
    </row>
    <row r="115196" spans="1:6" x14ac:dyDescent="0.3">
      <c r="A115196">
        <v>348118</v>
      </c>
      <c r="B115196" s="2">
        <v>44412.326999999997</v>
      </c>
      <c r="C115196">
        <v>155606</v>
      </c>
      <c r="D115196">
        <v>234810</v>
      </c>
      <c r="E115196">
        <f t="shared" si="3598"/>
        <v>3</v>
      </c>
      <c r="F115196">
        <f t="shared" si="3599"/>
        <v>32</v>
      </c>
    </row>
    <row r="115197" spans="1:6" x14ac:dyDescent="0.3">
      <c r="A115197">
        <v>348121</v>
      </c>
      <c r="B115197" s="2">
        <v>44412.331333333335</v>
      </c>
      <c r="C115197">
        <v>340430</v>
      </c>
      <c r="D115197">
        <v>472712</v>
      </c>
      <c r="E115197">
        <f t="shared" si="3598"/>
        <v>3</v>
      </c>
      <c r="F115197">
        <f t="shared" si="3599"/>
        <v>32</v>
      </c>
    </row>
    <row r="115198" spans="1:6" x14ac:dyDescent="0.3">
      <c r="A115198">
        <v>348122</v>
      </c>
      <c r="B115198" s="2">
        <v>44412.331498381878</v>
      </c>
      <c r="C115198">
        <v>18812</v>
      </c>
      <c r="D115198">
        <v>113028</v>
      </c>
      <c r="E115198">
        <f t="shared" si="3598"/>
        <v>3</v>
      </c>
      <c r="F115198">
        <f t="shared" si="3599"/>
        <v>32</v>
      </c>
    </row>
    <row r="115199" spans="1:6" x14ac:dyDescent="0.3">
      <c r="A115199">
        <v>348127</v>
      </c>
      <c r="B115199" s="2">
        <v>44412.335666666666</v>
      </c>
      <c r="C115199">
        <v>292232</v>
      </c>
      <c r="D115199">
        <v>48326</v>
      </c>
      <c r="E115199">
        <f t="shared" si="3598"/>
        <v>3</v>
      </c>
      <c r="F115199">
        <f t="shared" si="3599"/>
        <v>32</v>
      </c>
    </row>
    <row r="115200" spans="1:6" x14ac:dyDescent="0.3">
      <c r="A115200">
        <v>348128</v>
      </c>
      <c r="B115200" s="2">
        <v>44412.351724919092</v>
      </c>
      <c r="C115200">
        <v>335074</v>
      </c>
      <c r="D115200">
        <v>126642</v>
      </c>
      <c r="E115200">
        <f t="shared" si="3598"/>
        <v>3</v>
      </c>
      <c r="F115200">
        <f t="shared" si="3599"/>
        <v>32</v>
      </c>
    </row>
    <row r="115201" spans="1:6" x14ac:dyDescent="0.3">
      <c r="A115201">
        <v>348133</v>
      </c>
      <c r="B115201" s="2">
        <v>44412.354333333336</v>
      </c>
      <c r="C115201">
        <v>97252</v>
      </c>
      <c r="D115201">
        <v>327633</v>
      </c>
      <c r="E115201">
        <f t="shared" si="3598"/>
        <v>3</v>
      </c>
      <c r="F115201">
        <f t="shared" si="3599"/>
        <v>32</v>
      </c>
    </row>
    <row r="115202" spans="1:6" x14ac:dyDescent="0.3">
      <c r="A115202">
        <v>348138</v>
      </c>
      <c r="B115202" s="2">
        <v>44412.356983818769</v>
      </c>
      <c r="C115202">
        <v>318997</v>
      </c>
      <c r="D115202">
        <v>273920</v>
      </c>
      <c r="E115202">
        <f t="shared" si="3598"/>
        <v>3</v>
      </c>
      <c r="F115202">
        <f t="shared" si="3599"/>
        <v>32</v>
      </c>
    </row>
    <row r="115203" spans="1:6" x14ac:dyDescent="0.3">
      <c r="A115203">
        <v>348139</v>
      </c>
      <c r="B115203" s="2">
        <v>44412.369333333336</v>
      </c>
      <c r="C115203">
        <v>7460</v>
      </c>
      <c r="D115203">
        <v>347008</v>
      </c>
      <c r="E115203">
        <f t="shared" ref="E115203:E115266" si="3600">WEEKDAY(B115203,2)</f>
        <v>3</v>
      </c>
      <c r="F115203">
        <f t="shared" ref="F115203:F115266" si="3601">WEEKNUM(B115203,2)</f>
        <v>32</v>
      </c>
    </row>
    <row r="115204" spans="1:6" x14ac:dyDescent="0.3">
      <c r="A115204">
        <v>348140</v>
      </c>
      <c r="B115204" s="2">
        <v>44412.375187702266</v>
      </c>
      <c r="C115204">
        <v>106577</v>
      </c>
      <c r="D115204">
        <v>139440</v>
      </c>
      <c r="E115204">
        <f t="shared" si="3600"/>
        <v>3</v>
      </c>
      <c r="F115204">
        <f t="shared" si="3601"/>
        <v>32</v>
      </c>
    </row>
    <row r="115205" spans="1:6" x14ac:dyDescent="0.3">
      <c r="A115205">
        <v>348145</v>
      </c>
      <c r="B115205" s="2">
        <v>44412.384896440133</v>
      </c>
      <c r="C115205">
        <v>151089</v>
      </c>
      <c r="D115205">
        <v>347393</v>
      </c>
      <c r="E115205">
        <f t="shared" si="3600"/>
        <v>3</v>
      </c>
      <c r="F115205">
        <f t="shared" si="3601"/>
        <v>32</v>
      </c>
    </row>
    <row r="115206" spans="1:6" x14ac:dyDescent="0.3">
      <c r="A115206">
        <v>348149</v>
      </c>
      <c r="B115206" s="2">
        <v>44412.385300970869</v>
      </c>
      <c r="C115206">
        <v>214727</v>
      </c>
      <c r="D115206">
        <v>204394</v>
      </c>
      <c r="E115206">
        <f t="shared" si="3600"/>
        <v>3</v>
      </c>
      <c r="F115206">
        <f t="shared" si="3601"/>
        <v>32</v>
      </c>
    </row>
    <row r="115207" spans="1:6" x14ac:dyDescent="0.3">
      <c r="A115207">
        <v>348153</v>
      </c>
      <c r="B115207" s="2">
        <v>44412.385300970876</v>
      </c>
      <c r="C115207">
        <v>222391</v>
      </c>
      <c r="D115207">
        <v>201832</v>
      </c>
      <c r="E115207">
        <f t="shared" si="3600"/>
        <v>3</v>
      </c>
      <c r="F115207">
        <f t="shared" si="3601"/>
        <v>32</v>
      </c>
    </row>
    <row r="115208" spans="1:6" x14ac:dyDescent="0.3">
      <c r="A115208">
        <v>348156</v>
      </c>
      <c r="B115208" s="2">
        <v>44412.387666666662</v>
      </c>
      <c r="C115208">
        <v>79588</v>
      </c>
      <c r="D115208">
        <v>158978</v>
      </c>
      <c r="E115208">
        <f t="shared" si="3600"/>
        <v>3</v>
      </c>
      <c r="F115208">
        <f t="shared" si="3601"/>
        <v>32</v>
      </c>
    </row>
    <row r="115209" spans="1:6" x14ac:dyDescent="0.3">
      <c r="A115209">
        <v>348159</v>
      </c>
      <c r="B115209" s="2">
        <v>44412.388333333336</v>
      </c>
      <c r="C115209">
        <v>93949</v>
      </c>
      <c r="D115209">
        <v>411922</v>
      </c>
      <c r="E115209">
        <f t="shared" si="3600"/>
        <v>3</v>
      </c>
      <c r="F115209">
        <f t="shared" si="3601"/>
        <v>32</v>
      </c>
    </row>
    <row r="115210" spans="1:6" x14ac:dyDescent="0.3">
      <c r="A115210">
        <v>348162</v>
      </c>
      <c r="B115210" s="2">
        <v>44412.399459546927</v>
      </c>
      <c r="C115210">
        <v>23295</v>
      </c>
      <c r="D115210">
        <v>88895</v>
      </c>
      <c r="E115210">
        <f t="shared" si="3600"/>
        <v>3</v>
      </c>
      <c r="F115210">
        <f t="shared" si="3601"/>
        <v>32</v>
      </c>
    </row>
    <row r="115211" spans="1:6" x14ac:dyDescent="0.3">
      <c r="A115211">
        <v>348164</v>
      </c>
      <c r="B115211" s="2">
        <v>44412.399459546927</v>
      </c>
      <c r="C115211">
        <v>139090</v>
      </c>
      <c r="D115211">
        <v>230507</v>
      </c>
      <c r="E115211">
        <f t="shared" si="3600"/>
        <v>3</v>
      </c>
      <c r="F115211">
        <f t="shared" si="3601"/>
        <v>32</v>
      </c>
    </row>
    <row r="115212" spans="1:6" x14ac:dyDescent="0.3">
      <c r="A115212">
        <v>348165</v>
      </c>
      <c r="B115212" s="2">
        <v>44412.400268608413</v>
      </c>
      <c r="C115212">
        <v>49897</v>
      </c>
      <c r="D115212">
        <v>16170</v>
      </c>
      <c r="E115212">
        <f t="shared" si="3600"/>
        <v>3</v>
      </c>
      <c r="F115212">
        <f t="shared" si="3601"/>
        <v>32</v>
      </c>
    </row>
    <row r="115213" spans="1:6" x14ac:dyDescent="0.3">
      <c r="A115213">
        <v>348170</v>
      </c>
      <c r="B115213" s="2">
        <v>44412.409572815537</v>
      </c>
      <c r="C115213">
        <v>255979</v>
      </c>
      <c r="D115213">
        <v>114865</v>
      </c>
      <c r="E115213">
        <f t="shared" si="3600"/>
        <v>3</v>
      </c>
      <c r="F115213">
        <f t="shared" si="3601"/>
        <v>32</v>
      </c>
    </row>
    <row r="115214" spans="1:6" x14ac:dyDescent="0.3">
      <c r="A115214">
        <v>348173</v>
      </c>
      <c r="B115214" s="2">
        <v>44412.40997734628</v>
      </c>
      <c r="C115214">
        <v>149667</v>
      </c>
      <c r="D115214">
        <v>154256</v>
      </c>
      <c r="E115214">
        <f t="shared" si="3600"/>
        <v>3</v>
      </c>
      <c r="F115214">
        <f t="shared" si="3601"/>
        <v>32</v>
      </c>
    </row>
    <row r="115215" spans="1:6" x14ac:dyDescent="0.3">
      <c r="A115215">
        <v>348176</v>
      </c>
      <c r="B115215" s="2">
        <v>44412.417000000001</v>
      </c>
      <c r="C115215">
        <v>187424</v>
      </c>
      <c r="D115215">
        <v>242428</v>
      </c>
      <c r="E115215">
        <f t="shared" si="3600"/>
        <v>3</v>
      </c>
      <c r="F115215">
        <f t="shared" si="3601"/>
        <v>32</v>
      </c>
    </row>
    <row r="115216" spans="1:6" x14ac:dyDescent="0.3">
      <c r="A115216">
        <v>348180</v>
      </c>
      <c r="B115216" s="2">
        <v>44412.42</v>
      </c>
      <c r="C115216">
        <v>246226</v>
      </c>
      <c r="D115216">
        <v>158978</v>
      </c>
      <c r="E115216">
        <f t="shared" si="3600"/>
        <v>3</v>
      </c>
      <c r="F115216">
        <f t="shared" si="3601"/>
        <v>32</v>
      </c>
    </row>
    <row r="115217" spans="1:6" x14ac:dyDescent="0.3">
      <c r="A115217">
        <v>348183</v>
      </c>
      <c r="B115217" s="2">
        <v>44412.423731391587</v>
      </c>
      <c r="C115217">
        <v>338767</v>
      </c>
      <c r="D115217">
        <v>250771</v>
      </c>
      <c r="E115217">
        <f t="shared" si="3600"/>
        <v>3</v>
      </c>
      <c r="F115217">
        <f t="shared" si="3601"/>
        <v>32</v>
      </c>
    </row>
    <row r="115218" spans="1:6" x14ac:dyDescent="0.3">
      <c r="A115218">
        <v>348186</v>
      </c>
      <c r="B115218" s="2">
        <v>44412.425333333333</v>
      </c>
      <c r="C115218">
        <v>187715</v>
      </c>
      <c r="D115218">
        <v>250679</v>
      </c>
      <c r="E115218">
        <f t="shared" si="3600"/>
        <v>3</v>
      </c>
      <c r="F115218">
        <f t="shared" si="3601"/>
        <v>32</v>
      </c>
    </row>
    <row r="115219" spans="1:6" x14ac:dyDescent="0.3">
      <c r="A115219">
        <v>348187</v>
      </c>
      <c r="B115219" s="2">
        <v>44412.430203883494</v>
      </c>
      <c r="C115219">
        <v>330108</v>
      </c>
      <c r="D115219">
        <v>301811</v>
      </c>
      <c r="E115219">
        <f t="shared" si="3600"/>
        <v>3</v>
      </c>
      <c r="F115219">
        <f t="shared" si="3601"/>
        <v>32</v>
      </c>
    </row>
    <row r="115220" spans="1:6" x14ac:dyDescent="0.3">
      <c r="A115220">
        <v>348190</v>
      </c>
      <c r="B115220" s="2">
        <v>44412.433440129447</v>
      </c>
      <c r="C115220">
        <v>167248</v>
      </c>
      <c r="D115220">
        <v>153893</v>
      </c>
      <c r="E115220">
        <f t="shared" si="3600"/>
        <v>3</v>
      </c>
      <c r="F115220">
        <f t="shared" si="3601"/>
        <v>32</v>
      </c>
    </row>
    <row r="115221" spans="1:6" x14ac:dyDescent="0.3">
      <c r="A115221">
        <v>348192</v>
      </c>
      <c r="B115221" s="2">
        <v>44412.437080906151</v>
      </c>
      <c r="C115221">
        <v>199229</v>
      </c>
      <c r="D115221">
        <v>264901</v>
      </c>
      <c r="E115221">
        <f t="shared" si="3600"/>
        <v>3</v>
      </c>
      <c r="F115221">
        <f t="shared" si="3601"/>
        <v>32</v>
      </c>
    </row>
    <row r="115222" spans="1:6" x14ac:dyDescent="0.3">
      <c r="A115222">
        <v>348196</v>
      </c>
      <c r="B115222" s="2">
        <v>44412.439103559875</v>
      </c>
      <c r="C115222">
        <v>12874</v>
      </c>
      <c r="D115222">
        <v>151496</v>
      </c>
      <c r="E115222">
        <f t="shared" si="3600"/>
        <v>3</v>
      </c>
      <c r="F115222">
        <f t="shared" si="3601"/>
        <v>32</v>
      </c>
    </row>
    <row r="115223" spans="1:6" x14ac:dyDescent="0.3">
      <c r="A115223">
        <v>348198</v>
      </c>
      <c r="B115223" s="2">
        <v>44412.441126213591</v>
      </c>
      <c r="C115223">
        <v>235326</v>
      </c>
      <c r="D115223">
        <v>347008</v>
      </c>
      <c r="E115223">
        <f t="shared" si="3600"/>
        <v>3</v>
      </c>
      <c r="F115223">
        <f t="shared" si="3601"/>
        <v>32</v>
      </c>
    </row>
    <row r="115224" spans="1:6" x14ac:dyDescent="0.3">
      <c r="A115224">
        <v>348202</v>
      </c>
      <c r="B115224" s="2">
        <v>44412.445333333337</v>
      </c>
      <c r="C115224">
        <v>76577</v>
      </c>
      <c r="D115224">
        <v>325852</v>
      </c>
      <c r="E115224">
        <f t="shared" si="3600"/>
        <v>3</v>
      </c>
      <c r="F115224">
        <f t="shared" si="3601"/>
        <v>32</v>
      </c>
    </row>
    <row r="115225" spans="1:6" x14ac:dyDescent="0.3">
      <c r="A115225">
        <v>348204</v>
      </c>
      <c r="B115225" s="2">
        <v>44412.450834951458</v>
      </c>
      <c r="C115225">
        <v>214197</v>
      </c>
      <c r="D115225">
        <v>242428</v>
      </c>
      <c r="E115225">
        <f t="shared" si="3600"/>
        <v>3</v>
      </c>
      <c r="F115225">
        <f t="shared" si="3601"/>
        <v>32</v>
      </c>
    </row>
    <row r="115226" spans="1:6" x14ac:dyDescent="0.3">
      <c r="A115226">
        <v>348207</v>
      </c>
      <c r="B115226" s="2">
        <v>44412.452857605174</v>
      </c>
      <c r="C115226">
        <v>42462</v>
      </c>
      <c r="D115226">
        <v>347393</v>
      </c>
      <c r="E115226">
        <f t="shared" si="3600"/>
        <v>3</v>
      </c>
      <c r="F115226">
        <f t="shared" si="3601"/>
        <v>32</v>
      </c>
    </row>
    <row r="115227" spans="1:6" x14ac:dyDescent="0.3">
      <c r="A115227">
        <v>348208</v>
      </c>
      <c r="B115227" s="2">
        <v>44412.452857605182</v>
      </c>
      <c r="C115227">
        <v>315930</v>
      </c>
      <c r="D115227">
        <v>108086</v>
      </c>
      <c r="E115227">
        <f t="shared" si="3600"/>
        <v>3</v>
      </c>
      <c r="F115227">
        <f t="shared" si="3601"/>
        <v>32</v>
      </c>
    </row>
    <row r="115228" spans="1:6" x14ac:dyDescent="0.3">
      <c r="A115228">
        <v>348213</v>
      </c>
      <c r="B115228" s="2">
        <v>44412.453666666668</v>
      </c>
      <c r="C115228">
        <v>129844</v>
      </c>
      <c r="D115228">
        <v>344043</v>
      </c>
      <c r="E115228">
        <f t="shared" si="3600"/>
        <v>3</v>
      </c>
      <c r="F115228">
        <f t="shared" si="3601"/>
        <v>32</v>
      </c>
    </row>
    <row r="115229" spans="1:6" x14ac:dyDescent="0.3">
      <c r="A115229">
        <v>348216</v>
      </c>
      <c r="B115229" s="2">
        <v>44412.454071197411</v>
      </c>
      <c r="C115229">
        <v>110934</v>
      </c>
      <c r="D115229">
        <v>123413</v>
      </c>
      <c r="E115229">
        <f t="shared" si="3600"/>
        <v>3</v>
      </c>
      <c r="F115229">
        <f t="shared" si="3601"/>
        <v>32</v>
      </c>
    </row>
    <row r="115230" spans="1:6" x14ac:dyDescent="0.3">
      <c r="A115230">
        <v>348220</v>
      </c>
      <c r="B115230" s="2">
        <v>44412.460139158582</v>
      </c>
      <c r="C115230">
        <v>323936</v>
      </c>
      <c r="D115230">
        <v>76511</v>
      </c>
      <c r="E115230">
        <f t="shared" si="3600"/>
        <v>3</v>
      </c>
      <c r="F115230">
        <f t="shared" si="3601"/>
        <v>32</v>
      </c>
    </row>
    <row r="115231" spans="1:6" x14ac:dyDescent="0.3">
      <c r="A115231">
        <v>348223</v>
      </c>
      <c r="B115231" s="2">
        <v>44412.460666666666</v>
      </c>
      <c r="C115231">
        <v>94234</v>
      </c>
      <c r="D115231">
        <v>246093</v>
      </c>
      <c r="E115231">
        <f t="shared" si="3600"/>
        <v>3</v>
      </c>
      <c r="F115231">
        <f t="shared" si="3601"/>
        <v>32</v>
      </c>
    </row>
    <row r="115232" spans="1:6" x14ac:dyDescent="0.3">
      <c r="A115232">
        <v>348228</v>
      </c>
      <c r="B115232" s="2">
        <v>44412.465398058252</v>
      </c>
      <c r="C115232">
        <v>218669</v>
      </c>
      <c r="D115232">
        <v>373732</v>
      </c>
      <c r="E115232">
        <f t="shared" si="3600"/>
        <v>3</v>
      </c>
      <c r="F115232">
        <f t="shared" si="3601"/>
        <v>32</v>
      </c>
    </row>
    <row r="115233" spans="1:6" x14ac:dyDescent="0.3">
      <c r="A115233">
        <v>348233</v>
      </c>
      <c r="B115233" s="2">
        <v>44412.465802588995</v>
      </c>
      <c r="C115233">
        <v>185918</v>
      </c>
      <c r="D115233">
        <v>206264</v>
      </c>
      <c r="E115233">
        <f t="shared" si="3600"/>
        <v>3</v>
      </c>
      <c r="F115233">
        <f t="shared" si="3601"/>
        <v>32</v>
      </c>
    </row>
    <row r="115234" spans="1:6" x14ac:dyDescent="0.3">
      <c r="A115234">
        <v>348236</v>
      </c>
      <c r="B115234" s="2">
        <v>44412.472666666661</v>
      </c>
      <c r="C115234">
        <v>18702</v>
      </c>
      <c r="D115234">
        <v>274147</v>
      </c>
      <c r="E115234">
        <f t="shared" si="3600"/>
        <v>3</v>
      </c>
      <c r="F115234">
        <f t="shared" si="3601"/>
        <v>32</v>
      </c>
    </row>
    <row r="115235" spans="1:6" x14ac:dyDescent="0.3">
      <c r="A115235">
        <v>348239</v>
      </c>
      <c r="B115235" s="2">
        <v>44412.472999999998</v>
      </c>
      <c r="C115235">
        <v>247103</v>
      </c>
      <c r="D115235">
        <v>411922</v>
      </c>
      <c r="E115235">
        <f t="shared" si="3600"/>
        <v>3</v>
      </c>
      <c r="F115235">
        <f t="shared" si="3601"/>
        <v>32</v>
      </c>
    </row>
    <row r="115236" spans="1:6" x14ac:dyDescent="0.3">
      <c r="A115236">
        <v>348244</v>
      </c>
      <c r="B115236" s="2">
        <v>44412.474297734632</v>
      </c>
      <c r="C115236">
        <v>136284</v>
      </c>
      <c r="D115236">
        <v>351192</v>
      </c>
      <c r="E115236">
        <f t="shared" si="3600"/>
        <v>3</v>
      </c>
      <c r="F115236">
        <f t="shared" si="3601"/>
        <v>32</v>
      </c>
    </row>
    <row r="115237" spans="1:6" x14ac:dyDescent="0.3">
      <c r="A115237">
        <v>348248</v>
      </c>
      <c r="B115237" s="2">
        <v>44412.478747572815</v>
      </c>
      <c r="C115237">
        <v>247917</v>
      </c>
      <c r="D115237">
        <v>162939</v>
      </c>
      <c r="E115237">
        <f t="shared" si="3600"/>
        <v>3</v>
      </c>
      <c r="F115237">
        <f t="shared" si="3601"/>
        <v>32</v>
      </c>
    </row>
    <row r="115238" spans="1:6" x14ac:dyDescent="0.3">
      <c r="A115238">
        <v>348253</v>
      </c>
      <c r="B115238" s="2">
        <v>44412.480365695796</v>
      </c>
      <c r="C115238">
        <v>164089</v>
      </c>
      <c r="D115238">
        <v>394154</v>
      </c>
      <c r="E115238">
        <f t="shared" si="3600"/>
        <v>3</v>
      </c>
      <c r="F115238">
        <f t="shared" si="3601"/>
        <v>32</v>
      </c>
    </row>
    <row r="115239" spans="1:6" x14ac:dyDescent="0.3">
      <c r="A115239">
        <v>348255</v>
      </c>
      <c r="B115239" s="2">
        <v>44412.481579288025</v>
      </c>
      <c r="C115239">
        <v>13148</v>
      </c>
      <c r="D115239">
        <v>88863</v>
      </c>
      <c r="E115239">
        <f t="shared" si="3600"/>
        <v>3</v>
      </c>
      <c r="F115239">
        <f t="shared" si="3601"/>
        <v>32</v>
      </c>
    </row>
    <row r="115240" spans="1:6" x14ac:dyDescent="0.3">
      <c r="A115240">
        <v>348257</v>
      </c>
      <c r="B115240" s="2">
        <v>44412.481579288025</v>
      </c>
      <c r="C115240">
        <v>198713</v>
      </c>
      <c r="D115240">
        <v>392434</v>
      </c>
      <c r="E115240">
        <f t="shared" si="3600"/>
        <v>3</v>
      </c>
      <c r="F115240">
        <f t="shared" si="3601"/>
        <v>32</v>
      </c>
    </row>
    <row r="115241" spans="1:6" x14ac:dyDescent="0.3">
      <c r="A115241">
        <v>348260</v>
      </c>
      <c r="B115241" s="2">
        <v>44412.483999999997</v>
      </c>
      <c r="C115241">
        <v>130017</v>
      </c>
      <c r="D115241">
        <v>388677</v>
      </c>
      <c r="E115241">
        <f t="shared" si="3600"/>
        <v>3</v>
      </c>
      <c r="F115241">
        <f t="shared" si="3601"/>
        <v>32</v>
      </c>
    </row>
    <row r="115242" spans="1:6" x14ac:dyDescent="0.3">
      <c r="A115242">
        <v>348265</v>
      </c>
      <c r="B115242" s="2">
        <v>44412.484411003235</v>
      </c>
      <c r="C115242">
        <v>339534</v>
      </c>
      <c r="D115242">
        <v>303686</v>
      </c>
      <c r="E115242">
        <f t="shared" si="3600"/>
        <v>3</v>
      </c>
      <c r="F115242">
        <f t="shared" si="3601"/>
        <v>32</v>
      </c>
    </row>
    <row r="115243" spans="1:6" x14ac:dyDescent="0.3">
      <c r="A115243">
        <v>348267</v>
      </c>
      <c r="B115243" s="2">
        <v>44412.484815533986</v>
      </c>
      <c r="C115243">
        <v>104881</v>
      </c>
      <c r="D115243">
        <v>394154</v>
      </c>
      <c r="E115243">
        <f t="shared" si="3600"/>
        <v>3</v>
      </c>
      <c r="F115243">
        <f t="shared" si="3601"/>
        <v>32</v>
      </c>
    </row>
    <row r="115244" spans="1:6" x14ac:dyDescent="0.3">
      <c r="A115244">
        <v>348268</v>
      </c>
      <c r="B115244" s="2">
        <v>44412.485220064722</v>
      </c>
      <c r="C115244">
        <v>132095</v>
      </c>
      <c r="D115244">
        <v>411922</v>
      </c>
      <c r="E115244">
        <f t="shared" si="3600"/>
        <v>3</v>
      </c>
      <c r="F115244">
        <f t="shared" si="3601"/>
        <v>32</v>
      </c>
    </row>
    <row r="115245" spans="1:6" x14ac:dyDescent="0.3">
      <c r="A115245">
        <v>348270</v>
      </c>
      <c r="B115245" s="2">
        <v>44412.494119741103</v>
      </c>
      <c r="C115245">
        <v>319215</v>
      </c>
      <c r="D115245">
        <v>183446</v>
      </c>
      <c r="E115245">
        <f t="shared" si="3600"/>
        <v>3</v>
      </c>
      <c r="F115245">
        <f t="shared" si="3601"/>
        <v>32</v>
      </c>
    </row>
    <row r="115246" spans="1:6" x14ac:dyDescent="0.3">
      <c r="A115246">
        <v>348271</v>
      </c>
      <c r="B115246" s="2">
        <v>44412.496666666666</v>
      </c>
      <c r="C115246">
        <v>48080</v>
      </c>
      <c r="D115246">
        <v>14006</v>
      </c>
      <c r="E115246">
        <f t="shared" si="3600"/>
        <v>3</v>
      </c>
      <c r="F115246">
        <f t="shared" si="3601"/>
        <v>32</v>
      </c>
    </row>
    <row r="115247" spans="1:6" x14ac:dyDescent="0.3">
      <c r="A115247">
        <v>348275</v>
      </c>
      <c r="B115247" s="2">
        <v>44412.498569579286</v>
      </c>
      <c r="C115247">
        <v>247313</v>
      </c>
      <c r="D115247">
        <v>364730</v>
      </c>
      <c r="E115247">
        <f t="shared" si="3600"/>
        <v>3</v>
      </c>
      <c r="F115247">
        <f t="shared" si="3601"/>
        <v>32</v>
      </c>
    </row>
    <row r="115248" spans="1:6" x14ac:dyDescent="0.3">
      <c r="A115248">
        <v>348280</v>
      </c>
      <c r="B115248" s="2">
        <v>44412.501805825246</v>
      </c>
      <c r="C115248">
        <v>306844</v>
      </c>
      <c r="D115248">
        <v>49390</v>
      </c>
      <c r="E115248">
        <f t="shared" si="3600"/>
        <v>3</v>
      </c>
      <c r="F115248">
        <f t="shared" si="3601"/>
        <v>32</v>
      </c>
    </row>
    <row r="115249" spans="1:6" x14ac:dyDescent="0.3">
      <c r="A115249">
        <v>348283</v>
      </c>
      <c r="B115249" s="2">
        <v>44412.50382847897</v>
      </c>
      <c r="C115249">
        <v>138488</v>
      </c>
      <c r="D115249">
        <v>294042</v>
      </c>
      <c r="E115249">
        <f t="shared" si="3600"/>
        <v>3</v>
      </c>
      <c r="F115249">
        <f t="shared" si="3601"/>
        <v>32</v>
      </c>
    </row>
    <row r="115250" spans="1:6" x14ac:dyDescent="0.3">
      <c r="A115250">
        <v>348285</v>
      </c>
      <c r="B115250" s="2">
        <v>44412.50787378641</v>
      </c>
      <c r="C115250">
        <v>119053</v>
      </c>
      <c r="D115250">
        <v>347393</v>
      </c>
      <c r="E115250">
        <f t="shared" si="3600"/>
        <v>3</v>
      </c>
      <c r="F115250">
        <f t="shared" si="3601"/>
        <v>32</v>
      </c>
    </row>
    <row r="115251" spans="1:6" x14ac:dyDescent="0.3">
      <c r="A115251">
        <v>348290</v>
      </c>
      <c r="B115251" s="2">
        <v>44412.508682847896</v>
      </c>
      <c r="C115251">
        <v>246593</v>
      </c>
      <c r="D115251">
        <v>430242</v>
      </c>
      <c r="E115251">
        <f t="shared" si="3600"/>
        <v>3</v>
      </c>
      <c r="F115251">
        <f t="shared" si="3601"/>
        <v>32</v>
      </c>
    </row>
    <row r="115252" spans="1:6" x14ac:dyDescent="0.3">
      <c r="A115252">
        <v>348295</v>
      </c>
      <c r="B115252" s="2">
        <v>44412.508682847896</v>
      </c>
      <c r="C115252">
        <v>271232</v>
      </c>
      <c r="D115252">
        <v>56323</v>
      </c>
      <c r="E115252">
        <f t="shared" si="3600"/>
        <v>3</v>
      </c>
      <c r="F115252">
        <f t="shared" si="3601"/>
        <v>32</v>
      </c>
    </row>
    <row r="115253" spans="1:6" x14ac:dyDescent="0.3">
      <c r="A115253">
        <v>348298</v>
      </c>
      <c r="B115253" s="2">
        <v>44412.510705501612</v>
      </c>
      <c r="C115253">
        <v>287230</v>
      </c>
      <c r="D115253">
        <v>392434</v>
      </c>
      <c r="E115253">
        <f t="shared" si="3600"/>
        <v>3</v>
      </c>
      <c r="F115253">
        <f t="shared" si="3601"/>
        <v>32</v>
      </c>
    </row>
    <row r="115254" spans="1:6" x14ac:dyDescent="0.3">
      <c r="A115254">
        <v>348301</v>
      </c>
      <c r="B115254" s="2">
        <v>44412.512666666662</v>
      </c>
      <c r="C115254">
        <v>230837</v>
      </c>
      <c r="D115254">
        <v>347393</v>
      </c>
      <c r="E115254">
        <f t="shared" si="3600"/>
        <v>3</v>
      </c>
      <c r="F115254">
        <f t="shared" si="3601"/>
        <v>32</v>
      </c>
    </row>
    <row r="115255" spans="1:6" x14ac:dyDescent="0.3">
      <c r="A115255">
        <v>348303</v>
      </c>
      <c r="B115255" s="2">
        <v>44412.51353721683</v>
      </c>
      <c r="C115255">
        <v>4627</v>
      </c>
      <c r="D115255">
        <v>343712</v>
      </c>
      <c r="E115255">
        <f t="shared" si="3600"/>
        <v>3</v>
      </c>
      <c r="F115255">
        <f t="shared" si="3601"/>
        <v>32</v>
      </c>
    </row>
    <row r="115256" spans="1:6" x14ac:dyDescent="0.3">
      <c r="A115256">
        <v>348306</v>
      </c>
      <c r="B115256" s="2">
        <v>44412.515559870546</v>
      </c>
      <c r="C115256">
        <v>275747</v>
      </c>
      <c r="D115256">
        <v>467908</v>
      </c>
      <c r="E115256">
        <f t="shared" si="3600"/>
        <v>3</v>
      </c>
      <c r="F115256">
        <f t="shared" si="3601"/>
        <v>32</v>
      </c>
    </row>
    <row r="115257" spans="1:6" x14ac:dyDescent="0.3">
      <c r="A115257">
        <v>348307</v>
      </c>
      <c r="B115257" s="2">
        <v>44412.515559870546</v>
      </c>
      <c r="C115257">
        <v>287721</v>
      </c>
      <c r="D115257">
        <v>5151</v>
      </c>
      <c r="E115257">
        <f t="shared" si="3600"/>
        <v>3</v>
      </c>
      <c r="F115257">
        <f t="shared" si="3601"/>
        <v>32</v>
      </c>
    </row>
    <row r="115258" spans="1:6" x14ac:dyDescent="0.3">
      <c r="A115258">
        <v>348309</v>
      </c>
      <c r="B115258" s="2">
        <v>44412.515559870546</v>
      </c>
      <c r="C115258">
        <v>292034</v>
      </c>
      <c r="D115258">
        <v>411922</v>
      </c>
      <c r="E115258">
        <f t="shared" si="3600"/>
        <v>3</v>
      </c>
      <c r="F115258">
        <f t="shared" si="3601"/>
        <v>32</v>
      </c>
    </row>
    <row r="115259" spans="1:6" x14ac:dyDescent="0.3">
      <c r="A115259">
        <v>348311</v>
      </c>
      <c r="B115259" s="2">
        <v>44412.517177993526</v>
      </c>
      <c r="C115259">
        <v>221995</v>
      </c>
      <c r="D115259">
        <v>95638</v>
      </c>
      <c r="E115259">
        <f t="shared" si="3600"/>
        <v>3</v>
      </c>
      <c r="F115259">
        <f t="shared" si="3601"/>
        <v>32</v>
      </c>
    </row>
    <row r="115260" spans="1:6" x14ac:dyDescent="0.3">
      <c r="A115260">
        <v>348314</v>
      </c>
      <c r="B115260" s="2">
        <v>44412.51758252427</v>
      </c>
      <c r="C115260">
        <v>194083</v>
      </c>
      <c r="D115260">
        <v>239565</v>
      </c>
      <c r="E115260">
        <f t="shared" si="3600"/>
        <v>3</v>
      </c>
      <c r="F115260">
        <f t="shared" si="3601"/>
        <v>32</v>
      </c>
    </row>
    <row r="115261" spans="1:6" x14ac:dyDescent="0.3">
      <c r="A115261">
        <v>348315</v>
      </c>
      <c r="B115261" s="2">
        <v>44412.518391585763</v>
      </c>
      <c r="C115261">
        <v>275664</v>
      </c>
      <c r="D115261">
        <v>265820</v>
      </c>
      <c r="E115261">
        <f t="shared" si="3600"/>
        <v>3</v>
      </c>
      <c r="F115261">
        <f t="shared" si="3601"/>
        <v>32</v>
      </c>
    </row>
    <row r="115262" spans="1:6" x14ac:dyDescent="0.3">
      <c r="A115262">
        <v>348317</v>
      </c>
      <c r="B115262" s="2">
        <v>44412.51920064725</v>
      </c>
      <c r="C115262">
        <v>248706</v>
      </c>
      <c r="D115262">
        <v>170007</v>
      </c>
      <c r="E115262">
        <f t="shared" si="3600"/>
        <v>3</v>
      </c>
      <c r="F115262">
        <f t="shared" si="3601"/>
        <v>32</v>
      </c>
    </row>
    <row r="115263" spans="1:6" x14ac:dyDescent="0.3">
      <c r="A115263">
        <v>348322</v>
      </c>
      <c r="B115263" s="2">
        <v>44412.52</v>
      </c>
      <c r="C115263">
        <v>31439</v>
      </c>
      <c r="D115263">
        <v>445697</v>
      </c>
      <c r="E115263">
        <f t="shared" si="3600"/>
        <v>3</v>
      </c>
      <c r="F115263">
        <f t="shared" si="3601"/>
        <v>32</v>
      </c>
    </row>
    <row r="115264" spans="1:6" x14ac:dyDescent="0.3">
      <c r="A115264">
        <v>348327</v>
      </c>
      <c r="B115264" s="2">
        <v>44412.521223300973</v>
      </c>
      <c r="C115264">
        <v>183097</v>
      </c>
      <c r="D115264">
        <v>179296</v>
      </c>
      <c r="E115264">
        <f t="shared" si="3600"/>
        <v>3</v>
      </c>
      <c r="F115264">
        <f t="shared" si="3601"/>
        <v>32</v>
      </c>
    </row>
    <row r="115265" spans="1:6" x14ac:dyDescent="0.3">
      <c r="A115265">
        <v>348330</v>
      </c>
      <c r="B115265" s="2">
        <v>44412.523245954697</v>
      </c>
      <c r="C115265">
        <v>25189</v>
      </c>
      <c r="D115265">
        <v>129410</v>
      </c>
      <c r="E115265">
        <f t="shared" si="3600"/>
        <v>3</v>
      </c>
      <c r="F115265">
        <f t="shared" si="3601"/>
        <v>32</v>
      </c>
    </row>
    <row r="115266" spans="1:6" x14ac:dyDescent="0.3">
      <c r="A115266">
        <v>348333</v>
      </c>
      <c r="B115266" s="2">
        <v>44412.52486407767</v>
      </c>
      <c r="C115266">
        <v>85029</v>
      </c>
      <c r="D115266">
        <v>411922</v>
      </c>
      <c r="E115266">
        <f t="shared" si="3600"/>
        <v>3</v>
      </c>
      <c r="F115266">
        <f t="shared" si="3601"/>
        <v>32</v>
      </c>
    </row>
    <row r="115267" spans="1:6" x14ac:dyDescent="0.3">
      <c r="A115267">
        <v>348338</v>
      </c>
      <c r="B115267" s="2">
        <v>44412.527291262137</v>
      </c>
      <c r="C115267">
        <v>278722</v>
      </c>
      <c r="D115267">
        <v>351192</v>
      </c>
      <c r="E115267">
        <f t="shared" ref="E115267:E115330" si="3602">WEEKDAY(B115267,2)</f>
        <v>3</v>
      </c>
      <c r="F115267">
        <f t="shared" ref="F115267:F115330" si="3603">WEEKNUM(B115267,2)</f>
        <v>32</v>
      </c>
    </row>
    <row r="115268" spans="1:6" x14ac:dyDescent="0.3">
      <c r="A115268">
        <v>348340</v>
      </c>
      <c r="B115268" s="2">
        <v>44412.52810032363</v>
      </c>
      <c r="C115268">
        <v>31232</v>
      </c>
      <c r="D115268">
        <v>285678</v>
      </c>
      <c r="E115268">
        <f t="shared" si="3602"/>
        <v>3</v>
      </c>
      <c r="F115268">
        <f t="shared" si="3603"/>
        <v>32</v>
      </c>
    </row>
    <row r="115269" spans="1:6" x14ac:dyDescent="0.3">
      <c r="A115269">
        <v>348345</v>
      </c>
      <c r="B115269" s="2">
        <v>44412.529718446596</v>
      </c>
      <c r="C115269">
        <v>97253</v>
      </c>
      <c r="D115269">
        <v>347008</v>
      </c>
      <c r="E115269">
        <f t="shared" si="3602"/>
        <v>3</v>
      </c>
      <c r="F115269">
        <f t="shared" si="3603"/>
        <v>32</v>
      </c>
    </row>
    <row r="115270" spans="1:6" x14ac:dyDescent="0.3">
      <c r="A115270">
        <v>348346</v>
      </c>
      <c r="B115270" s="2">
        <v>44412.53214563107</v>
      </c>
      <c r="C115270">
        <v>129487</v>
      </c>
      <c r="D115270">
        <v>230507</v>
      </c>
      <c r="E115270">
        <f t="shared" si="3602"/>
        <v>3</v>
      </c>
      <c r="F115270">
        <f t="shared" si="3603"/>
        <v>32</v>
      </c>
    </row>
    <row r="115271" spans="1:6" x14ac:dyDescent="0.3">
      <c r="A115271">
        <v>348351</v>
      </c>
      <c r="B115271" s="2">
        <v>44412.532550161814</v>
      </c>
      <c r="C115271">
        <v>332560</v>
      </c>
      <c r="D115271">
        <v>282234</v>
      </c>
      <c r="E115271">
        <f t="shared" si="3602"/>
        <v>3</v>
      </c>
      <c r="F115271">
        <f t="shared" si="3603"/>
        <v>32</v>
      </c>
    </row>
    <row r="115272" spans="1:6" x14ac:dyDescent="0.3">
      <c r="A115272">
        <v>348352</v>
      </c>
      <c r="B115272" s="2">
        <v>44412.534572815537</v>
      </c>
      <c r="C115272">
        <v>9771</v>
      </c>
      <c r="D115272">
        <v>223719</v>
      </c>
      <c r="E115272">
        <f t="shared" si="3602"/>
        <v>3</v>
      </c>
      <c r="F115272">
        <f t="shared" si="3603"/>
        <v>32</v>
      </c>
    </row>
    <row r="115273" spans="1:6" x14ac:dyDescent="0.3">
      <c r="A115273">
        <v>348356</v>
      </c>
      <c r="B115273" s="2">
        <v>44412.537404530747</v>
      </c>
      <c r="C115273">
        <v>325223</v>
      </c>
      <c r="D115273">
        <v>241927</v>
      </c>
      <c r="E115273">
        <f t="shared" si="3602"/>
        <v>3</v>
      </c>
      <c r="F115273">
        <f t="shared" si="3603"/>
        <v>32</v>
      </c>
    </row>
    <row r="115274" spans="1:6" x14ac:dyDescent="0.3">
      <c r="A115274">
        <v>348358</v>
      </c>
      <c r="B115274" s="2">
        <v>44412.53780906149</v>
      </c>
      <c r="C115274">
        <v>109934</v>
      </c>
      <c r="D115274">
        <v>401945</v>
      </c>
      <c r="E115274">
        <f t="shared" si="3602"/>
        <v>3</v>
      </c>
      <c r="F115274">
        <f t="shared" si="3603"/>
        <v>32</v>
      </c>
    </row>
    <row r="115275" spans="1:6" x14ac:dyDescent="0.3">
      <c r="A115275">
        <v>348360</v>
      </c>
      <c r="B115275" s="2">
        <v>44412.538213592234</v>
      </c>
      <c r="C115275">
        <v>51063</v>
      </c>
      <c r="D115275">
        <v>230128</v>
      </c>
      <c r="E115275">
        <f t="shared" si="3602"/>
        <v>3</v>
      </c>
      <c r="F115275">
        <f t="shared" si="3603"/>
        <v>32</v>
      </c>
    </row>
    <row r="115276" spans="1:6" x14ac:dyDescent="0.3">
      <c r="A115276">
        <v>348361</v>
      </c>
      <c r="B115276" s="2">
        <v>44412.54185436893</v>
      </c>
      <c r="C115276">
        <v>142055</v>
      </c>
      <c r="D115276">
        <v>411922</v>
      </c>
      <c r="E115276">
        <f t="shared" si="3602"/>
        <v>3</v>
      </c>
      <c r="F115276">
        <f t="shared" si="3603"/>
        <v>32</v>
      </c>
    </row>
    <row r="115277" spans="1:6" x14ac:dyDescent="0.3">
      <c r="A115277">
        <v>348364</v>
      </c>
      <c r="B115277" s="2">
        <v>44412.542000000001</v>
      </c>
      <c r="C115277">
        <v>290655</v>
      </c>
      <c r="D115277">
        <v>158978</v>
      </c>
      <c r="E115277">
        <f t="shared" si="3602"/>
        <v>3</v>
      </c>
      <c r="F115277">
        <f t="shared" si="3603"/>
        <v>32</v>
      </c>
    </row>
    <row r="115278" spans="1:6" x14ac:dyDescent="0.3">
      <c r="A115278">
        <v>348365</v>
      </c>
      <c r="B115278" s="2">
        <v>44412.542258899681</v>
      </c>
      <c r="C115278">
        <v>160334</v>
      </c>
      <c r="D115278">
        <v>472330</v>
      </c>
      <c r="E115278">
        <f t="shared" si="3602"/>
        <v>3</v>
      </c>
      <c r="F115278">
        <f t="shared" si="3603"/>
        <v>32</v>
      </c>
    </row>
    <row r="115279" spans="1:6" x14ac:dyDescent="0.3">
      <c r="A115279">
        <v>348370</v>
      </c>
      <c r="B115279" s="2">
        <v>44412.54306796116</v>
      </c>
      <c r="C115279">
        <v>131149</v>
      </c>
      <c r="D115279">
        <v>343500</v>
      </c>
      <c r="E115279">
        <f t="shared" si="3602"/>
        <v>3</v>
      </c>
      <c r="F115279">
        <f t="shared" si="3603"/>
        <v>32</v>
      </c>
    </row>
    <row r="115280" spans="1:6" x14ac:dyDescent="0.3">
      <c r="A115280">
        <v>348374</v>
      </c>
      <c r="B115280" s="2">
        <v>44412.543472491911</v>
      </c>
      <c r="C115280">
        <v>7114</v>
      </c>
      <c r="D115280">
        <v>347060</v>
      </c>
      <c r="E115280">
        <f t="shared" si="3602"/>
        <v>3</v>
      </c>
      <c r="F115280">
        <f t="shared" si="3603"/>
        <v>32</v>
      </c>
    </row>
    <row r="115281" spans="1:6" x14ac:dyDescent="0.3">
      <c r="A115281">
        <v>348379</v>
      </c>
      <c r="B115281" s="2">
        <v>44412.543472491911</v>
      </c>
      <c r="C115281">
        <v>310904</v>
      </c>
      <c r="D115281">
        <v>20526</v>
      </c>
      <c r="E115281">
        <f t="shared" si="3602"/>
        <v>3</v>
      </c>
      <c r="F115281">
        <f t="shared" si="3603"/>
        <v>32</v>
      </c>
    </row>
    <row r="115282" spans="1:6" x14ac:dyDescent="0.3">
      <c r="A115282">
        <v>348380</v>
      </c>
      <c r="B115282" s="2">
        <v>44412.549135922331</v>
      </c>
      <c r="C115282">
        <v>227637</v>
      </c>
      <c r="D115282">
        <v>339428</v>
      </c>
      <c r="E115282">
        <f t="shared" si="3602"/>
        <v>3</v>
      </c>
      <c r="F115282">
        <f t="shared" si="3603"/>
        <v>32</v>
      </c>
    </row>
    <row r="115283" spans="1:6" x14ac:dyDescent="0.3">
      <c r="A115283">
        <v>348381</v>
      </c>
      <c r="B115283" s="2">
        <v>44412.549135922331</v>
      </c>
      <c r="C115283">
        <v>309914</v>
      </c>
      <c r="D115283">
        <v>238334</v>
      </c>
      <c r="E115283">
        <f t="shared" si="3602"/>
        <v>3</v>
      </c>
      <c r="F115283">
        <f t="shared" si="3603"/>
        <v>32</v>
      </c>
    </row>
    <row r="115284" spans="1:6" x14ac:dyDescent="0.3">
      <c r="A115284">
        <v>348385</v>
      </c>
      <c r="B115284" s="2">
        <v>44412.549540453074</v>
      </c>
      <c r="C115284">
        <v>274329</v>
      </c>
      <c r="D115284">
        <v>250679</v>
      </c>
      <c r="E115284">
        <f t="shared" si="3602"/>
        <v>3</v>
      </c>
      <c r="F115284">
        <f t="shared" si="3603"/>
        <v>32</v>
      </c>
    </row>
    <row r="115285" spans="1:6" x14ac:dyDescent="0.3">
      <c r="A115285">
        <v>348389</v>
      </c>
      <c r="B115285" s="2">
        <v>44412.55034951456</v>
      </c>
      <c r="C115285">
        <v>156049</v>
      </c>
      <c r="D115285">
        <v>93191</v>
      </c>
      <c r="E115285">
        <f t="shared" si="3602"/>
        <v>3</v>
      </c>
      <c r="F115285">
        <f t="shared" si="3603"/>
        <v>32</v>
      </c>
    </row>
    <row r="115286" spans="1:6" x14ac:dyDescent="0.3">
      <c r="A115286">
        <v>348390</v>
      </c>
      <c r="B115286" s="2">
        <v>44412.551158576047</v>
      </c>
      <c r="C115286">
        <v>252648</v>
      </c>
      <c r="D115286">
        <v>149755</v>
      </c>
      <c r="E115286">
        <f t="shared" si="3602"/>
        <v>3</v>
      </c>
      <c r="F115286">
        <f t="shared" si="3603"/>
        <v>32</v>
      </c>
    </row>
    <row r="115287" spans="1:6" x14ac:dyDescent="0.3">
      <c r="A115287">
        <v>348395</v>
      </c>
      <c r="B115287" s="2">
        <v>44412.552372168284</v>
      </c>
      <c r="C115287">
        <v>45224</v>
      </c>
      <c r="D115287">
        <v>449379</v>
      </c>
      <c r="E115287">
        <f t="shared" si="3602"/>
        <v>3</v>
      </c>
      <c r="F115287">
        <f t="shared" si="3603"/>
        <v>32</v>
      </c>
    </row>
    <row r="115288" spans="1:6" x14ac:dyDescent="0.3">
      <c r="A115288">
        <v>348397</v>
      </c>
      <c r="B115288" s="2">
        <v>44412.552666666663</v>
      </c>
      <c r="C115288">
        <v>178362</v>
      </c>
      <c r="D115288">
        <v>37644</v>
      </c>
      <c r="E115288">
        <f t="shared" si="3602"/>
        <v>3</v>
      </c>
      <c r="F115288">
        <f t="shared" si="3603"/>
        <v>32</v>
      </c>
    </row>
    <row r="115289" spans="1:6" x14ac:dyDescent="0.3">
      <c r="A115289">
        <v>348399</v>
      </c>
      <c r="B115289" s="2">
        <v>44412.553990291257</v>
      </c>
      <c r="C115289">
        <v>146896</v>
      </c>
      <c r="D115289">
        <v>360872</v>
      </c>
      <c r="E115289">
        <f t="shared" si="3602"/>
        <v>3</v>
      </c>
      <c r="F115289">
        <f t="shared" si="3603"/>
        <v>32</v>
      </c>
    </row>
    <row r="115290" spans="1:6" x14ac:dyDescent="0.3">
      <c r="A115290">
        <v>348401</v>
      </c>
      <c r="B115290" s="2">
        <v>44412.553990291264</v>
      </c>
      <c r="C115290">
        <v>130389</v>
      </c>
      <c r="D115290">
        <v>52293</v>
      </c>
      <c r="E115290">
        <f t="shared" si="3602"/>
        <v>3</v>
      </c>
      <c r="F115290">
        <f t="shared" si="3603"/>
        <v>32</v>
      </c>
    </row>
    <row r="115291" spans="1:6" x14ac:dyDescent="0.3">
      <c r="A115291">
        <v>348403</v>
      </c>
      <c r="B115291" s="2">
        <v>44412.554394822007</v>
      </c>
      <c r="C115291">
        <v>113332</v>
      </c>
      <c r="D115291">
        <v>230507</v>
      </c>
      <c r="E115291">
        <f t="shared" si="3602"/>
        <v>3</v>
      </c>
      <c r="F115291">
        <f t="shared" si="3603"/>
        <v>32</v>
      </c>
    </row>
    <row r="115292" spans="1:6" x14ac:dyDescent="0.3">
      <c r="A115292">
        <v>348408</v>
      </c>
      <c r="B115292" s="2">
        <v>44412.554394822007</v>
      </c>
      <c r="C115292">
        <v>284555</v>
      </c>
      <c r="D115292">
        <v>43842</v>
      </c>
      <c r="E115292">
        <f t="shared" si="3602"/>
        <v>3</v>
      </c>
      <c r="F115292">
        <f t="shared" si="3603"/>
        <v>32</v>
      </c>
    </row>
    <row r="115293" spans="1:6" x14ac:dyDescent="0.3">
      <c r="A115293">
        <v>348411</v>
      </c>
      <c r="B115293" s="2">
        <v>44412.555608414244</v>
      </c>
      <c r="C115293">
        <v>72887</v>
      </c>
      <c r="D115293">
        <v>193084</v>
      </c>
      <c r="E115293">
        <f t="shared" si="3602"/>
        <v>3</v>
      </c>
      <c r="F115293">
        <f t="shared" si="3603"/>
        <v>32</v>
      </c>
    </row>
    <row r="115294" spans="1:6" x14ac:dyDescent="0.3">
      <c r="A115294">
        <v>348414</v>
      </c>
      <c r="B115294" s="2">
        <v>44412.557226537218</v>
      </c>
      <c r="C115294">
        <v>54840</v>
      </c>
      <c r="D115294">
        <v>242062</v>
      </c>
      <c r="E115294">
        <f t="shared" si="3602"/>
        <v>3</v>
      </c>
      <c r="F115294">
        <f t="shared" si="3603"/>
        <v>32</v>
      </c>
    </row>
    <row r="115295" spans="1:6" x14ac:dyDescent="0.3">
      <c r="A115295">
        <v>348418</v>
      </c>
      <c r="B115295" s="2">
        <v>44412.557226537218</v>
      </c>
      <c r="C115295">
        <v>275865</v>
      </c>
      <c r="D115295">
        <v>222412</v>
      </c>
      <c r="E115295">
        <f t="shared" si="3602"/>
        <v>3</v>
      </c>
      <c r="F115295">
        <f t="shared" si="3603"/>
        <v>32</v>
      </c>
    </row>
    <row r="115296" spans="1:6" x14ac:dyDescent="0.3">
      <c r="A115296">
        <v>348419</v>
      </c>
      <c r="B115296" s="2">
        <v>44412.559249190934</v>
      </c>
      <c r="C115296">
        <v>39843</v>
      </c>
      <c r="D115296">
        <v>411922</v>
      </c>
      <c r="E115296">
        <f t="shared" si="3602"/>
        <v>3</v>
      </c>
      <c r="F115296">
        <f t="shared" si="3603"/>
        <v>32</v>
      </c>
    </row>
    <row r="115297" spans="1:6" x14ac:dyDescent="0.3">
      <c r="A115297">
        <v>348424</v>
      </c>
      <c r="B115297" s="2">
        <v>44412.560058252428</v>
      </c>
      <c r="C115297">
        <v>274380</v>
      </c>
      <c r="D115297">
        <v>411922</v>
      </c>
      <c r="E115297">
        <f t="shared" si="3602"/>
        <v>3</v>
      </c>
      <c r="F115297">
        <f t="shared" si="3603"/>
        <v>32</v>
      </c>
    </row>
    <row r="115298" spans="1:6" x14ac:dyDescent="0.3">
      <c r="A115298">
        <v>348428</v>
      </c>
      <c r="B115298" s="2">
        <v>44412.560867313914</v>
      </c>
      <c r="C115298">
        <v>80188</v>
      </c>
      <c r="D115298">
        <v>158978</v>
      </c>
      <c r="E115298">
        <f t="shared" si="3602"/>
        <v>3</v>
      </c>
      <c r="F115298">
        <f t="shared" si="3603"/>
        <v>32</v>
      </c>
    </row>
    <row r="115299" spans="1:6" x14ac:dyDescent="0.3">
      <c r="A115299">
        <v>348430</v>
      </c>
      <c r="B115299" s="2">
        <v>44412.561676375408</v>
      </c>
      <c r="C115299">
        <v>144273</v>
      </c>
      <c r="D115299">
        <v>394819</v>
      </c>
      <c r="E115299">
        <f t="shared" si="3602"/>
        <v>3</v>
      </c>
      <c r="F115299">
        <f t="shared" si="3603"/>
        <v>32</v>
      </c>
    </row>
    <row r="115300" spans="1:6" x14ac:dyDescent="0.3">
      <c r="A115300">
        <v>348432</v>
      </c>
      <c r="B115300" s="2">
        <v>44412.562333333335</v>
      </c>
      <c r="C115300">
        <v>101646</v>
      </c>
      <c r="D115300">
        <v>191893</v>
      </c>
      <c r="E115300">
        <f t="shared" si="3602"/>
        <v>3</v>
      </c>
      <c r="F115300">
        <f t="shared" si="3603"/>
        <v>32</v>
      </c>
    </row>
    <row r="115301" spans="1:6" x14ac:dyDescent="0.3">
      <c r="A115301">
        <v>348435</v>
      </c>
      <c r="B115301" s="2">
        <v>44412.562485436894</v>
      </c>
      <c r="C115301">
        <v>67680</v>
      </c>
      <c r="D115301">
        <v>18748</v>
      </c>
      <c r="E115301">
        <f t="shared" si="3602"/>
        <v>3</v>
      </c>
      <c r="F115301">
        <f t="shared" si="3603"/>
        <v>32</v>
      </c>
    </row>
    <row r="115302" spans="1:6" x14ac:dyDescent="0.3">
      <c r="A115302">
        <v>348439</v>
      </c>
      <c r="B115302" s="2">
        <v>44412.565317152104</v>
      </c>
      <c r="C115302">
        <v>57385</v>
      </c>
      <c r="D115302">
        <v>276866</v>
      </c>
      <c r="E115302">
        <f t="shared" si="3602"/>
        <v>3</v>
      </c>
      <c r="F115302">
        <f t="shared" si="3603"/>
        <v>32</v>
      </c>
    </row>
    <row r="115303" spans="1:6" x14ac:dyDescent="0.3">
      <c r="A115303">
        <v>348442</v>
      </c>
      <c r="B115303" s="2">
        <v>44412.565721682848</v>
      </c>
      <c r="C115303">
        <v>337545</v>
      </c>
      <c r="D115303">
        <v>273603</v>
      </c>
      <c r="E115303">
        <f t="shared" si="3602"/>
        <v>3</v>
      </c>
      <c r="F115303">
        <f t="shared" si="3603"/>
        <v>32</v>
      </c>
    </row>
    <row r="115304" spans="1:6" x14ac:dyDescent="0.3">
      <c r="A115304">
        <v>348443</v>
      </c>
      <c r="B115304" s="2">
        <v>44412.566126213591</v>
      </c>
      <c r="C115304">
        <v>310330</v>
      </c>
      <c r="D115304">
        <v>16029</v>
      </c>
      <c r="E115304">
        <f t="shared" si="3602"/>
        <v>3</v>
      </c>
      <c r="F115304">
        <f t="shared" si="3603"/>
        <v>32</v>
      </c>
    </row>
    <row r="115305" spans="1:6" x14ac:dyDescent="0.3">
      <c r="A115305">
        <v>348445</v>
      </c>
      <c r="B115305" s="2">
        <v>44412.567744336571</v>
      </c>
      <c r="C115305">
        <v>324485</v>
      </c>
      <c r="D115305">
        <v>463334</v>
      </c>
      <c r="E115305">
        <f t="shared" si="3602"/>
        <v>3</v>
      </c>
      <c r="F115305">
        <f t="shared" si="3603"/>
        <v>32</v>
      </c>
    </row>
    <row r="115306" spans="1:6" x14ac:dyDescent="0.3">
      <c r="A115306">
        <v>348450</v>
      </c>
      <c r="B115306" s="2">
        <v>44412.568957928801</v>
      </c>
      <c r="C115306">
        <v>265550</v>
      </c>
      <c r="D115306">
        <v>130722</v>
      </c>
      <c r="E115306">
        <f t="shared" si="3602"/>
        <v>3</v>
      </c>
      <c r="F115306">
        <f t="shared" si="3603"/>
        <v>32</v>
      </c>
    </row>
    <row r="115307" spans="1:6" x14ac:dyDescent="0.3">
      <c r="A115307">
        <v>348453</v>
      </c>
      <c r="B115307" s="2">
        <v>44412.569000000003</v>
      </c>
      <c r="C115307">
        <v>30790</v>
      </c>
      <c r="D115307">
        <v>233731</v>
      </c>
      <c r="E115307">
        <f t="shared" si="3602"/>
        <v>3</v>
      </c>
      <c r="F115307">
        <f t="shared" si="3603"/>
        <v>32</v>
      </c>
    </row>
    <row r="115308" spans="1:6" x14ac:dyDescent="0.3">
      <c r="A115308">
        <v>348455</v>
      </c>
      <c r="B115308" s="2">
        <v>44412.569766990295</v>
      </c>
      <c r="C115308">
        <v>323135</v>
      </c>
      <c r="D115308">
        <v>258219</v>
      </c>
      <c r="E115308">
        <f t="shared" si="3602"/>
        <v>3</v>
      </c>
      <c r="F115308">
        <f t="shared" si="3603"/>
        <v>32</v>
      </c>
    </row>
    <row r="115309" spans="1:6" x14ac:dyDescent="0.3">
      <c r="A115309">
        <v>348459</v>
      </c>
      <c r="B115309" s="2">
        <v>44412.570171521038</v>
      </c>
      <c r="C115309">
        <v>80113</v>
      </c>
      <c r="D115309">
        <v>337155</v>
      </c>
      <c r="E115309">
        <f t="shared" si="3602"/>
        <v>3</v>
      </c>
      <c r="F115309">
        <f t="shared" si="3603"/>
        <v>32</v>
      </c>
    </row>
    <row r="115310" spans="1:6" x14ac:dyDescent="0.3">
      <c r="A115310">
        <v>348460</v>
      </c>
      <c r="B115310" s="2">
        <v>44412.570171521038</v>
      </c>
      <c r="C115310">
        <v>139702</v>
      </c>
      <c r="D115310">
        <v>452568</v>
      </c>
      <c r="E115310">
        <f t="shared" si="3602"/>
        <v>3</v>
      </c>
      <c r="F115310">
        <f t="shared" si="3603"/>
        <v>32</v>
      </c>
    </row>
    <row r="115311" spans="1:6" x14ac:dyDescent="0.3">
      <c r="A115311">
        <v>348464</v>
      </c>
      <c r="B115311" s="2">
        <v>44412.570980582524</v>
      </c>
      <c r="C115311">
        <v>211340</v>
      </c>
      <c r="D115311">
        <v>182191</v>
      </c>
      <c r="E115311">
        <f t="shared" si="3602"/>
        <v>3</v>
      </c>
      <c r="F115311">
        <f t="shared" si="3603"/>
        <v>32</v>
      </c>
    </row>
    <row r="115312" spans="1:6" x14ac:dyDescent="0.3">
      <c r="A115312">
        <v>348468</v>
      </c>
      <c r="B115312" s="2">
        <v>44412.572194174754</v>
      </c>
      <c r="C115312">
        <v>152186</v>
      </c>
      <c r="D115312">
        <v>406793</v>
      </c>
      <c r="E115312">
        <f t="shared" si="3602"/>
        <v>3</v>
      </c>
      <c r="F115312">
        <f t="shared" si="3603"/>
        <v>32</v>
      </c>
    </row>
    <row r="115313" spans="1:6" x14ac:dyDescent="0.3">
      <c r="A115313">
        <v>348472</v>
      </c>
      <c r="B115313" s="2">
        <v>44412.573003236241</v>
      </c>
      <c r="C115313">
        <v>214686</v>
      </c>
      <c r="D115313">
        <v>123413</v>
      </c>
      <c r="E115313">
        <f t="shared" si="3602"/>
        <v>3</v>
      </c>
      <c r="F115313">
        <f t="shared" si="3603"/>
        <v>32</v>
      </c>
    </row>
    <row r="115314" spans="1:6" x14ac:dyDescent="0.3">
      <c r="A115314">
        <v>348477</v>
      </c>
      <c r="B115314" s="2">
        <v>44412.574999999997</v>
      </c>
      <c r="C115314">
        <v>267133</v>
      </c>
      <c r="D115314">
        <v>381626</v>
      </c>
      <c r="E115314">
        <f t="shared" si="3602"/>
        <v>3</v>
      </c>
      <c r="F115314">
        <f t="shared" si="3603"/>
        <v>32</v>
      </c>
    </row>
    <row r="115315" spans="1:6" x14ac:dyDescent="0.3">
      <c r="A115315">
        <v>348478</v>
      </c>
      <c r="B115315" s="2">
        <v>44412.576644012945</v>
      </c>
      <c r="C115315">
        <v>87814</v>
      </c>
      <c r="D115315">
        <v>284325</v>
      </c>
      <c r="E115315">
        <f t="shared" si="3602"/>
        <v>3</v>
      </c>
      <c r="F115315">
        <f t="shared" si="3603"/>
        <v>32</v>
      </c>
    </row>
    <row r="115316" spans="1:6" x14ac:dyDescent="0.3">
      <c r="A115316">
        <v>348479</v>
      </c>
      <c r="B115316" s="2">
        <v>44412.577048543688</v>
      </c>
      <c r="C115316">
        <v>323602</v>
      </c>
      <c r="D115316">
        <v>411922</v>
      </c>
      <c r="E115316">
        <f t="shared" si="3602"/>
        <v>3</v>
      </c>
      <c r="F115316">
        <f t="shared" si="3603"/>
        <v>32</v>
      </c>
    </row>
    <row r="115317" spans="1:6" x14ac:dyDescent="0.3">
      <c r="A115317">
        <v>348482</v>
      </c>
      <c r="B115317" s="2">
        <v>44412.579071197411</v>
      </c>
      <c r="C115317">
        <v>11352</v>
      </c>
      <c r="D115317">
        <v>118549</v>
      </c>
      <c r="E115317">
        <f t="shared" si="3602"/>
        <v>3</v>
      </c>
      <c r="F115317">
        <f t="shared" si="3603"/>
        <v>32</v>
      </c>
    </row>
    <row r="115318" spans="1:6" x14ac:dyDescent="0.3">
      <c r="A115318">
        <v>348484</v>
      </c>
      <c r="B115318" s="2">
        <v>44412.579071197411</v>
      </c>
      <c r="C115318">
        <v>259872</v>
      </c>
      <c r="D115318">
        <v>473327</v>
      </c>
      <c r="E115318">
        <f t="shared" si="3602"/>
        <v>3</v>
      </c>
      <c r="F115318">
        <f t="shared" si="3603"/>
        <v>32</v>
      </c>
    </row>
    <row r="115319" spans="1:6" x14ac:dyDescent="0.3">
      <c r="A115319">
        <v>348485</v>
      </c>
      <c r="B115319" s="2">
        <v>44412.580689320392</v>
      </c>
      <c r="C115319">
        <v>176592</v>
      </c>
      <c r="D115319">
        <v>180017</v>
      </c>
      <c r="E115319">
        <f t="shared" si="3602"/>
        <v>3</v>
      </c>
      <c r="F115319">
        <f t="shared" si="3603"/>
        <v>32</v>
      </c>
    </row>
    <row r="115320" spans="1:6" x14ac:dyDescent="0.3">
      <c r="A115320">
        <v>348490</v>
      </c>
      <c r="B115320" s="2">
        <v>44412.581902912621</v>
      </c>
      <c r="C115320">
        <v>214197</v>
      </c>
      <c r="D115320">
        <v>113475</v>
      </c>
      <c r="E115320">
        <f t="shared" si="3602"/>
        <v>3</v>
      </c>
      <c r="F115320">
        <f t="shared" si="3603"/>
        <v>32</v>
      </c>
    </row>
    <row r="115321" spans="1:6" x14ac:dyDescent="0.3">
      <c r="A115321">
        <v>348494</v>
      </c>
      <c r="B115321" s="2">
        <v>44412.585139158575</v>
      </c>
      <c r="C115321">
        <v>240261</v>
      </c>
      <c r="D115321">
        <v>312954</v>
      </c>
      <c r="E115321">
        <f t="shared" si="3602"/>
        <v>3</v>
      </c>
      <c r="F115321">
        <f t="shared" si="3603"/>
        <v>32</v>
      </c>
    </row>
    <row r="115322" spans="1:6" x14ac:dyDescent="0.3">
      <c r="A115322">
        <v>348498</v>
      </c>
      <c r="B115322" s="2">
        <v>44412.585543689318</v>
      </c>
      <c r="C115322">
        <v>264104</v>
      </c>
      <c r="D115322">
        <v>436070</v>
      </c>
      <c r="E115322">
        <f t="shared" si="3602"/>
        <v>3</v>
      </c>
      <c r="F115322">
        <f t="shared" si="3603"/>
        <v>32</v>
      </c>
    </row>
    <row r="115323" spans="1:6" x14ac:dyDescent="0.3">
      <c r="A115323">
        <v>348501</v>
      </c>
      <c r="B115323" s="2">
        <v>44412.585948220061</v>
      </c>
      <c r="C115323">
        <v>49563</v>
      </c>
      <c r="D115323">
        <v>281236</v>
      </c>
      <c r="E115323">
        <f t="shared" si="3602"/>
        <v>3</v>
      </c>
      <c r="F115323">
        <f t="shared" si="3603"/>
        <v>32</v>
      </c>
    </row>
    <row r="115324" spans="1:6" x14ac:dyDescent="0.3">
      <c r="A115324">
        <v>348503</v>
      </c>
      <c r="B115324" s="2">
        <v>44412.586352750812</v>
      </c>
      <c r="C115324">
        <v>2486</v>
      </c>
      <c r="D115324">
        <v>250247</v>
      </c>
      <c r="E115324">
        <f t="shared" si="3602"/>
        <v>3</v>
      </c>
      <c r="F115324">
        <f t="shared" si="3603"/>
        <v>32</v>
      </c>
    </row>
    <row r="115325" spans="1:6" x14ac:dyDescent="0.3">
      <c r="A115325">
        <v>348507</v>
      </c>
      <c r="B115325" s="2">
        <v>44412.588333333333</v>
      </c>
      <c r="C115325">
        <v>330234</v>
      </c>
      <c r="D115325">
        <v>111368</v>
      </c>
      <c r="E115325">
        <f t="shared" si="3602"/>
        <v>3</v>
      </c>
      <c r="F115325">
        <f t="shared" si="3603"/>
        <v>32</v>
      </c>
    </row>
    <row r="115326" spans="1:6" x14ac:dyDescent="0.3">
      <c r="A115326">
        <v>348511</v>
      </c>
      <c r="B115326" s="2">
        <v>44412.588375404528</v>
      </c>
      <c r="C115326">
        <v>246762</v>
      </c>
      <c r="D115326">
        <v>35004</v>
      </c>
      <c r="E115326">
        <f t="shared" si="3602"/>
        <v>3</v>
      </c>
      <c r="F115326">
        <f t="shared" si="3603"/>
        <v>32</v>
      </c>
    </row>
    <row r="115327" spans="1:6" x14ac:dyDescent="0.3">
      <c r="A115327">
        <v>348513</v>
      </c>
      <c r="B115327" s="2">
        <v>44412.590802588995</v>
      </c>
      <c r="C115327">
        <v>282205</v>
      </c>
      <c r="D115327">
        <v>100412</v>
      </c>
      <c r="E115327">
        <f t="shared" si="3602"/>
        <v>3</v>
      </c>
      <c r="F115327">
        <f t="shared" si="3603"/>
        <v>32</v>
      </c>
    </row>
    <row r="115328" spans="1:6" x14ac:dyDescent="0.3">
      <c r="A115328">
        <v>348518</v>
      </c>
      <c r="B115328" s="2">
        <v>44412.591611650481</v>
      </c>
      <c r="C115328">
        <v>57930</v>
      </c>
      <c r="D115328">
        <v>75550</v>
      </c>
      <c r="E115328">
        <f t="shared" si="3602"/>
        <v>3</v>
      </c>
      <c r="F115328">
        <f t="shared" si="3603"/>
        <v>32</v>
      </c>
    </row>
    <row r="115329" spans="1:6" x14ac:dyDescent="0.3">
      <c r="A115329">
        <v>348519</v>
      </c>
      <c r="B115329" s="2">
        <v>44412.591611650489</v>
      </c>
      <c r="C115329">
        <v>56721</v>
      </c>
      <c r="D115329">
        <v>144636</v>
      </c>
      <c r="E115329">
        <f t="shared" si="3602"/>
        <v>3</v>
      </c>
      <c r="F115329">
        <f t="shared" si="3603"/>
        <v>32</v>
      </c>
    </row>
    <row r="115330" spans="1:6" x14ac:dyDescent="0.3">
      <c r="A115330">
        <v>348522</v>
      </c>
      <c r="B115330" s="2">
        <v>44412.592016181232</v>
      </c>
      <c r="C115330">
        <v>346246</v>
      </c>
      <c r="D115330">
        <v>347393</v>
      </c>
      <c r="E115330">
        <f t="shared" si="3602"/>
        <v>3</v>
      </c>
      <c r="F115330">
        <f t="shared" si="3603"/>
        <v>32</v>
      </c>
    </row>
    <row r="115331" spans="1:6" x14ac:dyDescent="0.3">
      <c r="A115331">
        <v>348524</v>
      </c>
      <c r="B115331" s="2">
        <v>44412.592825242718</v>
      </c>
      <c r="C115331">
        <v>182121</v>
      </c>
      <c r="D115331">
        <v>476894</v>
      </c>
      <c r="E115331">
        <f t="shared" ref="E115331:E115394" si="3604">WEEKDAY(B115331,2)</f>
        <v>3</v>
      </c>
      <c r="F115331">
        <f t="shared" ref="F115331:F115394" si="3605">WEEKNUM(B115331,2)</f>
        <v>32</v>
      </c>
    </row>
    <row r="115332" spans="1:6" x14ac:dyDescent="0.3">
      <c r="A115332">
        <v>348528</v>
      </c>
      <c r="B115332" s="2">
        <v>44412.593634304205</v>
      </c>
      <c r="C115332">
        <v>78988</v>
      </c>
      <c r="D115332">
        <v>250679</v>
      </c>
      <c r="E115332">
        <f t="shared" si="3604"/>
        <v>3</v>
      </c>
      <c r="F115332">
        <f t="shared" si="3605"/>
        <v>32</v>
      </c>
    </row>
    <row r="115333" spans="1:6" x14ac:dyDescent="0.3">
      <c r="A115333">
        <v>348531</v>
      </c>
      <c r="B115333" s="2">
        <v>44412.593634304205</v>
      </c>
      <c r="C115333">
        <v>122345</v>
      </c>
      <c r="D115333">
        <v>407648</v>
      </c>
      <c r="E115333">
        <f t="shared" si="3604"/>
        <v>3</v>
      </c>
      <c r="F115333">
        <f t="shared" si="3605"/>
        <v>32</v>
      </c>
    </row>
    <row r="115334" spans="1:6" x14ac:dyDescent="0.3">
      <c r="A115334">
        <v>348534</v>
      </c>
      <c r="B115334" s="2">
        <v>44412.594443365699</v>
      </c>
      <c r="C115334">
        <v>70591</v>
      </c>
      <c r="D115334">
        <v>222405</v>
      </c>
      <c r="E115334">
        <f t="shared" si="3604"/>
        <v>3</v>
      </c>
      <c r="F115334">
        <f t="shared" si="3605"/>
        <v>32</v>
      </c>
    </row>
    <row r="115335" spans="1:6" x14ac:dyDescent="0.3">
      <c r="A115335">
        <v>348539</v>
      </c>
      <c r="B115335" s="2">
        <v>44412.594443365699</v>
      </c>
      <c r="C115335">
        <v>186339</v>
      </c>
      <c r="D115335">
        <v>43842</v>
      </c>
      <c r="E115335">
        <f t="shared" si="3604"/>
        <v>3</v>
      </c>
      <c r="F115335">
        <f t="shared" si="3605"/>
        <v>32</v>
      </c>
    </row>
    <row r="115336" spans="1:6" x14ac:dyDescent="0.3">
      <c r="A115336">
        <v>348542</v>
      </c>
      <c r="B115336" s="2">
        <v>44412.594443365699</v>
      </c>
      <c r="C115336">
        <v>301860</v>
      </c>
      <c r="D115336">
        <v>351192</v>
      </c>
      <c r="E115336">
        <f t="shared" si="3604"/>
        <v>3</v>
      </c>
      <c r="F115336">
        <f t="shared" si="3605"/>
        <v>32</v>
      </c>
    </row>
    <row r="115337" spans="1:6" x14ac:dyDescent="0.3">
      <c r="A115337">
        <v>348547</v>
      </c>
      <c r="B115337" s="2">
        <v>44412.595656957928</v>
      </c>
      <c r="C115337">
        <v>139542</v>
      </c>
      <c r="D115337">
        <v>394819</v>
      </c>
      <c r="E115337">
        <f t="shared" si="3604"/>
        <v>3</v>
      </c>
      <c r="F115337">
        <f t="shared" si="3605"/>
        <v>32</v>
      </c>
    </row>
    <row r="115338" spans="1:6" x14ac:dyDescent="0.3">
      <c r="A115338">
        <v>348548</v>
      </c>
      <c r="B115338" s="2">
        <v>44412.596466019415</v>
      </c>
      <c r="C115338">
        <v>308036</v>
      </c>
      <c r="D115338">
        <v>273920</v>
      </c>
      <c r="E115338">
        <f t="shared" si="3604"/>
        <v>3</v>
      </c>
      <c r="F115338">
        <f t="shared" si="3605"/>
        <v>32</v>
      </c>
    </row>
    <row r="115339" spans="1:6" x14ac:dyDescent="0.3">
      <c r="A115339">
        <v>348552</v>
      </c>
      <c r="B115339" s="2">
        <v>44412.597679611652</v>
      </c>
      <c r="C115339">
        <v>41957</v>
      </c>
      <c r="D115339">
        <v>22056</v>
      </c>
      <c r="E115339">
        <f t="shared" si="3604"/>
        <v>3</v>
      </c>
      <c r="F115339">
        <f t="shared" si="3605"/>
        <v>32</v>
      </c>
    </row>
    <row r="115340" spans="1:6" x14ac:dyDescent="0.3">
      <c r="A115340">
        <v>348554</v>
      </c>
      <c r="B115340" s="2">
        <v>44412.598488673138</v>
      </c>
      <c r="C115340">
        <v>198910</v>
      </c>
      <c r="D115340">
        <v>304722</v>
      </c>
      <c r="E115340">
        <f t="shared" si="3604"/>
        <v>3</v>
      </c>
      <c r="F115340">
        <f t="shared" si="3605"/>
        <v>32</v>
      </c>
    </row>
    <row r="115341" spans="1:6" x14ac:dyDescent="0.3">
      <c r="A115341">
        <v>348555</v>
      </c>
      <c r="B115341" s="2">
        <v>44412.598893203882</v>
      </c>
      <c r="C115341">
        <v>307804</v>
      </c>
      <c r="D115341">
        <v>470762</v>
      </c>
      <c r="E115341">
        <f t="shared" si="3604"/>
        <v>3</v>
      </c>
      <c r="F115341">
        <f t="shared" si="3605"/>
        <v>32</v>
      </c>
    </row>
    <row r="115342" spans="1:6" x14ac:dyDescent="0.3">
      <c r="A115342">
        <v>348559</v>
      </c>
      <c r="B115342" s="2">
        <v>44412.600106796119</v>
      </c>
      <c r="C115342">
        <v>47084</v>
      </c>
      <c r="D115342">
        <v>151932</v>
      </c>
      <c r="E115342">
        <f t="shared" si="3604"/>
        <v>3</v>
      </c>
      <c r="F115342">
        <f t="shared" si="3605"/>
        <v>32</v>
      </c>
    </row>
    <row r="115343" spans="1:6" x14ac:dyDescent="0.3">
      <c r="A115343">
        <v>348564</v>
      </c>
      <c r="B115343" s="2">
        <v>44412.601000000002</v>
      </c>
      <c r="C115343">
        <v>196804</v>
      </c>
      <c r="D115343">
        <v>111368</v>
      </c>
      <c r="E115343">
        <f t="shared" si="3604"/>
        <v>3</v>
      </c>
      <c r="F115343">
        <f t="shared" si="3605"/>
        <v>32</v>
      </c>
    </row>
    <row r="115344" spans="1:6" x14ac:dyDescent="0.3">
      <c r="A115344">
        <v>348569</v>
      </c>
      <c r="B115344" s="2">
        <v>44412.602129449835</v>
      </c>
      <c r="C115344">
        <v>100117</v>
      </c>
      <c r="D115344">
        <v>153893</v>
      </c>
      <c r="E115344">
        <f t="shared" si="3604"/>
        <v>3</v>
      </c>
      <c r="F115344">
        <f t="shared" si="3605"/>
        <v>32</v>
      </c>
    </row>
    <row r="115345" spans="1:6" x14ac:dyDescent="0.3">
      <c r="A115345">
        <v>348574</v>
      </c>
      <c r="B115345" s="2">
        <v>44412.605365695796</v>
      </c>
      <c r="C115345">
        <v>250871</v>
      </c>
      <c r="D115345">
        <v>187136</v>
      </c>
      <c r="E115345">
        <f t="shared" si="3604"/>
        <v>3</v>
      </c>
      <c r="F115345">
        <f t="shared" si="3605"/>
        <v>32</v>
      </c>
    </row>
    <row r="115346" spans="1:6" x14ac:dyDescent="0.3">
      <c r="A115346">
        <v>348578</v>
      </c>
      <c r="B115346" s="2">
        <v>44412.605365695796</v>
      </c>
      <c r="C115346">
        <v>277151</v>
      </c>
      <c r="D115346">
        <v>439981</v>
      </c>
      <c r="E115346">
        <f t="shared" si="3604"/>
        <v>3</v>
      </c>
      <c r="F115346">
        <f t="shared" si="3605"/>
        <v>32</v>
      </c>
    </row>
    <row r="115347" spans="1:6" x14ac:dyDescent="0.3">
      <c r="A115347">
        <v>348580</v>
      </c>
      <c r="B115347" s="2">
        <v>44412.605770226539</v>
      </c>
      <c r="C115347">
        <v>21344</v>
      </c>
      <c r="D115347">
        <v>404226</v>
      </c>
      <c r="E115347">
        <f t="shared" si="3604"/>
        <v>3</v>
      </c>
      <c r="F115347">
        <f t="shared" si="3605"/>
        <v>32</v>
      </c>
    </row>
    <row r="115348" spans="1:6" x14ac:dyDescent="0.3">
      <c r="A115348">
        <v>348585</v>
      </c>
      <c r="B115348" s="2">
        <v>44412.605770226539</v>
      </c>
      <c r="C115348">
        <v>152087</v>
      </c>
      <c r="D115348">
        <v>411922</v>
      </c>
      <c r="E115348">
        <f t="shared" si="3604"/>
        <v>3</v>
      </c>
      <c r="F115348">
        <f t="shared" si="3605"/>
        <v>32</v>
      </c>
    </row>
    <row r="115349" spans="1:6" x14ac:dyDescent="0.3">
      <c r="A115349">
        <v>348589</v>
      </c>
      <c r="B115349" s="2">
        <v>44412.605770226539</v>
      </c>
      <c r="C115349">
        <v>181642</v>
      </c>
      <c r="D115349">
        <v>158978</v>
      </c>
      <c r="E115349">
        <f t="shared" si="3604"/>
        <v>3</v>
      </c>
      <c r="F115349">
        <f t="shared" si="3605"/>
        <v>32</v>
      </c>
    </row>
    <row r="115350" spans="1:6" x14ac:dyDescent="0.3">
      <c r="A115350">
        <v>348593</v>
      </c>
      <c r="B115350" s="2">
        <v>44412.606</v>
      </c>
      <c r="C115350">
        <v>88005</v>
      </c>
      <c r="D115350">
        <v>347393</v>
      </c>
      <c r="E115350">
        <f t="shared" si="3604"/>
        <v>3</v>
      </c>
      <c r="F115350">
        <f t="shared" si="3605"/>
        <v>32</v>
      </c>
    </row>
    <row r="115351" spans="1:6" x14ac:dyDescent="0.3">
      <c r="A115351">
        <v>348597</v>
      </c>
      <c r="B115351" s="2">
        <v>44412.607388349519</v>
      </c>
      <c r="C115351">
        <v>315360</v>
      </c>
      <c r="D115351">
        <v>309079</v>
      </c>
      <c r="E115351">
        <f t="shared" si="3604"/>
        <v>3</v>
      </c>
      <c r="F115351">
        <f t="shared" si="3605"/>
        <v>32</v>
      </c>
    </row>
    <row r="115352" spans="1:6" x14ac:dyDescent="0.3">
      <c r="A115352">
        <v>348602</v>
      </c>
      <c r="B115352" s="2">
        <v>44412.607792880255</v>
      </c>
      <c r="C115352">
        <v>296749</v>
      </c>
      <c r="D115352">
        <v>346056</v>
      </c>
      <c r="E115352">
        <f t="shared" si="3604"/>
        <v>3</v>
      </c>
      <c r="F115352">
        <f t="shared" si="3605"/>
        <v>32</v>
      </c>
    </row>
    <row r="115353" spans="1:6" x14ac:dyDescent="0.3">
      <c r="A115353">
        <v>348603</v>
      </c>
      <c r="B115353" s="2">
        <v>44412.608601941749</v>
      </c>
      <c r="C115353">
        <v>165108</v>
      </c>
      <c r="D115353">
        <v>5151</v>
      </c>
      <c r="E115353">
        <f t="shared" si="3604"/>
        <v>3</v>
      </c>
      <c r="F115353">
        <f t="shared" si="3605"/>
        <v>32</v>
      </c>
    </row>
    <row r="115354" spans="1:6" x14ac:dyDescent="0.3">
      <c r="A115354">
        <v>348605</v>
      </c>
      <c r="B115354" s="2">
        <v>44412.609411003235</v>
      </c>
      <c r="C115354">
        <v>279987</v>
      </c>
      <c r="D115354">
        <v>330333</v>
      </c>
      <c r="E115354">
        <f t="shared" si="3604"/>
        <v>3</v>
      </c>
      <c r="F115354">
        <f t="shared" si="3605"/>
        <v>32</v>
      </c>
    </row>
    <row r="115355" spans="1:6" x14ac:dyDescent="0.3">
      <c r="A115355">
        <v>348606</v>
      </c>
      <c r="B115355" s="2">
        <v>44412.610333333338</v>
      </c>
      <c r="C115355">
        <v>339712</v>
      </c>
      <c r="D115355">
        <v>228405</v>
      </c>
      <c r="E115355">
        <f t="shared" si="3604"/>
        <v>3</v>
      </c>
      <c r="F115355">
        <f t="shared" si="3605"/>
        <v>32</v>
      </c>
    </row>
    <row r="115356" spans="1:6" x14ac:dyDescent="0.3">
      <c r="A115356">
        <v>348609</v>
      </c>
      <c r="B115356" s="2">
        <v>44412.610624595472</v>
      </c>
      <c r="C115356">
        <v>30086</v>
      </c>
      <c r="D115356">
        <v>451280</v>
      </c>
      <c r="E115356">
        <f t="shared" si="3604"/>
        <v>3</v>
      </c>
      <c r="F115356">
        <f t="shared" si="3605"/>
        <v>32</v>
      </c>
    </row>
    <row r="115357" spans="1:6" x14ac:dyDescent="0.3">
      <c r="A115357">
        <v>348610</v>
      </c>
      <c r="B115357" s="2">
        <v>44412.610999999997</v>
      </c>
      <c r="C115357">
        <v>118335</v>
      </c>
      <c r="D115357">
        <v>351192</v>
      </c>
      <c r="E115357">
        <f t="shared" si="3604"/>
        <v>3</v>
      </c>
      <c r="F115357">
        <f t="shared" si="3605"/>
        <v>32</v>
      </c>
    </row>
    <row r="115358" spans="1:6" x14ac:dyDescent="0.3">
      <c r="A115358">
        <v>348615</v>
      </c>
      <c r="B115358" s="2">
        <v>44412.611029126208</v>
      </c>
      <c r="C115358">
        <v>61051</v>
      </c>
      <c r="D115358">
        <v>145779</v>
      </c>
      <c r="E115358">
        <f t="shared" si="3604"/>
        <v>3</v>
      </c>
      <c r="F115358">
        <f t="shared" si="3605"/>
        <v>32</v>
      </c>
    </row>
    <row r="115359" spans="1:6" x14ac:dyDescent="0.3">
      <c r="A115359">
        <v>348619</v>
      </c>
      <c r="B115359" s="2">
        <v>44412.613456310683</v>
      </c>
      <c r="C115359">
        <v>103935</v>
      </c>
      <c r="D115359">
        <v>397390</v>
      </c>
      <c r="E115359">
        <f t="shared" si="3604"/>
        <v>3</v>
      </c>
      <c r="F115359">
        <f t="shared" si="3605"/>
        <v>32</v>
      </c>
    </row>
    <row r="115360" spans="1:6" x14ac:dyDescent="0.3">
      <c r="A115360">
        <v>348622</v>
      </c>
      <c r="B115360" s="2">
        <v>44412.613860841426</v>
      </c>
      <c r="C115360">
        <v>161354</v>
      </c>
      <c r="D115360">
        <v>76405</v>
      </c>
      <c r="E115360">
        <f t="shared" si="3604"/>
        <v>3</v>
      </c>
      <c r="F115360">
        <f t="shared" si="3605"/>
        <v>32</v>
      </c>
    </row>
    <row r="115361" spans="1:6" x14ac:dyDescent="0.3">
      <c r="A115361">
        <v>348626</v>
      </c>
      <c r="B115361" s="2">
        <v>44412.614669902912</v>
      </c>
      <c r="C115361">
        <v>162995</v>
      </c>
      <c r="D115361">
        <v>25268</v>
      </c>
      <c r="E115361">
        <f t="shared" si="3604"/>
        <v>3</v>
      </c>
      <c r="F115361">
        <f t="shared" si="3605"/>
        <v>32</v>
      </c>
    </row>
    <row r="115362" spans="1:6" x14ac:dyDescent="0.3">
      <c r="A115362">
        <v>348631</v>
      </c>
      <c r="B115362" s="2">
        <v>44412.614669902912</v>
      </c>
      <c r="C115362">
        <v>207909</v>
      </c>
      <c r="D115362">
        <v>471403</v>
      </c>
      <c r="E115362">
        <f t="shared" si="3604"/>
        <v>3</v>
      </c>
      <c r="F115362">
        <f t="shared" si="3605"/>
        <v>32</v>
      </c>
    </row>
    <row r="115363" spans="1:6" x14ac:dyDescent="0.3">
      <c r="A115363">
        <v>348635</v>
      </c>
      <c r="B115363" s="2">
        <v>44412.615478964406</v>
      </c>
      <c r="C115363">
        <v>180065</v>
      </c>
      <c r="D115363">
        <v>83380</v>
      </c>
      <c r="E115363">
        <f t="shared" si="3604"/>
        <v>3</v>
      </c>
      <c r="F115363">
        <f t="shared" si="3605"/>
        <v>32</v>
      </c>
    </row>
    <row r="115364" spans="1:6" x14ac:dyDescent="0.3">
      <c r="A115364">
        <v>348636</v>
      </c>
      <c r="B115364" s="2">
        <v>44412.615883495142</v>
      </c>
      <c r="C115364">
        <v>78727</v>
      </c>
      <c r="D115364">
        <v>175663</v>
      </c>
      <c r="E115364">
        <f t="shared" si="3604"/>
        <v>3</v>
      </c>
      <c r="F115364">
        <f t="shared" si="3605"/>
        <v>32</v>
      </c>
    </row>
    <row r="115365" spans="1:6" x14ac:dyDescent="0.3">
      <c r="A115365">
        <v>348637</v>
      </c>
      <c r="B115365" s="2">
        <v>44412.615883495142</v>
      </c>
      <c r="C115365">
        <v>133083</v>
      </c>
      <c r="D115365">
        <v>242135</v>
      </c>
      <c r="E115365">
        <f t="shared" si="3604"/>
        <v>3</v>
      </c>
      <c r="F115365">
        <f t="shared" si="3605"/>
        <v>32</v>
      </c>
    </row>
    <row r="115366" spans="1:6" x14ac:dyDescent="0.3">
      <c r="A115366">
        <v>348640</v>
      </c>
      <c r="B115366" s="2">
        <v>44412.615883495142</v>
      </c>
      <c r="C115366">
        <v>251615</v>
      </c>
      <c r="D115366">
        <v>357547</v>
      </c>
      <c r="E115366">
        <f t="shared" si="3604"/>
        <v>3</v>
      </c>
      <c r="F115366">
        <f t="shared" si="3605"/>
        <v>32</v>
      </c>
    </row>
    <row r="115367" spans="1:6" x14ac:dyDescent="0.3">
      <c r="A115367">
        <v>348641</v>
      </c>
      <c r="B115367" s="2">
        <v>44412.616288025893</v>
      </c>
      <c r="C115367">
        <v>31348</v>
      </c>
      <c r="D115367">
        <v>411922</v>
      </c>
      <c r="E115367">
        <f t="shared" si="3604"/>
        <v>3</v>
      </c>
      <c r="F115367">
        <f t="shared" si="3605"/>
        <v>32</v>
      </c>
    </row>
    <row r="115368" spans="1:6" x14ac:dyDescent="0.3">
      <c r="A115368">
        <v>348644</v>
      </c>
      <c r="B115368" s="2">
        <v>44412.616288025893</v>
      </c>
      <c r="C115368">
        <v>100344</v>
      </c>
      <c r="D115368">
        <v>320264</v>
      </c>
      <c r="E115368">
        <f t="shared" si="3604"/>
        <v>3</v>
      </c>
      <c r="F115368">
        <f t="shared" si="3605"/>
        <v>32</v>
      </c>
    </row>
    <row r="115369" spans="1:6" x14ac:dyDescent="0.3">
      <c r="A115369">
        <v>348647</v>
      </c>
      <c r="B115369" s="2">
        <v>44412.616692556636</v>
      </c>
      <c r="C115369">
        <v>320472</v>
      </c>
      <c r="D115369">
        <v>244597</v>
      </c>
      <c r="E115369">
        <f t="shared" si="3604"/>
        <v>3</v>
      </c>
      <c r="F115369">
        <f t="shared" si="3605"/>
        <v>32</v>
      </c>
    </row>
    <row r="115370" spans="1:6" x14ac:dyDescent="0.3">
      <c r="A115370">
        <v>348650</v>
      </c>
      <c r="B115370" s="2">
        <v>44412.617097087379</v>
      </c>
      <c r="C115370">
        <v>76444</v>
      </c>
      <c r="D115370">
        <v>107006</v>
      </c>
      <c r="E115370">
        <f t="shared" si="3604"/>
        <v>3</v>
      </c>
      <c r="F115370">
        <f t="shared" si="3605"/>
        <v>32</v>
      </c>
    </row>
    <row r="115371" spans="1:6" x14ac:dyDescent="0.3">
      <c r="A115371">
        <v>348655</v>
      </c>
      <c r="B115371" s="2">
        <v>44412.617501618122</v>
      </c>
      <c r="C115371">
        <v>10808</v>
      </c>
      <c r="D115371">
        <v>347008</v>
      </c>
      <c r="E115371">
        <f t="shared" si="3604"/>
        <v>3</v>
      </c>
      <c r="F115371">
        <f t="shared" si="3605"/>
        <v>32</v>
      </c>
    </row>
    <row r="115372" spans="1:6" x14ac:dyDescent="0.3">
      <c r="A115372">
        <v>348656</v>
      </c>
      <c r="B115372" s="2">
        <v>44412.617501618122</v>
      </c>
      <c r="C115372">
        <v>104742</v>
      </c>
      <c r="D115372">
        <v>304128</v>
      </c>
      <c r="E115372">
        <f t="shared" si="3604"/>
        <v>3</v>
      </c>
      <c r="F115372">
        <f t="shared" si="3605"/>
        <v>32</v>
      </c>
    </row>
    <row r="115373" spans="1:6" x14ac:dyDescent="0.3">
      <c r="A115373">
        <v>348657</v>
      </c>
      <c r="B115373" s="2">
        <v>44412.617501618122</v>
      </c>
      <c r="C115373">
        <v>189676</v>
      </c>
      <c r="D115373">
        <v>411922</v>
      </c>
      <c r="E115373">
        <f t="shared" si="3604"/>
        <v>3</v>
      </c>
      <c r="F115373">
        <f t="shared" si="3605"/>
        <v>32</v>
      </c>
    </row>
    <row r="115374" spans="1:6" x14ac:dyDescent="0.3">
      <c r="A115374">
        <v>348658</v>
      </c>
      <c r="B115374" s="2">
        <v>44412.618000000002</v>
      </c>
      <c r="C115374">
        <v>120208</v>
      </c>
      <c r="D115374">
        <v>96200</v>
      </c>
      <c r="E115374">
        <f t="shared" si="3604"/>
        <v>3</v>
      </c>
      <c r="F115374">
        <f t="shared" si="3605"/>
        <v>32</v>
      </c>
    </row>
    <row r="115375" spans="1:6" x14ac:dyDescent="0.3">
      <c r="A115375">
        <v>348659</v>
      </c>
      <c r="B115375" s="2">
        <v>44412.618715210359</v>
      </c>
      <c r="C115375">
        <v>170175</v>
      </c>
      <c r="D115375">
        <v>248241</v>
      </c>
      <c r="E115375">
        <f t="shared" si="3604"/>
        <v>3</v>
      </c>
      <c r="F115375">
        <f t="shared" si="3605"/>
        <v>32</v>
      </c>
    </row>
    <row r="115376" spans="1:6" x14ac:dyDescent="0.3">
      <c r="A115376">
        <v>348663</v>
      </c>
      <c r="B115376" s="2">
        <v>44412.618715210359</v>
      </c>
      <c r="C115376">
        <v>256637</v>
      </c>
      <c r="D115376">
        <v>228405</v>
      </c>
      <c r="E115376">
        <f t="shared" si="3604"/>
        <v>3</v>
      </c>
      <c r="F115376">
        <f t="shared" si="3605"/>
        <v>32</v>
      </c>
    </row>
    <row r="115377" spans="1:6" x14ac:dyDescent="0.3">
      <c r="A115377">
        <v>348665</v>
      </c>
      <c r="B115377" s="2">
        <v>44412.619119741095</v>
      </c>
      <c r="C115377">
        <v>90113</v>
      </c>
      <c r="D115377">
        <v>465525</v>
      </c>
      <c r="E115377">
        <f t="shared" si="3604"/>
        <v>3</v>
      </c>
      <c r="F115377">
        <f t="shared" si="3605"/>
        <v>32</v>
      </c>
    </row>
    <row r="115378" spans="1:6" x14ac:dyDescent="0.3">
      <c r="A115378">
        <v>348670</v>
      </c>
      <c r="B115378" s="2">
        <v>44412.619524271846</v>
      </c>
      <c r="C115378">
        <v>14401</v>
      </c>
      <c r="D115378">
        <v>249164</v>
      </c>
      <c r="E115378">
        <f t="shared" si="3604"/>
        <v>3</v>
      </c>
      <c r="F115378">
        <f t="shared" si="3605"/>
        <v>32</v>
      </c>
    </row>
    <row r="115379" spans="1:6" x14ac:dyDescent="0.3">
      <c r="A115379">
        <v>348674</v>
      </c>
      <c r="B115379" s="2">
        <v>44412.619928802589</v>
      </c>
      <c r="C115379">
        <v>88256</v>
      </c>
      <c r="D115379">
        <v>72511</v>
      </c>
      <c r="E115379">
        <f t="shared" si="3604"/>
        <v>3</v>
      </c>
      <c r="F115379">
        <f t="shared" si="3605"/>
        <v>32</v>
      </c>
    </row>
    <row r="115380" spans="1:6" x14ac:dyDescent="0.3">
      <c r="A115380">
        <v>348675</v>
      </c>
      <c r="B115380" s="2">
        <v>44412.620333333332</v>
      </c>
      <c r="C115380">
        <v>340007</v>
      </c>
      <c r="D115380">
        <v>411922</v>
      </c>
      <c r="E115380">
        <f t="shared" si="3604"/>
        <v>3</v>
      </c>
      <c r="F115380">
        <f t="shared" si="3605"/>
        <v>32</v>
      </c>
    </row>
    <row r="115381" spans="1:6" x14ac:dyDescent="0.3">
      <c r="A115381">
        <v>348677</v>
      </c>
      <c r="B115381" s="2">
        <v>44412.621546925569</v>
      </c>
      <c r="C115381">
        <v>192350</v>
      </c>
      <c r="D115381">
        <v>411922</v>
      </c>
      <c r="E115381">
        <f t="shared" si="3604"/>
        <v>3</v>
      </c>
      <c r="F115381">
        <f t="shared" si="3605"/>
        <v>32</v>
      </c>
    </row>
    <row r="115382" spans="1:6" x14ac:dyDescent="0.3">
      <c r="A115382">
        <v>348681</v>
      </c>
      <c r="B115382" s="2">
        <v>44412.623569579286</v>
      </c>
      <c r="C115382">
        <v>3139</v>
      </c>
      <c r="D115382">
        <v>470762</v>
      </c>
      <c r="E115382">
        <f t="shared" si="3604"/>
        <v>3</v>
      </c>
      <c r="F115382">
        <f t="shared" si="3605"/>
        <v>32</v>
      </c>
    </row>
    <row r="115383" spans="1:6" x14ac:dyDescent="0.3">
      <c r="A115383">
        <v>348685</v>
      </c>
      <c r="B115383" s="2">
        <v>44412.623569579293</v>
      </c>
      <c r="C115383">
        <v>11678</v>
      </c>
      <c r="D115383">
        <v>241927</v>
      </c>
      <c r="E115383">
        <f t="shared" si="3604"/>
        <v>3</v>
      </c>
      <c r="F115383">
        <f t="shared" si="3605"/>
        <v>32</v>
      </c>
    </row>
    <row r="115384" spans="1:6" x14ac:dyDescent="0.3">
      <c r="A115384">
        <v>348688</v>
      </c>
      <c r="B115384" s="2">
        <v>44412.623569579293</v>
      </c>
      <c r="C115384">
        <v>149915</v>
      </c>
      <c r="D115384">
        <v>38735</v>
      </c>
      <c r="E115384">
        <f t="shared" si="3604"/>
        <v>3</v>
      </c>
      <c r="F115384">
        <f t="shared" si="3605"/>
        <v>32</v>
      </c>
    </row>
    <row r="115385" spans="1:6" x14ac:dyDescent="0.3">
      <c r="A115385">
        <v>348689</v>
      </c>
      <c r="B115385" s="2">
        <v>44412.623974110029</v>
      </c>
      <c r="C115385">
        <v>113619</v>
      </c>
      <c r="D115385">
        <v>230507</v>
      </c>
      <c r="E115385">
        <f t="shared" si="3604"/>
        <v>3</v>
      </c>
      <c r="F115385">
        <f t="shared" si="3605"/>
        <v>32</v>
      </c>
    </row>
    <row r="115386" spans="1:6" x14ac:dyDescent="0.3">
      <c r="A115386">
        <v>348694</v>
      </c>
      <c r="B115386" s="2">
        <v>44412.624783171523</v>
      </c>
      <c r="C115386">
        <v>230216</v>
      </c>
      <c r="D115386">
        <v>251439</v>
      </c>
      <c r="E115386">
        <f t="shared" si="3604"/>
        <v>3</v>
      </c>
      <c r="F115386">
        <f t="shared" si="3605"/>
        <v>32</v>
      </c>
    </row>
    <row r="115387" spans="1:6" x14ac:dyDescent="0.3">
      <c r="A115387">
        <v>348699</v>
      </c>
      <c r="B115387" s="2">
        <v>44412.625996763752</v>
      </c>
      <c r="C115387">
        <v>221339</v>
      </c>
      <c r="D115387">
        <v>70091</v>
      </c>
      <c r="E115387">
        <f t="shared" si="3604"/>
        <v>3</v>
      </c>
      <c r="F115387">
        <f t="shared" si="3605"/>
        <v>32</v>
      </c>
    </row>
    <row r="115388" spans="1:6" x14ac:dyDescent="0.3">
      <c r="A115388">
        <v>348702</v>
      </c>
      <c r="B115388" s="2">
        <v>44412.626805825246</v>
      </c>
      <c r="C115388">
        <v>39279</v>
      </c>
      <c r="D115388">
        <v>471403</v>
      </c>
      <c r="E115388">
        <f t="shared" si="3604"/>
        <v>3</v>
      </c>
      <c r="F115388">
        <f t="shared" si="3605"/>
        <v>32</v>
      </c>
    </row>
    <row r="115389" spans="1:6" x14ac:dyDescent="0.3">
      <c r="A115389">
        <v>348707</v>
      </c>
      <c r="B115389" s="2">
        <v>44412.626805825246</v>
      </c>
      <c r="C115389">
        <v>299486</v>
      </c>
      <c r="D115389">
        <v>242428</v>
      </c>
      <c r="E115389">
        <f t="shared" si="3604"/>
        <v>3</v>
      </c>
      <c r="F115389">
        <f t="shared" si="3605"/>
        <v>32</v>
      </c>
    </row>
    <row r="115390" spans="1:6" x14ac:dyDescent="0.3">
      <c r="A115390">
        <v>348710</v>
      </c>
      <c r="B115390" s="2">
        <v>44412.628333333334</v>
      </c>
      <c r="C115390">
        <v>204846</v>
      </c>
      <c r="D115390">
        <v>156268</v>
      </c>
      <c r="E115390">
        <f t="shared" si="3604"/>
        <v>3</v>
      </c>
      <c r="F115390">
        <f t="shared" si="3605"/>
        <v>32</v>
      </c>
    </row>
    <row r="115391" spans="1:6" x14ac:dyDescent="0.3">
      <c r="A115391">
        <v>348711</v>
      </c>
      <c r="B115391" s="2">
        <v>44412.630333333334</v>
      </c>
      <c r="C115391">
        <v>165697</v>
      </c>
      <c r="D115391">
        <v>158978</v>
      </c>
      <c r="E115391">
        <f t="shared" si="3604"/>
        <v>3</v>
      </c>
      <c r="F115391">
        <f t="shared" si="3605"/>
        <v>32</v>
      </c>
    </row>
    <row r="115392" spans="1:6" x14ac:dyDescent="0.3">
      <c r="A115392">
        <v>348713</v>
      </c>
      <c r="B115392" s="2">
        <v>44412.630446601943</v>
      </c>
      <c r="C115392">
        <v>221995</v>
      </c>
      <c r="D115392">
        <v>158750</v>
      </c>
      <c r="E115392">
        <f t="shared" si="3604"/>
        <v>3</v>
      </c>
      <c r="F115392">
        <f t="shared" si="3605"/>
        <v>32</v>
      </c>
    </row>
    <row r="115393" spans="1:6" x14ac:dyDescent="0.3">
      <c r="A115393">
        <v>348717</v>
      </c>
      <c r="B115393" s="2">
        <v>44412.630851132686</v>
      </c>
      <c r="C115393">
        <v>95211</v>
      </c>
      <c r="D115393">
        <v>391285</v>
      </c>
      <c r="E115393">
        <f t="shared" si="3604"/>
        <v>3</v>
      </c>
      <c r="F115393">
        <f t="shared" si="3605"/>
        <v>32</v>
      </c>
    </row>
    <row r="115394" spans="1:6" x14ac:dyDescent="0.3">
      <c r="A115394">
        <v>348719</v>
      </c>
      <c r="B115394" s="2">
        <v>44412.631255663429</v>
      </c>
      <c r="C115394">
        <v>122074</v>
      </c>
      <c r="D115394">
        <v>250679</v>
      </c>
      <c r="E115394">
        <f t="shared" si="3604"/>
        <v>3</v>
      </c>
      <c r="F115394">
        <f t="shared" si="3605"/>
        <v>32</v>
      </c>
    </row>
    <row r="115395" spans="1:6" x14ac:dyDescent="0.3">
      <c r="A115395">
        <v>348723</v>
      </c>
      <c r="B115395" s="2">
        <v>44412.63166019418</v>
      </c>
      <c r="C115395">
        <v>211077</v>
      </c>
      <c r="D115395">
        <v>172251</v>
      </c>
      <c r="E115395">
        <f t="shared" ref="E115395:E115458" si="3606">WEEKDAY(B115395,2)</f>
        <v>3</v>
      </c>
      <c r="F115395">
        <f t="shared" ref="F115395:F115458" si="3607">WEEKNUM(B115395,2)</f>
        <v>32</v>
      </c>
    </row>
    <row r="115396" spans="1:6" x14ac:dyDescent="0.3">
      <c r="A115396">
        <v>348726</v>
      </c>
      <c r="B115396" s="2">
        <v>44412.632064724916</v>
      </c>
      <c r="C115396">
        <v>249339</v>
      </c>
      <c r="D115396">
        <v>24164</v>
      </c>
      <c r="E115396">
        <f t="shared" si="3606"/>
        <v>3</v>
      </c>
      <c r="F115396">
        <f t="shared" si="3607"/>
        <v>32</v>
      </c>
    </row>
    <row r="115397" spans="1:6" x14ac:dyDescent="0.3">
      <c r="A115397">
        <v>348728</v>
      </c>
      <c r="B115397" s="2">
        <v>44412.632469255666</v>
      </c>
      <c r="C115397">
        <v>225444</v>
      </c>
      <c r="D115397">
        <v>351192</v>
      </c>
      <c r="E115397">
        <f t="shared" si="3606"/>
        <v>3</v>
      </c>
      <c r="F115397">
        <f t="shared" si="3607"/>
        <v>32</v>
      </c>
    </row>
    <row r="115398" spans="1:6" x14ac:dyDescent="0.3">
      <c r="A115398">
        <v>348730</v>
      </c>
      <c r="B115398" s="2">
        <v>44412.632469255666</v>
      </c>
      <c r="C115398">
        <v>247103</v>
      </c>
      <c r="D115398">
        <v>389689</v>
      </c>
      <c r="E115398">
        <f t="shared" si="3606"/>
        <v>3</v>
      </c>
      <c r="F115398">
        <f t="shared" si="3607"/>
        <v>32</v>
      </c>
    </row>
    <row r="115399" spans="1:6" x14ac:dyDescent="0.3">
      <c r="A115399">
        <v>348731</v>
      </c>
      <c r="B115399" s="2">
        <v>44412.633278317153</v>
      </c>
      <c r="C115399">
        <v>81732</v>
      </c>
      <c r="D115399">
        <v>179296</v>
      </c>
      <c r="E115399">
        <f t="shared" si="3606"/>
        <v>3</v>
      </c>
      <c r="F115399">
        <f t="shared" si="3607"/>
        <v>32</v>
      </c>
    </row>
    <row r="115400" spans="1:6" x14ac:dyDescent="0.3">
      <c r="A115400">
        <v>348732</v>
      </c>
      <c r="B115400" s="2">
        <v>44412.633278317153</v>
      </c>
      <c r="C115400">
        <v>170305</v>
      </c>
      <c r="D115400">
        <v>12149</v>
      </c>
      <c r="E115400">
        <f t="shared" si="3606"/>
        <v>3</v>
      </c>
      <c r="F115400">
        <f t="shared" si="3607"/>
        <v>32</v>
      </c>
    </row>
    <row r="115401" spans="1:6" x14ac:dyDescent="0.3">
      <c r="A115401">
        <v>348737</v>
      </c>
      <c r="B115401" s="2">
        <v>44412.633682847896</v>
      </c>
      <c r="C115401">
        <v>301948</v>
      </c>
      <c r="D115401">
        <v>249070</v>
      </c>
      <c r="E115401">
        <f t="shared" si="3606"/>
        <v>3</v>
      </c>
      <c r="F115401">
        <f t="shared" si="3607"/>
        <v>32</v>
      </c>
    </row>
    <row r="115402" spans="1:6" x14ac:dyDescent="0.3">
      <c r="A115402">
        <v>348741</v>
      </c>
      <c r="B115402" s="2">
        <v>44412.634896440133</v>
      </c>
      <c r="C115402">
        <v>97536</v>
      </c>
      <c r="D115402">
        <v>276687</v>
      </c>
      <c r="E115402">
        <f t="shared" si="3606"/>
        <v>3</v>
      </c>
      <c r="F115402">
        <f t="shared" si="3607"/>
        <v>32</v>
      </c>
    </row>
    <row r="115403" spans="1:6" x14ac:dyDescent="0.3">
      <c r="A115403">
        <v>348742</v>
      </c>
      <c r="B115403" s="2">
        <v>44412.638132686086</v>
      </c>
      <c r="C115403">
        <v>176353</v>
      </c>
      <c r="D115403">
        <v>246093</v>
      </c>
      <c r="E115403">
        <f t="shared" si="3606"/>
        <v>3</v>
      </c>
      <c r="F115403">
        <f t="shared" si="3607"/>
        <v>32</v>
      </c>
    </row>
    <row r="115404" spans="1:6" x14ac:dyDescent="0.3">
      <c r="A115404">
        <v>348746</v>
      </c>
      <c r="B115404" s="2">
        <v>44412.638132686086</v>
      </c>
      <c r="C115404">
        <v>246744</v>
      </c>
      <c r="D115404">
        <v>182191</v>
      </c>
      <c r="E115404">
        <f t="shared" si="3606"/>
        <v>3</v>
      </c>
      <c r="F115404">
        <f t="shared" si="3607"/>
        <v>32</v>
      </c>
    </row>
    <row r="115405" spans="1:6" x14ac:dyDescent="0.3">
      <c r="A115405">
        <v>348749</v>
      </c>
      <c r="B115405" s="2">
        <v>44412.638537216822</v>
      </c>
      <c r="C115405">
        <v>130777</v>
      </c>
      <c r="D115405">
        <v>394819</v>
      </c>
      <c r="E115405">
        <f t="shared" si="3606"/>
        <v>3</v>
      </c>
      <c r="F115405">
        <f t="shared" si="3607"/>
        <v>32</v>
      </c>
    </row>
    <row r="115406" spans="1:6" x14ac:dyDescent="0.3">
      <c r="A115406">
        <v>348750</v>
      </c>
      <c r="B115406" s="2">
        <v>44412.638537216822</v>
      </c>
      <c r="C115406">
        <v>237532</v>
      </c>
      <c r="D115406">
        <v>29893</v>
      </c>
      <c r="E115406">
        <f t="shared" si="3606"/>
        <v>3</v>
      </c>
      <c r="F115406">
        <f t="shared" si="3607"/>
        <v>32</v>
      </c>
    </row>
    <row r="115407" spans="1:6" x14ac:dyDescent="0.3">
      <c r="A115407">
        <v>348755</v>
      </c>
      <c r="B115407" s="2">
        <v>44412.639346278316</v>
      </c>
      <c r="C115407">
        <v>205014</v>
      </c>
      <c r="D115407">
        <v>95236</v>
      </c>
      <c r="E115407">
        <f t="shared" si="3606"/>
        <v>3</v>
      </c>
      <c r="F115407">
        <f t="shared" si="3607"/>
        <v>32</v>
      </c>
    </row>
    <row r="115408" spans="1:6" x14ac:dyDescent="0.3">
      <c r="A115408">
        <v>348757</v>
      </c>
      <c r="B115408" s="2">
        <v>44412.639750809067</v>
      </c>
      <c r="C115408">
        <v>223561</v>
      </c>
      <c r="D115408">
        <v>230507</v>
      </c>
      <c r="E115408">
        <f t="shared" si="3606"/>
        <v>3</v>
      </c>
      <c r="F115408">
        <f t="shared" si="3607"/>
        <v>32</v>
      </c>
    </row>
    <row r="115409" spans="1:6" x14ac:dyDescent="0.3">
      <c r="A115409">
        <v>348760</v>
      </c>
      <c r="B115409" s="2">
        <v>44412.640559870553</v>
      </c>
      <c r="C115409">
        <v>194572</v>
      </c>
      <c r="D115409">
        <v>351192</v>
      </c>
      <c r="E115409">
        <f t="shared" si="3606"/>
        <v>3</v>
      </c>
      <c r="F115409">
        <f t="shared" si="3607"/>
        <v>32</v>
      </c>
    </row>
    <row r="115410" spans="1:6" x14ac:dyDescent="0.3">
      <c r="A115410">
        <v>348765</v>
      </c>
      <c r="B115410" s="2">
        <v>44412.640964401289</v>
      </c>
      <c r="C115410">
        <v>46239</v>
      </c>
      <c r="D115410">
        <v>411922</v>
      </c>
      <c r="E115410">
        <f t="shared" si="3606"/>
        <v>3</v>
      </c>
      <c r="F115410">
        <f t="shared" si="3607"/>
        <v>32</v>
      </c>
    </row>
    <row r="115411" spans="1:6" x14ac:dyDescent="0.3">
      <c r="A115411">
        <v>348768</v>
      </c>
      <c r="B115411" s="2">
        <v>44412.643796116507</v>
      </c>
      <c r="C115411">
        <v>57450</v>
      </c>
      <c r="D115411">
        <v>21407</v>
      </c>
      <c r="E115411">
        <f t="shared" si="3606"/>
        <v>3</v>
      </c>
      <c r="F115411">
        <f t="shared" si="3607"/>
        <v>32</v>
      </c>
    </row>
    <row r="115412" spans="1:6" x14ac:dyDescent="0.3">
      <c r="A115412">
        <v>348769</v>
      </c>
      <c r="B115412" s="2">
        <v>44412.64581877023</v>
      </c>
      <c r="C115412">
        <v>235246</v>
      </c>
      <c r="D115412">
        <v>411922</v>
      </c>
      <c r="E115412">
        <f t="shared" si="3606"/>
        <v>3</v>
      </c>
      <c r="F115412">
        <f t="shared" si="3607"/>
        <v>32</v>
      </c>
    </row>
    <row r="115413" spans="1:6" x14ac:dyDescent="0.3">
      <c r="A115413">
        <v>348770</v>
      </c>
      <c r="B115413" s="2">
        <v>44412.646223300966</v>
      </c>
      <c r="C115413">
        <v>205855</v>
      </c>
      <c r="D115413">
        <v>135843</v>
      </c>
      <c r="E115413">
        <f t="shared" si="3606"/>
        <v>3</v>
      </c>
      <c r="F115413">
        <f t="shared" si="3607"/>
        <v>32</v>
      </c>
    </row>
    <row r="115414" spans="1:6" x14ac:dyDescent="0.3">
      <c r="A115414">
        <v>348771</v>
      </c>
      <c r="B115414" s="2">
        <v>44412.64703236246</v>
      </c>
      <c r="C115414">
        <v>330182</v>
      </c>
      <c r="D115414">
        <v>75550</v>
      </c>
      <c r="E115414">
        <f t="shared" si="3606"/>
        <v>3</v>
      </c>
      <c r="F115414">
        <f t="shared" si="3607"/>
        <v>32</v>
      </c>
    </row>
    <row r="115415" spans="1:6" x14ac:dyDescent="0.3">
      <c r="A115415">
        <v>348776</v>
      </c>
      <c r="B115415" s="2">
        <v>44412.649055016183</v>
      </c>
      <c r="C115415">
        <v>299004</v>
      </c>
      <c r="D115415">
        <v>472712</v>
      </c>
      <c r="E115415">
        <f t="shared" si="3606"/>
        <v>3</v>
      </c>
      <c r="F115415">
        <f t="shared" si="3607"/>
        <v>32</v>
      </c>
    </row>
    <row r="115416" spans="1:6" x14ac:dyDescent="0.3">
      <c r="A115416">
        <v>348779</v>
      </c>
      <c r="B115416" s="2">
        <v>44412.64986407767</v>
      </c>
      <c r="C115416">
        <v>148847</v>
      </c>
      <c r="D115416">
        <v>411922</v>
      </c>
      <c r="E115416">
        <f t="shared" si="3606"/>
        <v>3</v>
      </c>
      <c r="F115416">
        <f t="shared" si="3607"/>
        <v>32</v>
      </c>
    </row>
    <row r="115417" spans="1:6" x14ac:dyDescent="0.3">
      <c r="A115417">
        <v>348783</v>
      </c>
      <c r="B115417" s="2">
        <v>44412.64986407767</v>
      </c>
      <c r="C115417">
        <v>213189</v>
      </c>
      <c r="D115417">
        <v>89017</v>
      </c>
      <c r="E115417">
        <f t="shared" si="3606"/>
        <v>3</v>
      </c>
      <c r="F115417">
        <f t="shared" si="3607"/>
        <v>32</v>
      </c>
    </row>
    <row r="115418" spans="1:6" x14ac:dyDescent="0.3">
      <c r="A115418">
        <v>348784</v>
      </c>
      <c r="B115418" s="2">
        <v>44412.64986407767</v>
      </c>
      <c r="C115418">
        <v>244007</v>
      </c>
      <c r="D115418">
        <v>250771</v>
      </c>
      <c r="E115418">
        <f t="shared" si="3606"/>
        <v>3</v>
      </c>
      <c r="F115418">
        <f t="shared" si="3607"/>
        <v>32</v>
      </c>
    </row>
    <row r="115419" spans="1:6" x14ac:dyDescent="0.3">
      <c r="A115419">
        <v>348787</v>
      </c>
      <c r="B115419" s="2">
        <v>44412.64986407767</v>
      </c>
      <c r="C115419">
        <v>267899</v>
      </c>
      <c r="D115419">
        <v>17469</v>
      </c>
      <c r="E115419">
        <f t="shared" si="3606"/>
        <v>3</v>
      </c>
      <c r="F115419">
        <f t="shared" si="3607"/>
        <v>32</v>
      </c>
    </row>
    <row r="115420" spans="1:6" x14ac:dyDescent="0.3">
      <c r="A115420">
        <v>348791</v>
      </c>
      <c r="B115420" s="2">
        <v>44412.6510776699</v>
      </c>
      <c r="C115420">
        <v>10970</v>
      </c>
      <c r="D115420">
        <v>95092</v>
      </c>
      <c r="E115420">
        <f t="shared" si="3606"/>
        <v>3</v>
      </c>
      <c r="F115420">
        <f t="shared" si="3607"/>
        <v>32</v>
      </c>
    </row>
    <row r="115421" spans="1:6" x14ac:dyDescent="0.3">
      <c r="A115421">
        <v>348795</v>
      </c>
      <c r="B115421" s="2">
        <v>44412.651077669907</v>
      </c>
      <c r="C115421">
        <v>339464</v>
      </c>
      <c r="D115421">
        <v>67447</v>
      </c>
      <c r="E115421">
        <f t="shared" si="3606"/>
        <v>3</v>
      </c>
      <c r="F115421">
        <f t="shared" si="3607"/>
        <v>32</v>
      </c>
    </row>
    <row r="115422" spans="1:6" x14ac:dyDescent="0.3">
      <c r="A115422">
        <v>348800</v>
      </c>
      <c r="B115422" s="2">
        <v>44412.65148220065</v>
      </c>
      <c r="C115422">
        <v>59880</v>
      </c>
      <c r="D115422">
        <v>173184</v>
      </c>
      <c r="E115422">
        <f t="shared" si="3606"/>
        <v>3</v>
      </c>
      <c r="F115422">
        <f t="shared" si="3607"/>
        <v>32</v>
      </c>
    </row>
    <row r="115423" spans="1:6" x14ac:dyDescent="0.3">
      <c r="A115423">
        <v>348803</v>
      </c>
      <c r="B115423" s="2">
        <v>44412.651886731393</v>
      </c>
      <c r="C115423">
        <v>191777</v>
      </c>
      <c r="D115423">
        <v>5151</v>
      </c>
      <c r="E115423">
        <f t="shared" si="3606"/>
        <v>3</v>
      </c>
      <c r="F115423">
        <f t="shared" si="3607"/>
        <v>32</v>
      </c>
    </row>
    <row r="115424" spans="1:6" x14ac:dyDescent="0.3">
      <c r="A115424">
        <v>348804</v>
      </c>
      <c r="B115424" s="2">
        <v>44412.65269579288</v>
      </c>
      <c r="C115424">
        <v>280047</v>
      </c>
      <c r="D115424">
        <v>411922</v>
      </c>
      <c r="E115424">
        <f t="shared" si="3606"/>
        <v>3</v>
      </c>
      <c r="F115424">
        <f t="shared" si="3607"/>
        <v>32</v>
      </c>
    </row>
    <row r="115425" spans="1:6" x14ac:dyDescent="0.3">
      <c r="A115425">
        <v>348807</v>
      </c>
      <c r="B115425" s="2">
        <v>44412.65269579288</v>
      </c>
      <c r="C115425">
        <v>319625</v>
      </c>
      <c r="D115425">
        <v>37644</v>
      </c>
      <c r="E115425">
        <f t="shared" si="3606"/>
        <v>3</v>
      </c>
      <c r="F115425">
        <f t="shared" si="3607"/>
        <v>32</v>
      </c>
    </row>
    <row r="115426" spans="1:6" x14ac:dyDescent="0.3">
      <c r="A115426">
        <v>348808</v>
      </c>
      <c r="B115426" s="2">
        <v>44412.653100323623</v>
      </c>
      <c r="C115426">
        <v>127704</v>
      </c>
      <c r="D115426">
        <v>200862</v>
      </c>
      <c r="E115426">
        <f t="shared" si="3606"/>
        <v>3</v>
      </c>
      <c r="F115426">
        <f t="shared" si="3607"/>
        <v>32</v>
      </c>
    </row>
    <row r="115427" spans="1:6" x14ac:dyDescent="0.3">
      <c r="A115427">
        <v>348811</v>
      </c>
      <c r="B115427" s="2">
        <v>44412.655122977347</v>
      </c>
      <c r="C115427">
        <v>27034</v>
      </c>
      <c r="D115427">
        <v>158978</v>
      </c>
      <c r="E115427">
        <f t="shared" si="3606"/>
        <v>3</v>
      </c>
      <c r="F115427">
        <f t="shared" si="3607"/>
        <v>32</v>
      </c>
    </row>
    <row r="115428" spans="1:6" x14ac:dyDescent="0.3">
      <c r="A115428">
        <v>348815</v>
      </c>
      <c r="B115428" s="2">
        <v>44412.655122977347</v>
      </c>
      <c r="C115428">
        <v>139960</v>
      </c>
      <c r="D115428">
        <v>473323</v>
      </c>
      <c r="E115428">
        <f t="shared" si="3606"/>
        <v>3</v>
      </c>
      <c r="F115428">
        <f t="shared" si="3607"/>
        <v>32</v>
      </c>
    </row>
    <row r="115429" spans="1:6" x14ac:dyDescent="0.3">
      <c r="A115429">
        <v>348816</v>
      </c>
      <c r="B115429" s="2">
        <v>44412.655932038841</v>
      </c>
      <c r="C115429">
        <v>236782</v>
      </c>
      <c r="D115429">
        <v>302612</v>
      </c>
      <c r="E115429">
        <f t="shared" si="3606"/>
        <v>3</v>
      </c>
      <c r="F115429">
        <f t="shared" si="3607"/>
        <v>32</v>
      </c>
    </row>
    <row r="115430" spans="1:6" x14ac:dyDescent="0.3">
      <c r="A115430">
        <v>348817</v>
      </c>
      <c r="B115430" s="2">
        <v>44412.655932038841</v>
      </c>
      <c r="C115430">
        <v>284388</v>
      </c>
      <c r="D115430">
        <v>330333</v>
      </c>
      <c r="E115430">
        <f t="shared" si="3606"/>
        <v>3</v>
      </c>
      <c r="F115430">
        <f t="shared" si="3607"/>
        <v>32</v>
      </c>
    </row>
    <row r="115431" spans="1:6" x14ac:dyDescent="0.3">
      <c r="A115431">
        <v>348818</v>
      </c>
      <c r="B115431" s="2">
        <v>44412.65714563107</v>
      </c>
      <c r="C115431">
        <v>155256</v>
      </c>
      <c r="D115431">
        <v>343712</v>
      </c>
      <c r="E115431">
        <f t="shared" si="3606"/>
        <v>3</v>
      </c>
      <c r="F115431">
        <f t="shared" si="3607"/>
        <v>32</v>
      </c>
    </row>
    <row r="115432" spans="1:6" x14ac:dyDescent="0.3">
      <c r="A115432">
        <v>348822</v>
      </c>
      <c r="B115432" s="2">
        <v>44412.657550161814</v>
      </c>
      <c r="C115432">
        <v>97956</v>
      </c>
      <c r="D115432">
        <v>242428</v>
      </c>
      <c r="E115432">
        <f t="shared" si="3606"/>
        <v>3</v>
      </c>
      <c r="F115432">
        <f t="shared" si="3607"/>
        <v>32</v>
      </c>
    </row>
    <row r="115433" spans="1:6" x14ac:dyDescent="0.3">
      <c r="A115433">
        <v>348824</v>
      </c>
      <c r="B115433" s="2">
        <v>44412.6583592233</v>
      </c>
      <c r="C115433">
        <v>186317</v>
      </c>
      <c r="D115433">
        <v>258251</v>
      </c>
      <c r="E115433">
        <f t="shared" si="3606"/>
        <v>3</v>
      </c>
      <c r="F115433">
        <f t="shared" si="3607"/>
        <v>32</v>
      </c>
    </row>
    <row r="115434" spans="1:6" x14ac:dyDescent="0.3">
      <c r="A115434">
        <v>348829</v>
      </c>
      <c r="B115434" s="2">
        <v>44412.659168284794</v>
      </c>
      <c r="C115434">
        <v>195420</v>
      </c>
      <c r="D115434">
        <v>175060</v>
      </c>
      <c r="E115434">
        <f t="shared" si="3606"/>
        <v>3</v>
      </c>
      <c r="F115434">
        <f t="shared" si="3607"/>
        <v>32</v>
      </c>
    </row>
    <row r="115435" spans="1:6" x14ac:dyDescent="0.3">
      <c r="A115435">
        <v>348830</v>
      </c>
      <c r="B115435" s="2">
        <v>44412.659168284794</v>
      </c>
      <c r="C115435">
        <v>207848</v>
      </c>
      <c r="D115435">
        <v>100218</v>
      </c>
      <c r="E115435">
        <f t="shared" si="3606"/>
        <v>3</v>
      </c>
      <c r="F115435">
        <f t="shared" si="3607"/>
        <v>32</v>
      </c>
    </row>
    <row r="115436" spans="1:6" x14ac:dyDescent="0.3">
      <c r="A115436">
        <v>348832</v>
      </c>
      <c r="B115436" s="2">
        <v>44412.65997734628</v>
      </c>
      <c r="C115436">
        <v>215718</v>
      </c>
      <c r="D115436">
        <v>217497</v>
      </c>
      <c r="E115436">
        <f t="shared" si="3606"/>
        <v>3</v>
      </c>
      <c r="F115436">
        <f t="shared" si="3607"/>
        <v>32</v>
      </c>
    </row>
    <row r="115437" spans="1:6" x14ac:dyDescent="0.3">
      <c r="A115437">
        <v>348837</v>
      </c>
      <c r="B115437" s="2">
        <v>44412.662809061483</v>
      </c>
      <c r="C115437">
        <v>134092</v>
      </c>
      <c r="D115437">
        <v>351192</v>
      </c>
      <c r="E115437">
        <f t="shared" si="3606"/>
        <v>3</v>
      </c>
      <c r="F115437">
        <f t="shared" si="3607"/>
        <v>32</v>
      </c>
    </row>
    <row r="115438" spans="1:6" x14ac:dyDescent="0.3">
      <c r="A115438">
        <v>348842</v>
      </c>
      <c r="B115438" s="2">
        <v>44412.663333333338</v>
      </c>
      <c r="C115438">
        <v>229016</v>
      </c>
      <c r="D115438">
        <v>401297</v>
      </c>
      <c r="E115438">
        <f t="shared" si="3606"/>
        <v>3</v>
      </c>
      <c r="F115438">
        <f t="shared" si="3607"/>
        <v>32</v>
      </c>
    </row>
    <row r="115439" spans="1:6" x14ac:dyDescent="0.3">
      <c r="A115439">
        <v>348843</v>
      </c>
      <c r="B115439" s="2">
        <v>44412.663618122977</v>
      </c>
      <c r="C115439">
        <v>93748</v>
      </c>
      <c r="D115439">
        <v>230507</v>
      </c>
      <c r="E115439">
        <f t="shared" si="3606"/>
        <v>3</v>
      </c>
      <c r="F115439">
        <f t="shared" si="3607"/>
        <v>32</v>
      </c>
    </row>
    <row r="115440" spans="1:6" x14ac:dyDescent="0.3">
      <c r="A115440">
        <v>348847</v>
      </c>
      <c r="B115440" s="2">
        <v>44412.665236245957</v>
      </c>
      <c r="C115440">
        <v>33805</v>
      </c>
      <c r="D115440">
        <v>52510</v>
      </c>
      <c r="E115440">
        <f t="shared" si="3606"/>
        <v>3</v>
      </c>
      <c r="F115440">
        <f t="shared" si="3607"/>
        <v>32</v>
      </c>
    </row>
    <row r="115441" spans="1:6" x14ac:dyDescent="0.3">
      <c r="A115441">
        <v>348849</v>
      </c>
      <c r="B115441" s="2">
        <v>44412.6656407767</v>
      </c>
      <c r="C115441">
        <v>15862</v>
      </c>
      <c r="D115441">
        <v>239565</v>
      </c>
      <c r="E115441">
        <f t="shared" si="3606"/>
        <v>3</v>
      </c>
      <c r="F115441">
        <f t="shared" si="3607"/>
        <v>32</v>
      </c>
    </row>
    <row r="115442" spans="1:6" x14ac:dyDescent="0.3">
      <c r="A115442">
        <v>348852</v>
      </c>
      <c r="B115442" s="2">
        <v>44412.667258899681</v>
      </c>
      <c r="C115442">
        <v>114098</v>
      </c>
      <c r="D115442">
        <v>149755</v>
      </c>
      <c r="E115442">
        <f t="shared" si="3606"/>
        <v>3</v>
      </c>
      <c r="F115442">
        <f t="shared" si="3607"/>
        <v>32</v>
      </c>
    </row>
    <row r="115443" spans="1:6" x14ac:dyDescent="0.3">
      <c r="A115443">
        <v>348855</v>
      </c>
      <c r="B115443" s="2">
        <v>44412.667663430417</v>
      </c>
      <c r="C115443">
        <v>99077</v>
      </c>
      <c r="D115443">
        <v>473327</v>
      </c>
      <c r="E115443">
        <f t="shared" si="3606"/>
        <v>3</v>
      </c>
      <c r="F115443">
        <f t="shared" si="3607"/>
        <v>32</v>
      </c>
    </row>
    <row r="115444" spans="1:6" x14ac:dyDescent="0.3">
      <c r="A115444">
        <v>348860</v>
      </c>
      <c r="B115444" s="2">
        <v>44412.667663430424</v>
      </c>
      <c r="C115444">
        <v>3966</v>
      </c>
      <c r="D115444">
        <v>411922</v>
      </c>
      <c r="E115444">
        <f t="shared" si="3606"/>
        <v>3</v>
      </c>
      <c r="F115444">
        <f t="shared" si="3607"/>
        <v>32</v>
      </c>
    </row>
    <row r="115445" spans="1:6" x14ac:dyDescent="0.3">
      <c r="A115445">
        <v>348862</v>
      </c>
      <c r="B115445" s="2">
        <v>44412.668877022654</v>
      </c>
      <c r="C115445">
        <v>99789</v>
      </c>
      <c r="D115445">
        <v>153893</v>
      </c>
      <c r="E115445">
        <f t="shared" si="3606"/>
        <v>3</v>
      </c>
      <c r="F115445">
        <f t="shared" si="3607"/>
        <v>32</v>
      </c>
    </row>
    <row r="115446" spans="1:6" x14ac:dyDescent="0.3">
      <c r="A115446">
        <v>348866</v>
      </c>
      <c r="B115446" s="2">
        <v>44412.668877022654</v>
      </c>
      <c r="C115446">
        <v>313361</v>
      </c>
      <c r="D115446">
        <v>21760</v>
      </c>
      <c r="E115446">
        <f t="shared" si="3606"/>
        <v>3</v>
      </c>
      <c r="F115446">
        <f t="shared" si="3607"/>
        <v>32</v>
      </c>
    </row>
    <row r="115447" spans="1:6" x14ac:dyDescent="0.3">
      <c r="A115447">
        <v>348870</v>
      </c>
      <c r="B115447" s="2">
        <v>44412.66968608414</v>
      </c>
      <c r="C115447">
        <v>211481</v>
      </c>
      <c r="D115447">
        <v>81226</v>
      </c>
      <c r="E115447">
        <f t="shared" si="3606"/>
        <v>3</v>
      </c>
      <c r="F115447">
        <f t="shared" si="3607"/>
        <v>32</v>
      </c>
    </row>
    <row r="115448" spans="1:6" x14ac:dyDescent="0.3">
      <c r="A115448">
        <v>348874</v>
      </c>
      <c r="B115448" s="2">
        <v>44412.670495145634</v>
      </c>
      <c r="C115448">
        <v>200581</v>
      </c>
      <c r="D115448">
        <v>21760</v>
      </c>
      <c r="E115448">
        <f t="shared" si="3606"/>
        <v>3</v>
      </c>
      <c r="F115448">
        <f t="shared" si="3607"/>
        <v>32</v>
      </c>
    </row>
    <row r="115449" spans="1:6" x14ac:dyDescent="0.3">
      <c r="A115449">
        <v>348877</v>
      </c>
      <c r="B115449" s="2">
        <v>44412.672666666665</v>
      </c>
      <c r="C115449">
        <v>70411</v>
      </c>
      <c r="D115449">
        <v>331056</v>
      </c>
      <c r="E115449">
        <f t="shared" si="3606"/>
        <v>3</v>
      </c>
      <c r="F115449">
        <f t="shared" si="3607"/>
        <v>32</v>
      </c>
    </row>
    <row r="115450" spans="1:6" x14ac:dyDescent="0.3">
      <c r="A115450">
        <v>348878</v>
      </c>
      <c r="B115450" s="2">
        <v>44412.674135922331</v>
      </c>
      <c r="C115450">
        <v>305427</v>
      </c>
      <c r="D115450">
        <v>118549</v>
      </c>
      <c r="E115450">
        <f t="shared" si="3606"/>
        <v>3</v>
      </c>
      <c r="F115450">
        <f t="shared" si="3607"/>
        <v>32</v>
      </c>
    </row>
    <row r="115451" spans="1:6" x14ac:dyDescent="0.3">
      <c r="A115451">
        <v>348879</v>
      </c>
      <c r="B115451" s="2">
        <v>44412.674540453074</v>
      </c>
      <c r="C115451">
        <v>274602</v>
      </c>
      <c r="D115451">
        <v>347008</v>
      </c>
      <c r="E115451">
        <f t="shared" si="3606"/>
        <v>3</v>
      </c>
      <c r="F115451">
        <f t="shared" si="3607"/>
        <v>32</v>
      </c>
    </row>
    <row r="115452" spans="1:6" x14ac:dyDescent="0.3">
      <c r="A115452">
        <v>348881</v>
      </c>
      <c r="B115452" s="2">
        <v>44412.675349514568</v>
      </c>
      <c r="C115452">
        <v>89848</v>
      </c>
      <c r="D115452">
        <v>244574</v>
      </c>
      <c r="E115452">
        <f t="shared" si="3606"/>
        <v>3</v>
      </c>
      <c r="F115452">
        <f t="shared" si="3607"/>
        <v>32</v>
      </c>
    </row>
    <row r="115453" spans="1:6" x14ac:dyDescent="0.3">
      <c r="A115453">
        <v>348882</v>
      </c>
      <c r="B115453" s="2">
        <v>44412.675349514568</v>
      </c>
      <c r="C115453">
        <v>200463</v>
      </c>
      <c r="D115453">
        <v>341333</v>
      </c>
      <c r="E115453">
        <f t="shared" si="3606"/>
        <v>3</v>
      </c>
      <c r="F115453">
        <f t="shared" si="3607"/>
        <v>32</v>
      </c>
    </row>
    <row r="115454" spans="1:6" x14ac:dyDescent="0.3">
      <c r="A115454">
        <v>348883</v>
      </c>
      <c r="B115454" s="2">
        <v>44412.675754045304</v>
      </c>
      <c r="C115454">
        <v>11721</v>
      </c>
      <c r="D115454">
        <v>145241</v>
      </c>
      <c r="E115454">
        <f t="shared" si="3606"/>
        <v>3</v>
      </c>
      <c r="F115454">
        <f t="shared" si="3607"/>
        <v>32</v>
      </c>
    </row>
    <row r="115455" spans="1:6" x14ac:dyDescent="0.3">
      <c r="A115455">
        <v>348886</v>
      </c>
      <c r="B115455" s="2">
        <v>44412.676563106797</v>
      </c>
      <c r="C115455">
        <v>34520</v>
      </c>
      <c r="D115455">
        <v>250679</v>
      </c>
      <c r="E115455">
        <f t="shared" si="3606"/>
        <v>3</v>
      </c>
      <c r="F115455">
        <f t="shared" si="3607"/>
        <v>32</v>
      </c>
    </row>
    <row r="115456" spans="1:6" x14ac:dyDescent="0.3">
      <c r="A115456">
        <v>348887</v>
      </c>
      <c r="B115456" s="2">
        <v>44412.677372168284</v>
      </c>
      <c r="C115456">
        <v>66376</v>
      </c>
      <c r="D115456">
        <v>249762</v>
      </c>
      <c r="E115456">
        <f t="shared" si="3606"/>
        <v>3</v>
      </c>
      <c r="F115456">
        <f t="shared" si="3607"/>
        <v>32</v>
      </c>
    </row>
    <row r="115457" spans="1:6" x14ac:dyDescent="0.3">
      <c r="A115457">
        <v>348888</v>
      </c>
      <c r="B115457" s="2">
        <v>44412.677776699027</v>
      </c>
      <c r="C115457">
        <v>51639</v>
      </c>
      <c r="D115457">
        <v>36482</v>
      </c>
      <c r="E115457">
        <f t="shared" si="3606"/>
        <v>3</v>
      </c>
      <c r="F115457">
        <f t="shared" si="3607"/>
        <v>32</v>
      </c>
    </row>
    <row r="115458" spans="1:6" x14ac:dyDescent="0.3">
      <c r="A115458">
        <v>348892</v>
      </c>
      <c r="B115458" s="2">
        <v>44412.67818122977</v>
      </c>
      <c r="C115458">
        <v>68812</v>
      </c>
      <c r="D115458">
        <v>37644</v>
      </c>
      <c r="E115458">
        <f t="shared" si="3606"/>
        <v>3</v>
      </c>
      <c r="F115458">
        <f t="shared" si="3607"/>
        <v>32</v>
      </c>
    </row>
    <row r="115459" spans="1:6" x14ac:dyDescent="0.3">
      <c r="A115459">
        <v>348894</v>
      </c>
      <c r="B115459" s="2">
        <v>44412.678990291264</v>
      </c>
      <c r="C115459">
        <v>141522</v>
      </c>
      <c r="D115459">
        <v>472712</v>
      </c>
      <c r="E115459">
        <f t="shared" ref="E115459:E115522" si="3608">WEEKDAY(B115459,2)</f>
        <v>3</v>
      </c>
      <c r="F115459">
        <f t="shared" ref="F115459:F115522" si="3609">WEEKNUM(B115459,2)</f>
        <v>32</v>
      </c>
    </row>
    <row r="115460" spans="1:6" x14ac:dyDescent="0.3">
      <c r="A115460">
        <v>348899</v>
      </c>
      <c r="B115460" s="2">
        <v>44412.679394822007</v>
      </c>
      <c r="C115460">
        <v>211660</v>
      </c>
      <c r="D115460">
        <v>369305</v>
      </c>
      <c r="E115460">
        <f t="shared" si="3608"/>
        <v>3</v>
      </c>
      <c r="F115460">
        <f t="shared" si="3609"/>
        <v>32</v>
      </c>
    </row>
    <row r="115461" spans="1:6" x14ac:dyDescent="0.3">
      <c r="A115461">
        <v>348900</v>
      </c>
      <c r="B115461" s="2">
        <v>44412.680203883494</v>
      </c>
      <c r="C115461">
        <v>12229</v>
      </c>
      <c r="D115461">
        <v>250679</v>
      </c>
      <c r="E115461">
        <f t="shared" si="3608"/>
        <v>3</v>
      </c>
      <c r="F115461">
        <f t="shared" si="3609"/>
        <v>32</v>
      </c>
    </row>
    <row r="115462" spans="1:6" x14ac:dyDescent="0.3">
      <c r="A115462">
        <v>348902</v>
      </c>
      <c r="B115462" s="2">
        <v>44412.68101294498</v>
      </c>
      <c r="C115462">
        <v>267404</v>
      </c>
      <c r="D115462">
        <v>423117</v>
      </c>
      <c r="E115462">
        <f t="shared" si="3608"/>
        <v>3</v>
      </c>
      <c r="F115462">
        <f t="shared" si="3609"/>
        <v>32</v>
      </c>
    </row>
    <row r="115463" spans="1:6" x14ac:dyDescent="0.3">
      <c r="A115463">
        <v>348907</v>
      </c>
      <c r="B115463" s="2">
        <v>44412.681822006474</v>
      </c>
      <c r="C115463">
        <v>68806</v>
      </c>
      <c r="D115463">
        <v>230507</v>
      </c>
      <c r="E115463">
        <f t="shared" si="3608"/>
        <v>3</v>
      </c>
      <c r="F115463">
        <f t="shared" si="3609"/>
        <v>32</v>
      </c>
    </row>
    <row r="115464" spans="1:6" x14ac:dyDescent="0.3">
      <c r="A115464">
        <v>348910</v>
      </c>
      <c r="B115464" s="2">
        <v>44412.682226537218</v>
      </c>
      <c r="C115464">
        <v>29864</v>
      </c>
      <c r="D115464">
        <v>63666</v>
      </c>
      <c r="E115464">
        <f t="shared" si="3608"/>
        <v>3</v>
      </c>
      <c r="F115464">
        <f t="shared" si="3609"/>
        <v>32</v>
      </c>
    </row>
    <row r="115465" spans="1:6" x14ac:dyDescent="0.3">
      <c r="A115465">
        <v>348915</v>
      </c>
      <c r="B115465" s="2">
        <v>44412.683035598704</v>
      </c>
      <c r="C115465">
        <v>270227</v>
      </c>
      <c r="D115465">
        <v>380039</v>
      </c>
      <c r="E115465">
        <f t="shared" si="3608"/>
        <v>3</v>
      </c>
      <c r="F115465">
        <f t="shared" si="3609"/>
        <v>32</v>
      </c>
    </row>
    <row r="115466" spans="1:6" x14ac:dyDescent="0.3">
      <c r="A115466">
        <v>348917</v>
      </c>
      <c r="B115466" s="2">
        <v>44412.683333333334</v>
      </c>
      <c r="C115466">
        <v>203807</v>
      </c>
      <c r="D115466">
        <v>439981</v>
      </c>
      <c r="E115466">
        <f t="shared" si="3608"/>
        <v>3</v>
      </c>
      <c r="F115466">
        <f t="shared" si="3609"/>
        <v>32</v>
      </c>
    </row>
    <row r="115467" spans="1:6" x14ac:dyDescent="0.3">
      <c r="A115467">
        <v>348920</v>
      </c>
      <c r="B115467" s="2">
        <v>44412.683440129455</v>
      </c>
      <c r="C115467">
        <v>77359</v>
      </c>
      <c r="D115467">
        <v>454895</v>
      </c>
      <c r="E115467">
        <f t="shared" si="3608"/>
        <v>3</v>
      </c>
      <c r="F115467">
        <f t="shared" si="3609"/>
        <v>32</v>
      </c>
    </row>
    <row r="115468" spans="1:6" x14ac:dyDescent="0.3">
      <c r="A115468">
        <v>348924</v>
      </c>
      <c r="B115468" s="2">
        <v>44412.683440129455</v>
      </c>
      <c r="C115468">
        <v>286523</v>
      </c>
      <c r="D115468">
        <v>349014</v>
      </c>
      <c r="E115468">
        <f t="shared" si="3608"/>
        <v>3</v>
      </c>
      <c r="F115468">
        <f t="shared" si="3609"/>
        <v>32</v>
      </c>
    </row>
    <row r="115469" spans="1:6" x14ac:dyDescent="0.3">
      <c r="A115469">
        <v>348927</v>
      </c>
      <c r="B115469" s="2">
        <v>44412.683844660191</v>
      </c>
      <c r="C115469">
        <v>302430</v>
      </c>
      <c r="D115469">
        <v>287170</v>
      </c>
      <c r="E115469">
        <f t="shared" si="3608"/>
        <v>3</v>
      </c>
      <c r="F115469">
        <f t="shared" si="3609"/>
        <v>32</v>
      </c>
    </row>
    <row r="115470" spans="1:6" x14ac:dyDescent="0.3">
      <c r="A115470">
        <v>348930</v>
      </c>
      <c r="B115470" s="2">
        <v>44412.684653721684</v>
      </c>
      <c r="C115470">
        <v>45014</v>
      </c>
      <c r="D115470">
        <v>153893</v>
      </c>
      <c r="E115470">
        <f t="shared" si="3608"/>
        <v>3</v>
      </c>
      <c r="F115470">
        <f t="shared" si="3609"/>
        <v>32</v>
      </c>
    </row>
    <row r="115471" spans="1:6" x14ac:dyDescent="0.3">
      <c r="A115471">
        <v>348932</v>
      </c>
      <c r="B115471" s="2">
        <v>44412.685058252428</v>
      </c>
      <c r="C115471">
        <v>34987</v>
      </c>
      <c r="D115471">
        <v>439190</v>
      </c>
      <c r="E115471">
        <f t="shared" si="3608"/>
        <v>3</v>
      </c>
      <c r="F115471">
        <f t="shared" si="3609"/>
        <v>32</v>
      </c>
    </row>
    <row r="115472" spans="1:6" x14ac:dyDescent="0.3">
      <c r="A115472">
        <v>348937</v>
      </c>
      <c r="B115472" s="2">
        <v>44412.686676375408</v>
      </c>
      <c r="C115472">
        <v>14395</v>
      </c>
      <c r="D115472">
        <v>444546</v>
      </c>
      <c r="E115472">
        <f t="shared" si="3608"/>
        <v>3</v>
      </c>
      <c r="F115472">
        <f t="shared" si="3609"/>
        <v>32</v>
      </c>
    </row>
    <row r="115473" spans="1:6" x14ac:dyDescent="0.3">
      <c r="A115473">
        <v>348940</v>
      </c>
      <c r="B115473" s="2">
        <v>44412.687889967638</v>
      </c>
      <c r="C115473">
        <v>326602</v>
      </c>
      <c r="D115473">
        <v>74695</v>
      </c>
      <c r="E115473">
        <f t="shared" si="3608"/>
        <v>3</v>
      </c>
      <c r="F115473">
        <f t="shared" si="3609"/>
        <v>32</v>
      </c>
    </row>
    <row r="115474" spans="1:6" x14ac:dyDescent="0.3">
      <c r="A115474">
        <v>348941</v>
      </c>
      <c r="B115474" s="2">
        <v>44412.688294498381</v>
      </c>
      <c r="C115474">
        <v>237047</v>
      </c>
      <c r="D115474">
        <v>349014</v>
      </c>
      <c r="E115474">
        <f t="shared" si="3608"/>
        <v>3</v>
      </c>
      <c r="F115474">
        <f t="shared" si="3609"/>
        <v>32</v>
      </c>
    </row>
    <row r="115475" spans="1:6" x14ac:dyDescent="0.3">
      <c r="A115475">
        <v>348945</v>
      </c>
      <c r="B115475" s="2">
        <v>44412.689103559867</v>
      </c>
      <c r="C115475">
        <v>237122</v>
      </c>
      <c r="D115475">
        <v>227775</v>
      </c>
      <c r="E115475">
        <f t="shared" si="3608"/>
        <v>3</v>
      </c>
      <c r="F115475">
        <f t="shared" si="3609"/>
        <v>32</v>
      </c>
    </row>
    <row r="115476" spans="1:6" x14ac:dyDescent="0.3">
      <c r="A115476">
        <v>348948</v>
      </c>
      <c r="B115476" s="2">
        <v>44412.689912621361</v>
      </c>
      <c r="C115476">
        <v>78217</v>
      </c>
      <c r="D115476">
        <v>108772</v>
      </c>
      <c r="E115476">
        <f t="shared" si="3608"/>
        <v>3</v>
      </c>
      <c r="F115476">
        <f t="shared" si="3609"/>
        <v>32</v>
      </c>
    </row>
    <row r="115477" spans="1:6" x14ac:dyDescent="0.3">
      <c r="A115477">
        <v>348949</v>
      </c>
      <c r="B115477" s="2">
        <v>44412.689912621361</v>
      </c>
      <c r="C115477">
        <v>244769</v>
      </c>
      <c r="D115477">
        <v>258219</v>
      </c>
      <c r="E115477">
        <f t="shared" si="3608"/>
        <v>3</v>
      </c>
      <c r="F115477">
        <f t="shared" si="3609"/>
        <v>32</v>
      </c>
    </row>
    <row r="115478" spans="1:6" x14ac:dyDescent="0.3">
      <c r="A115478">
        <v>348952</v>
      </c>
      <c r="B115478" s="2">
        <v>44412.690317152104</v>
      </c>
      <c r="C115478">
        <v>42616</v>
      </c>
      <c r="D115478">
        <v>230507</v>
      </c>
      <c r="E115478">
        <f t="shared" si="3608"/>
        <v>3</v>
      </c>
      <c r="F115478">
        <f t="shared" si="3609"/>
        <v>32</v>
      </c>
    </row>
    <row r="115479" spans="1:6" x14ac:dyDescent="0.3">
      <c r="A115479">
        <v>348956</v>
      </c>
      <c r="B115479" s="2">
        <v>44412.690317152104</v>
      </c>
      <c r="C115479">
        <v>62989</v>
      </c>
      <c r="D115479">
        <v>389689</v>
      </c>
      <c r="E115479">
        <f t="shared" si="3608"/>
        <v>3</v>
      </c>
      <c r="F115479">
        <f t="shared" si="3609"/>
        <v>32</v>
      </c>
    </row>
    <row r="115480" spans="1:6" x14ac:dyDescent="0.3">
      <c r="A115480">
        <v>348960</v>
      </c>
      <c r="B115480" s="2">
        <v>44412.690721682848</v>
      </c>
      <c r="C115480">
        <v>18346</v>
      </c>
      <c r="D115480">
        <v>105352</v>
      </c>
      <c r="E115480">
        <f t="shared" si="3608"/>
        <v>3</v>
      </c>
      <c r="F115480">
        <f t="shared" si="3609"/>
        <v>32</v>
      </c>
    </row>
    <row r="115481" spans="1:6" x14ac:dyDescent="0.3">
      <c r="A115481">
        <v>348961</v>
      </c>
      <c r="B115481" s="2">
        <v>44412.690721682848</v>
      </c>
      <c r="C115481">
        <v>238384</v>
      </c>
      <c r="D115481">
        <v>357547</v>
      </c>
      <c r="E115481">
        <f t="shared" si="3608"/>
        <v>3</v>
      </c>
      <c r="F115481">
        <f t="shared" si="3609"/>
        <v>32</v>
      </c>
    </row>
    <row r="115482" spans="1:6" x14ac:dyDescent="0.3">
      <c r="A115482">
        <v>348966</v>
      </c>
      <c r="B115482" s="2">
        <v>44412.691530744341</v>
      </c>
      <c r="C115482">
        <v>239381</v>
      </c>
      <c r="D115482">
        <v>254768</v>
      </c>
      <c r="E115482">
        <f t="shared" si="3608"/>
        <v>3</v>
      </c>
      <c r="F115482">
        <f t="shared" si="3609"/>
        <v>32</v>
      </c>
    </row>
    <row r="115483" spans="1:6" x14ac:dyDescent="0.3">
      <c r="A115483">
        <v>348968</v>
      </c>
      <c r="B115483" s="2">
        <v>44412.692339805828</v>
      </c>
      <c r="C115483">
        <v>265571</v>
      </c>
      <c r="D115483">
        <v>158978</v>
      </c>
      <c r="E115483">
        <f t="shared" si="3608"/>
        <v>3</v>
      </c>
      <c r="F115483">
        <f t="shared" si="3609"/>
        <v>32</v>
      </c>
    </row>
    <row r="115484" spans="1:6" x14ac:dyDescent="0.3">
      <c r="A115484">
        <v>348970</v>
      </c>
      <c r="B115484" s="2">
        <v>44412.693553398058</v>
      </c>
      <c r="C115484">
        <v>343806</v>
      </c>
      <c r="D115484">
        <v>405774</v>
      </c>
      <c r="E115484">
        <f t="shared" si="3608"/>
        <v>3</v>
      </c>
      <c r="F115484">
        <f t="shared" si="3609"/>
        <v>32</v>
      </c>
    </row>
    <row r="115485" spans="1:6" x14ac:dyDescent="0.3">
      <c r="A115485">
        <v>348971</v>
      </c>
      <c r="B115485" s="2">
        <v>44412.694362459544</v>
      </c>
      <c r="C115485">
        <v>67898</v>
      </c>
      <c r="D115485">
        <v>86587</v>
      </c>
      <c r="E115485">
        <f t="shared" si="3608"/>
        <v>3</v>
      </c>
      <c r="F115485">
        <f t="shared" si="3609"/>
        <v>32</v>
      </c>
    </row>
    <row r="115486" spans="1:6" x14ac:dyDescent="0.3">
      <c r="A115486">
        <v>348974</v>
      </c>
      <c r="B115486" s="2">
        <v>44412.694766990295</v>
      </c>
      <c r="C115486">
        <v>101055</v>
      </c>
      <c r="D115486">
        <v>74456</v>
      </c>
      <c r="E115486">
        <f t="shared" si="3608"/>
        <v>3</v>
      </c>
      <c r="F115486">
        <f t="shared" si="3609"/>
        <v>32</v>
      </c>
    </row>
    <row r="115487" spans="1:6" x14ac:dyDescent="0.3">
      <c r="A115487">
        <v>348977</v>
      </c>
      <c r="B115487" s="2">
        <v>44412.694766990295</v>
      </c>
      <c r="C115487">
        <v>137119</v>
      </c>
      <c r="D115487">
        <v>111368</v>
      </c>
      <c r="E115487">
        <f t="shared" si="3608"/>
        <v>3</v>
      </c>
      <c r="F115487">
        <f t="shared" si="3609"/>
        <v>32</v>
      </c>
    </row>
    <row r="115488" spans="1:6" x14ac:dyDescent="0.3">
      <c r="A115488">
        <v>348981</v>
      </c>
      <c r="B115488" s="2">
        <v>44412.695576051781</v>
      </c>
      <c r="C115488">
        <v>315017</v>
      </c>
      <c r="D115488">
        <v>341333</v>
      </c>
      <c r="E115488">
        <f t="shared" si="3608"/>
        <v>3</v>
      </c>
      <c r="F115488">
        <f t="shared" si="3609"/>
        <v>32</v>
      </c>
    </row>
    <row r="115489" spans="1:6" x14ac:dyDescent="0.3">
      <c r="A115489">
        <v>348984</v>
      </c>
      <c r="B115489" s="2">
        <v>44412.695980582524</v>
      </c>
      <c r="C115489">
        <v>146276</v>
      </c>
      <c r="D115489">
        <v>228405</v>
      </c>
      <c r="E115489">
        <f t="shared" si="3608"/>
        <v>3</v>
      </c>
      <c r="F115489">
        <f t="shared" si="3609"/>
        <v>32</v>
      </c>
    </row>
    <row r="115490" spans="1:6" x14ac:dyDescent="0.3">
      <c r="A115490">
        <v>348986</v>
      </c>
      <c r="B115490" s="2">
        <v>44412.696385113268</v>
      </c>
      <c r="C115490">
        <v>79224</v>
      </c>
      <c r="D115490">
        <v>227775</v>
      </c>
      <c r="E115490">
        <f t="shared" si="3608"/>
        <v>3</v>
      </c>
      <c r="F115490">
        <f t="shared" si="3609"/>
        <v>32</v>
      </c>
    </row>
    <row r="115491" spans="1:6" x14ac:dyDescent="0.3">
      <c r="A115491">
        <v>348990</v>
      </c>
      <c r="B115491" s="2">
        <v>44412.696385113268</v>
      </c>
      <c r="C115491">
        <v>79691</v>
      </c>
      <c r="D115491">
        <v>472585</v>
      </c>
      <c r="E115491">
        <f t="shared" si="3608"/>
        <v>3</v>
      </c>
      <c r="F115491">
        <f t="shared" si="3609"/>
        <v>32</v>
      </c>
    </row>
    <row r="115492" spans="1:6" x14ac:dyDescent="0.3">
      <c r="A115492">
        <v>348991</v>
      </c>
      <c r="B115492" s="2">
        <v>44412.696385113268</v>
      </c>
      <c r="C115492">
        <v>114528</v>
      </c>
      <c r="D115492">
        <v>158978</v>
      </c>
      <c r="E115492">
        <f t="shared" si="3608"/>
        <v>3</v>
      </c>
      <c r="F115492">
        <f t="shared" si="3609"/>
        <v>32</v>
      </c>
    </row>
    <row r="115493" spans="1:6" x14ac:dyDescent="0.3">
      <c r="A115493">
        <v>348994</v>
      </c>
      <c r="B115493" s="2">
        <v>44412.696789644011</v>
      </c>
      <c r="C115493">
        <v>61611</v>
      </c>
      <c r="D115493">
        <v>250679</v>
      </c>
      <c r="E115493">
        <f t="shared" si="3608"/>
        <v>3</v>
      </c>
      <c r="F115493">
        <f t="shared" si="3609"/>
        <v>32</v>
      </c>
    </row>
    <row r="115494" spans="1:6" x14ac:dyDescent="0.3">
      <c r="A115494">
        <v>348997</v>
      </c>
      <c r="B115494" s="2">
        <v>44412.697194174754</v>
      </c>
      <c r="C115494">
        <v>99839</v>
      </c>
      <c r="D115494">
        <v>290149</v>
      </c>
      <c r="E115494">
        <f t="shared" si="3608"/>
        <v>3</v>
      </c>
      <c r="F115494">
        <f t="shared" si="3609"/>
        <v>32</v>
      </c>
    </row>
    <row r="115495" spans="1:6" x14ac:dyDescent="0.3">
      <c r="A115495">
        <v>348999</v>
      </c>
      <c r="B115495" s="2">
        <v>44412.697598705505</v>
      </c>
      <c r="C115495">
        <v>41330</v>
      </c>
      <c r="D115495">
        <v>429790</v>
      </c>
      <c r="E115495">
        <f t="shared" si="3608"/>
        <v>3</v>
      </c>
      <c r="F115495">
        <f t="shared" si="3609"/>
        <v>32</v>
      </c>
    </row>
    <row r="115496" spans="1:6" x14ac:dyDescent="0.3">
      <c r="A115496">
        <v>349004</v>
      </c>
      <c r="B115496" s="2">
        <v>44412.697598705505</v>
      </c>
      <c r="C115496">
        <v>262657</v>
      </c>
      <c r="D115496">
        <v>122902</v>
      </c>
      <c r="E115496">
        <f t="shared" si="3608"/>
        <v>3</v>
      </c>
      <c r="F115496">
        <f t="shared" si="3609"/>
        <v>32</v>
      </c>
    </row>
    <row r="115497" spans="1:6" x14ac:dyDescent="0.3">
      <c r="A115497">
        <v>349007</v>
      </c>
      <c r="B115497" s="2">
        <v>44412.698003236241</v>
      </c>
      <c r="C115497">
        <v>81475</v>
      </c>
      <c r="D115497">
        <v>341081</v>
      </c>
      <c r="E115497">
        <f t="shared" si="3608"/>
        <v>3</v>
      </c>
      <c r="F115497">
        <f t="shared" si="3609"/>
        <v>32</v>
      </c>
    </row>
    <row r="115498" spans="1:6" x14ac:dyDescent="0.3">
      <c r="A115498">
        <v>349012</v>
      </c>
      <c r="B115498" s="2">
        <v>44412.698003236248</v>
      </c>
      <c r="C115498">
        <v>166238</v>
      </c>
      <c r="D115498">
        <v>349014</v>
      </c>
      <c r="E115498">
        <f t="shared" si="3608"/>
        <v>3</v>
      </c>
      <c r="F115498">
        <f t="shared" si="3609"/>
        <v>32</v>
      </c>
    </row>
    <row r="115499" spans="1:6" x14ac:dyDescent="0.3">
      <c r="A115499">
        <v>349015</v>
      </c>
      <c r="B115499" s="2">
        <v>44412.698003236248</v>
      </c>
      <c r="C115499">
        <v>284694</v>
      </c>
      <c r="D115499">
        <v>320206</v>
      </c>
      <c r="E115499">
        <f t="shared" si="3608"/>
        <v>3</v>
      </c>
      <c r="F115499">
        <f t="shared" si="3609"/>
        <v>32</v>
      </c>
    </row>
    <row r="115500" spans="1:6" x14ac:dyDescent="0.3">
      <c r="A115500">
        <v>349019</v>
      </c>
      <c r="B115500" s="2">
        <v>44412.698407766991</v>
      </c>
      <c r="C115500">
        <v>51146</v>
      </c>
      <c r="D115500">
        <v>51162</v>
      </c>
      <c r="E115500">
        <f t="shared" si="3608"/>
        <v>3</v>
      </c>
      <c r="F115500">
        <f t="shared" si="3609"/>
        <v>32</v>
      </c>
    </row>
    <row r="115501" spans="1:6" x14ac:dyDescent="0.3">
      <c r="A115501">
        <v>349022</v>
      </c>
      <c r="B115501" s="2">
        <v>44412.698407766991</v>
      </c>
      <c r="C115501">
        <v>343991</v>
      </c>
      <c r="D115501">
        <v>108961</v>
      </c>
      <c r="E115501">
        <f t="shared" si="3608"/>
        <v>3</v>
      </c>
      <c r="F115501">
        <f t="shared" si="3609"/>
        <v>32</v>
      </c>
    </row>
    <row r="115502" spans="1:6" x14ac:dyDescent="0.3">
      <c r="A115502">
        <v>349026</v>
      </c>
      <c r="B115502" s="2">
        <v>44412.698666666663</v>
      </c>
      <c r="C115502">
        <v>283571</v>
      </c>
      <c r="D115502">
        <v>251574</v>
      </c>
      <c r="E115502">
        <f t="shared" si="3608"/>
        <v>3</v>
      </c>
      <c r="F115502">
        <f t="shared" si="3609"/>
        <v>32</v>
      </c>
    </row>
    <row r="115503" spans="1:6" x14ac:dyDescent="0.3">
      <c r="A115503">
        <v>349030</v>
      </c>
      <c r="B115503" s="2">
        <v>44412.699621359228</v>
      </c>
      <c r="C115503">
        <v>217200</v>
      </c>
      <c r="D115503">
        <v>362198</v>
      </c>
      <c r="E115503">
        <f t="shared" si="3608"/>
        <v>3</v>
      </c>
      <c r="F115503">
        <f t="shared" si="3609"/>
        <v>32</v>
      </c>
    </row>
    <row r="115504" spans="1:6" x14ac:dyDescent="0.3">
      <c r="A115504">
        <v>349031</v>
      </c>
      <c r="B115504" s="2">
        <v>44412.700834951458</v>
      </c>
      <c r="C115504">
        <v>266500</v>
      </c>
      <c r="D115504">
        <v>267852</v>
      </c>
      <c r="E115504">
        <f t="shared" si="3608"/>
        <v>3</v>
      </c>
      <c r="F115504">
        <f t="shared" si="3609"/>
        <v>32</v>
      </c>
    </row>
    <row r="115505" spans="1:6" x14ac:dyDescent="0.3">
      <c r="A115505">
        <v>349034</v>
      </c>
      <c r="B115505" s="2">
        <v>44412.701239482201</v>
      </c>
      <c r="C115505">
        <v>78892</v>
      </c>
      <c r="D115505">
        <v>130244</v>
      </c>
      <c r="E115505">
        <f t="shared" si="3608"/>
        <v>3</v>
      </c>
      <c r="F115505">
        <f t="shared" si="3609"/>
        <v>32</v>
      </c>
    </row>
    <row r="115506" spans="1:6" x14ac:dyDescent="0.3">
      <c r="A115506">
        <v>349039</v>
      </c>
      <c r="B115506" s="2">
        <v>44412.701239482201</v>
      </c>
      <c r="C115506">
        <v>177654</v>
      </c>
      <c r="D115506">
        <v>150985</v>
      </c>
      <c r="E115506">
        <f t="shared" si="3608"/>
        <v>3</v>
      </c>
      <c r="F115506">
        <f t="shared" si="3609"/>
        <v>32</v>
      </c>
    </row>
    <row r="115507" spans="1:6" x14ac:dyDescent="0.3">
      <c r="A115507">
        <v>349042</v>
      </c>
      <c r="B115507" s="2">
        <v>44412.701239482201</v>
      </c>
      <c r="C115507">
        <v>261048</v>
      </c>
      <c r="D115507">
        <v>182191</v>
      </c>
      <c r="E115507">
        <f t="shared" si="3608"/>
        <v>3</v>
      </c>
      <c r="F115507">
        <f t="shared" si="3609"/>
        <v>32</v>
      </c>
    </row>
    <row r="115508" spans="1:6" x14ac:dyDescent="0.3">
      <c r="A115508">
        <v>349047</v>
      </c>
      <c r="B115508" s="2">
        <v>44412.701239482201</v>
      </c>
      <c r="C115508">
        <v>301759</v>
      </c>
      <c r="D115508">
        <v>25268</v>
      </c>
      <c r="E115508">
        <f t="shared" si="3608"/>
        <v>3</v>
      </c>
      <c r="F115508">
        <f t="shared" si="3609"/>
        <v>32</v>
      </c>
    </row>
    <row r="115509" spans="1:6" x14ac:dyDescent="0.3">
      <c r="A115509">
        <v>349050</v>
      </c>
      <c r="B115509" s="2">
        <v>44412.701644012945</v>
      </c>
      <c r="C115509">
        <v>135161</v>
      </c>
      <c r="D115509">
        <v>4316</v>
      </c>
      <c r="E115509">
        <f t="shared" si="3608"/>
        <v>3</v>
      </c>
      <c r="F115509">
        <f t="shared" si="3609"/>
        <v>32</v>
      </c>
    </row>
    <row r="115510" spans="1:6" x14ac:dyDescent="0.3">
      <c r="A115510">
        <v>349051</v>
      </c>
      <c r="B115510" s="2">
        <v>44412.702453074431</v>
      </c>
      <c r="C115510">
        <v>312091</v>
      </c>
      <c r="D115510">
        <v>162482</v>
      </c>
      <c r="E115510">
        <f t="shared" si="3608"/>
        <v>3</v>
      </c>
      <c r="F115510">
        <f t="shared" si="3609"/>
        <v>32</v>
      </c>
    </row>
    <row r="115511" spans="1:6" x14ac:dyDescent="0.3">
      <c r="A115511">
        <v>349055</v>
      </c>
      <c r="B115511" s="2">
        <v>44412.703262135918</v>
      </c>
      <c r="C115511">
        <v>164810</v>
      </c>
      <c r="D115511">
        <v>95024</v>
      </c>
      <c r="E115511">
        <f t="shared" si="3608"/>
        <v>3</v>
      </c>
      <c r="F115511">
        <f t="shared" si="3609"/>
        <v>32</v>
      </c>
    </row>
    <row r="115512" spans="1:6" x14ac:dyDescent="0.3">
      <c r="A115512">
        <v>349060</v>
      </c>
      <c r="B115512" s="2">
        <v>44412.704071197411</v>
      </c>
      <c r="C115512">
        <v>164457</v>
      </c>
      <c r="D115512">
        <v>105597</v>
      </c>
      <c r="E115512">
        <f t="shared" si="3608"/>
        <v>3</v>
      </c>
      <c r="F115512">
        <f t="shared" si="3609"/>
        <v>32</v>
      </c>
    </row>
    <row r="115513" spans="1:6" x14ac:dyDescent="0.3">
      <c r="A115513">
        <v>349064</v>
      </c>
      <c r="B115513" s="2">
        <v>44412.704071197411</v>
      </c>
      <c r="C115513">
        <v>233595</v>
      </c>
      <c r="D115513">
        <v>21760</v>
      </c>
      <c r="E115513">
        <f t="shared" si="3608"/>
        <v>3</v>
      </c>
      <c r="F115513">
        <f t="shared" si="3609"/>
        <v>32</v>
      </c>
    </row>
    <row r="115514" spans="1:6" x14ac:dyDescent="0.3">
      <c r="A115514">
        <v>349066</v>
      </c>
      <c r="B115514" s="2">
        <v>44412.704071197411</v>
      </c>
      <c r="C115514">
        <v>295814</v>
      </c>
      <c r="D115514">
        <v>111368</v>
      </c>
      <c r="E115514">
        <f t="shared" si="3608"/>
        <v>3</v>
      </c>
      <c r="F115514">
        <f t="shared" si="3609"/>
        <v>32</v>
      </c>
    </row>
    <row r="115515" spans="1:6" x14ac:dyDescent="0.3">
      <c r="A115515">
        <v>349067</v>
      </c>
      <c r="B115515" s="2">
        <v>44412.704071197411</v>
      </c>
      <c r="C115515">
        <v>344665</v>
      </c>
      <c r="D115515">
        <v>242428</v>
      </c>
      <c r="E115515">
        <f t="shared" si="3608"/>
        <v>3</v>
      </c>
      <c r="F115515">
        <f t="shared" si="3609"/>
        <v>32</v>
      </c>
    </row>
    <row r="115516" spans="1:6" x14ac:dyDescent="0.3">
      <c r="A115516">
        <v>349068</v>
      </c>
      <c r="B115516" s="2">
        <v>44412.704475728155</v>
      </c>
      <c r="C115516">
        <v>30007</v>
      </c>
      <c r="D115516">
        <v>324991</v>
      </c>
      <c r="E115516">
        <f t="shared" si="3608"/>
        <v>3</v>
      </c>
      <c r="F115516">
        <f t="shared" si="3609"/>
        <v>32</v>
      </c>
    </row>
    <row r="115517" spans="1:6" x14ac:dyDescent="0.3">
      <c r="A115517">
        <v>349071</v>
      </c>
      <c r="B115517" s="2">
        <v>44412.704880258898</v>
      </c>
      <c r="C115517">
        <v>154390</v>
      </c>
      <c r="D115517">
        <v>20339</v>
      </c>
      <c r="E115517">
        <f t="shared" si="3608"/>
        <v>3</v>
      </c>
      <c r="F115517">
        <f t="shared" si="3609"/>
        <v>32</v>
      </c>
    </row>
    <row r="115518" spans="1:6" x14ac:dyDescent="0.3">
      <c r="A115518">
        <v>349075</v>
      </c>
      <c r="B115518" s="2">
        <v>44412.704880258898</v>
      </c>
      <c r="C115518">
        <v>306521</v>
      </c>
      <c r="D115518">
        <v>197561</v>
      </c>
      <c r="E115518">
        <f t="shared" si="3608"/>
        <v>3</v>
      </c>
      <c r="F115518">
        <f t="shared" si="3609"/>
        <v>32</v>
      </c>
    </row>
    <row r="115519" spans="1:6" x14ac:dyDescent="0.3">
      <c r="A115519">
        <v>349078</v>
      </c>
      <c r="B115519" s="2">
        <v>44412.706093851128</v>
      </c>
      <c r="C115519">
        <v>310628</v>
      </c>
      <c r="D115519">
        <v>264867</v>
      </c>
      <c r="E115519">
        <f t="shared" si="3608"/>
        <v>3</v>
      </c>
      <c r="F115519">
        <f t="shared" si="3609"/>
        <v>32</v>
      </c>
    </row>
    <row r="115520" spans="1:6" x14ac:dyDescent="0.3">
      <c r="A115520">
        <v>349081</v>
      </c>
      <c r="B115520" s="2">
        <v>44412.706498381878</v>
      </c>
      <c r="C115520">
        <v>154292</v>
      </c>
      <c r="D115520">
        <v>31302</v>
      </c>
      <c r="E115520">
        <f t="shared" si="3608"/>
        <v>3</v>
      </c>
      <c r="F115520">
        <f t="shared" si="3609"/>
        <v>32</v>
      </c>
    </row>
    <row r="115521" spans="1:6" x14ac:dyDescent="0.3">
      <c r="A115521">
        <v>349083</v>
      </c>
      <c r="B115521" s="2">
        <v>44412.706498381878</v>
      </c>
      <c r="C115521">
        <v>292913</v>
      </c>
      <c r="D115521">
        <v>187136</v>
      </c>
      <c r="E115521">
        <f t="shared" si="3608"/>
        <v>3</v>
      </c>
      <c r="F115521">
        <f t="shared" si="3609"/>
        <v>32</v>
      </c>
    </row>
    <row r="115522" spans="1:6" x14ac:dyDescent="0.3">
      <c r="A115522">
        <v>349085</v>
      </c>
      <c r="B115522" s="2">
        <v>44412.707711974115</v>
      </c>
      <c r="C115522">
        <v>176484</v>
      </c>
      <c r="D115522">
        <v>86587</v>
      </c>
      <c r="E115522">
        <f t="shared" si="3608"/>
        <v>3</v>
      </c>
      <c r="F115522">
        <f t="shared" si="3609"/>
        <v>32</v>
      </c>
    </row>
    <row r="115523" spans="1:6" x14ac:dyDescent="0.3">
      <c r="A115523">
        <v>349089</v>
      </c>
      <c r="B115523" s="2">
        <v>44412.707711974115</v>
      </c>
      <c r="C115523">
        <v>285007</v>
      </c>
      <c r="D115523">
        <v>459455</v>
      </c>
      <c r="E115523">
        <f t="shared" ref="E115523:E115586" si="3610">WEEKDAY(B115523,2)</f>
        <v>3</v>
      </c>
      <c r="F115523">
        <f t="shared" ref="F115523:F115586" si="3611">WEEKNUM(B115523,2)</f>
        <v>32</v>
      </c>
    </row>
    <row r="115524" spans="1:6" x14ac:dyDescent="0.3">
      <c r="A115524">
        <v>349090</v>
      </c>
      <c r="B115524" s="2">
        <v>44412.707711974115</v>
      </c>
      <c r="C115524">
        <v>343295</v>
      </c>
      <c r="D115524">
        <v>458519</v>
      </c>
      <c r="E115524">
        <f t="shared" si="3610"/>
        <v>3</v>
      </c>
      <c r="F115524">
        <f t="shared" si="3611"/>
        <v>32</v>
      </c>
    </row>
    <row r="115525" spans="1:6" x14ac:dyDescent="0.3">
      <c r="A115525">
        <v>349092</v>
      </c>
      <c r="B115525" s="2">
        <v>44412.708521035602</v>
      </c>
      <c r="C115525">
        <v>123261</v>
      </c>
      <c r="D115525">
        <v>470762</v>
      </c>
      <c r="E115525">
        <f t="shared" si="3610"/>
        <v>3</v>
      </c>
      <c r="F115525">
        <f t="shared" si="3611"/>
        <v>32</v>
      </c>
    </row>
    <row r="115526" spans="1:6" x14ac:dyDescent="0.3">
      <c r="A115526">
        <v>349094</v>
      </c>
      <c r="B115526" s="2">
        <v>44412.708521035602</v>
      </c>
      <c r="C115526">
        <v>171689</v>
      </c>
      <c r="D115526">
        <v>228405</v>
      </c>
      <c r="E115526">
        <f t="shared" si="3610"/>
        <v>3</v>
      </c>
      <c r="F115526">
        <f t="shared" si="3611"/>
        <v>32</v>
      </c>
    </row>
    <row r="115527" spans="1:6" x14ac:dyDescent="0.3">
      <c r="A115527">
        <v>349097</v>
      </c>
      <c r="B115527" s="2">
        <v>44412.709330097088</v>
      </c>
      <c r="C115527">
        <v>70061</v>
      </c>
      <c r="D115527">
        <v>381434</v>
      </c>
      <c r="E115527">
        <f t="shared" si="3610"/>
        <v>3</v>
      </c>
      <c r="F115527">
        <f t="shared" si="3611"/>
        <v>32</v>
      </c>
    </row>
    <row r="115528" spans="1:6" x14ac:dyDescent="0.3">
      <c r="A115528">
        <v>349099</v>
      </c>
      <c r="B115528" s="2">
        <v>44412.709330097088</v>
      </c>
      <c r="C115528">
        <v>117816</v>
      </c>
      <c r="D115528">
        <v>351192</v>
      </c>
      <c r="E115528">
        <f t="shared" si="3610"/>
        <v>3</v>
      </c>
      <c r="F115528">
        <f t="shared" si="3611"/>
        <v>32</v>
      </c>
    </row>
    <row r="115529" spans="1:6" x14ac:dyDescent="0.3">
      <c r="A115529">
        <v>349101</v>
      </c>
      <c r="B115529" s="2">
        <v>44412.709330097088</v>
      </c>
      <c r="C115529">
        <v>276453</v>
      </c>
      <c r="D115529">
        <v>95782</v>
      </c>
      <c r="E115529">
        <f t="shared" si="3610"/>
        <v>3</v>
      </c>
      <c r="F115529">
        <f t="shared" si="3611"/>
        <v>32</v>
      </c>
    </row>
    <row r="115530" spans="1:6" x14ac:dyDescent="0.3">
      <c r="A115530">
        <v>349104</v>
      </c>
      <c r="B115530" s="2">
        <v>44412.709330097088</v>
      </c>
      <c r="C115530">
        <v>327758</v>
      </c>
      <c r="D115530">
        <v>82901</v>
      </c>
      <c r="E115530">
        <f t="shared" si="3610"/>
        <v>3</v>
      </c>
      <c r="F115530">
        <f t="shared" si="3611"/>
        <v>32</v>
      </c>
    </row>
    <row r="115531" spans="1:6" x14ac:dyDescent="0.3">
      <c r="A115531">
        <v>349109</v>
      </c>
      <c r="B115531" s="2">
        <v>44412.709734627831</v>
      </c>
      <c r="C115531">
        <v>327478</v>
      </c>
      <c r="D115531">
        <v>357547</v>
      </c>
      <c r="E115531">
        <f t="shared" si="3610"/>
        <v>3</v>
      </c>
      <c r="F115531">
        <f t="shared" si="3611"/>
        <v>32</v>
      </c>
    </row>
    <row r="115532" spans="1:6" x14ac:dyDescent="0.3">
      <c r="A115532">
        <v>349113</v>
      </c>
      <c r="B115532" s="2">
        <v>44412.710139158575</v>
      </c>
      <c r="C115532">
        <v>337178</v>
      </c>
      <c r="D115532">
        <v>379466</v>
      </c>
      <c r="E115532">
        <f t="shared" si="3610"/>
        <v>3</v>
      </c>
      <c r="F115532">
        <f t="shared" si="3611"/>
        <v>32</v>
      </c>
    </row>
    <row r="115533" spans="1:6" x14ac:dyDescent="0.3">
      <c r="A115533">
        <v>349114</v>
      </c>
      <c r="B115533" s="2">
        <v>44412.710543689318</v>
      </c>
      <c r="C115533">
        <v>41829</v>
      </c>
      <c r="D115533">
        <v>294433</v>
      </c>
      <c r="E115533">
        <f t="shared" si="3610"/>
        <v>3</v>
      </c>
      <c r="F115533">
        <f t="shared" si="3611"/>
        <v>32</v>
      </c>
    </row>
    <row r="115534" spans="1:6" x14ac:dyDescent="0.3">
      <c r="A115534">
        <v>349118</v>
      </c>
      <c r="B115534" s="2">
        <v>44412.710948220061</v>
      </c>
      <c r="C115534">
        <v>110669</v>
      </c>
      <c r="D115534">
        <v>182191</v>
      </c>
      <c r="E115534">
        <f t="shared" si="3610"/>
        <v>3</v>
      </c>
      <c r="F115534">
        <f t="shared" si="3611"/>
        <v>32</v>
      </c>
    </row>
    <row r="115535" spans="1:6" x14ac:dyDescent="0.3">
      <c r="A115535">
        <v>349120</v>
      </c>
      <c r="B115535" s="2">
        <v>44412.710948220069</v>
      </c>
      <c r="C115535">
        <v>76961</v>
      </c>
      <c r="D115535">
        <v>258219</v>
      </c>
      <c r="E115535">
        <f t="shared" si="3610"/>
        <v>3</v>
      </c>
      <c r="F115535">
        <f t="shared" si="3611"/>
        <v>32</v>
      </c>
    </row>
    <row r="115536" spans="1:6" x14ac:dyDescent="0.3">
      <c r="A115536">
        <v>349124</v>
      </c>
      <c r="B115536" s="2">
        <v>44412.711352750805</v>
      </c>
      <c r="C115536">
        <v>83349</v>
      </c>
      <c r="D115536">
        <v>434871</v>
      </c>
      <c r="E115536">
        <f t="shared" si="3610"/>
        <v>3</v>
      </c>
      <c r="F115536">
        <f t="shared" si="3611"/>
        <v>32</v>
      </c>
    </row>
    <row r="115537" spans="1:6" x14ac:dyDescent="0.3">
      <c r="A115537">
        <v>349128</v>
      </c>
      <c r="B115537" s="2">
        <v>44412.711757281555</v>
      </c>
      <c r="C115537">
        <v>97526</v>
      </c>
      <c r="D115537">
        <v>411922</v>
      </c>
      <c r="E115537">
        <f t="shared" si="3610"/>
        <v>3</v>
      </c>
      <c r="F115537">
        <f t="shared" si="3611"/>
        <v>32</v>
      </c>
    </row>
    <row r="115538" spans="1:6" x14ac:dyDescent="0.3">
      <c r="A115538">
        <v>349130</v>
      </c>
      <c r="B115538" s="2">
        <v>44412.713333333333</v>
      </c>
      <c r="C115538">
        <v>248190</v>
      </c>
      <c r="D115538">
        <v>411922</v>
      </c>
      <c r="E115538">
        <f t="shared" si="3610"/>
        <v>3</v>
      </c>
      <c r="F115538">
        <f t="shared" si="3611"/>
        <v>32</v>
      </c>
    </row>
    <row r="115539" spans="1:6" x14ac:dyDescent="0.3">
      <c r="A115539">
        <v>349132</v>
      </c>
      <c r="B115539" s="2">
        <v>44412.713779935279</v>
      </c>
      <c r="C115539">
        <v>264305</v>
      </c>
      <c r="D115539">
        <v>411922</v>
      </c>
      <c r="E115539">
        <f t="shared" si="3610"/>
        <v>3</v>
      </c>
      <c r="F115539">
        <f t="shared" si="3611"/>
        <v>32</v>
      </c>
    </row>
    <row r="115540" spans="1:6" x14ac:dyDescent="0.3">
      <c r="A115540">
        <v>349133</v>
      </c>
      <c r="B115540" s="2">
        <v>44412.713779935279</v>
      </c>
      <c r="C115540">
        <v>313436</v>
      </c>
      <c r="D115540">
        <v>250679</v>
      </c>
      <c r="E115540">
        <f t="shared" si="3610"/>
        <v>3</v>
      </c>
      <c r="F115540">
        <f t="shared" si="3611"/>
        <v>32</v>
      </c>
    </row>
    <row r="115541" spans="1:6" x14ac:dyDescent="0.3">
      <c r="A115541">
        <v>349134</v>
      </c>
      <c r="B115541" s="2">
        <v>44412.714184466022</v>
      </c>
      <c r="C115541">
        <v>119044</v>
      </c>
      <c r="D115541">
        <v>118549</v>
      </c>
      <c r="E115541">
        <f t="shared" si="3610"/>
        <v>3</v>
      </c>
      <c r="F115541">
        <f t="shared" si="3611"/>
        <v>32</v>
      </c>
    </row>
    <row r="115542" spans="1:6" x14ac:dyDescent="0.3">
      <c r="A115542">
        <v>349138</v>
      </c>
      <c r="B115542" s="2">
        <v>44412.714588996758</v>
      </c>
      <c r="C115542">
        <v>282964</v>
      </c>
      <c r="D115542">
        <v>406287</v>
      </c>
      <c r="E115542">
        <f t="shared" si="3610"/>
        <v>3</v>
      </c>
      <c r="F115542">
        <f t="shared" si="3611"/>
        <v>32</v>
      </c>
    </row>
    <row r="115543" spans="1:6" x14ac:dyDescent="0.3">
      <c r="A115543">
        <v>349139</v>
      </c>
      <c r="B115543" s="2">
        <v>44412.714588996758</v>
      </c>
      <c r="C115543">
        <v>334469</v>
      </c>
      <c r="D115543">
        <v>204394</v>
      </c>
      <c r="E115543">
        <f t="shared" si="3610"/>
        <v>3</v>
      </c>
      <c r="F115543">
        <f t="shared" si="3611"/>
        <v>32</v>
      </c>
    </row>
    <row r="115544" spans="1:6" x14ac:dyDescent="0.3">
      <c r="A115544">
        <v>349143</v>
      </c>
      <c r="B115544" s="2">
        <v>44412.715398058252</v>
      </c>
      <c r="C115544">
        <v>109032</v>
      </c>
      <c r="D115544">
        <v>405774</v>
      </c>
      <c r="E115544">
        <f t="shared" si="3610"/>
        <v>3</v>
      </c>
      <c r="F115544">
        <f t="shared" si="3611"/>
        <v>32</v>
      </c>
    </row>
    <row r="115545" spans="1:6" x14ac:dyDescent="0.3">
      <c r="A115545">
        <v>349147</v>
      </c>
      <c r="B115545" s="2">
        <v>44412.715398058252</v>
      </c>
      <c r="C115545">
        <v>120944</v>
      </c>
      <c r="D115545">
        <v>371795</v>
      </c>
      <c r="E115545">
        <f t="shared" si="3610"/>
        <v>3</v>
      </c>
      <c r="F115545">
        <f t="shared" si="3611"/>
        <v>32</v>
      </c>
    </row>
    <row r="115546" spans="1:6" x14ac:dyDescent="0.3">
      <c r="A115546">
        <v>349151</v>
      </c>
      <c r="B115546" s="2">
        <v>44412.715398058252</v>
      </c>
      <c r="C115546">
        <v>280938</v>
      </c>
      <c r="D115546">
        <v>341333</v>
      </c>
      <c r="E115546">
        <f t="shared" si="3610"/>
        <v>3</v>
      </c>
      <c r="F115546">
        <f t="shared" si="3611"/>
        <v>32</v>
      </c>
    </row>
    <row r="115547" spans="1:6" x14ac:dyDescent="0.3">
      <c r="A115547">
        <v>349156</v>
      </c>
      <c r="B115547" s="2">
        <v>44412.715802589002</v>
      </c>
      <c r="C115547">
        <v>234593</v>
      </c>
      <c r="D115547">
        <v>188971</v>
      </c>
      <c r="E115547">
        <f t="shared" si="3610"/>
        <v>3</v>
      </c>
      <c r="F115547">
        <f t="shared" si="3611"/>
        <v>32</v>
      </c>
    </row>
    <row r="115548" spans="1:6" x14ac:dyDescent="0.3">
      <c r="A115548">
        <v>349158</v>
      </c>
      <c r="B115548" s="2">
        <v>44412.715802589002</v>
      </c>
      <c r="C115548">
        <v>346862</v>
      </c>
      <c r="D115548">
        <v>388561</v>
      </c>
      <c r="E115548">
        <f t="shared" si="3610"/>
        <v>3</v>
      </c>
      <c r="F115548">
        <f t="shared" si="3611"/>
        <v>32</v>
      </c>
    </row>
    <row r="115549" spans="1:6" x14ac:dyDescent="0.3">
      <c r="A115549">
        <v>349160</v>
      </c>
      <c r="B115549" s="2">
        <v>44412.716207119738</v>
      </c>
      <c r="C115549">
        <v>103585</v>
      </c>
      <c r="D115549">
        <v>172698</v>
      </c>
      <c r="E115549">
        <f t="shared" si="3610"/>
        <v>3</v>
      </c>
      <c r="F115549">
        <f t="shared" si="3611"/>
        <v>32</v>
      </c>
    </row>
    <row r="115550" spans="1:6" x14ac:dyDescent="0.3">
      <c r="A115550">
        <v>349165</v>
      </c>
      <c r="B115550" s="2">
        <v>44412.716207119738</v>
      </c>
      <c r="C115550">
        <v>128167</v>
      </c>
      <c r="D115550">
        <v>441908</v>
      </c>
      <c r="E115550">
        <f t="shared" si="3610"/>
        <v>3</v>
      </c>
      <c r="F115550">
        <f t="shared" si="3611"/>
        <v>32</v>
      </c>
    </row>
    <row r="115551" spans="1:6" x14ac:dyDescent="0.3">
      <c r="A115551">
        <v>349169</v>
      </c>
      <c r="B115551" s="2">
        <v>44412.716611650489</v>
      </c>
      <c r="C115551">
        <v>146406</v>
      </c>
      <c r="D115551">
        <v>218088</v>
      </c>
      <c r="E115551">
        <f t="shared" si="3610"/>
        <v>3</v>
      </c>
      <c r="F115551">
        <f t="shared" si="3611"/>
        <v>32</v>
      </c>
    </row>
    <row r="115552" spans="1:6" x14ac:dyDescent="0.3">
      <c r="A115552">
        <v>349173</v>
      </c>
      <c r="B115552" s="2">
        <v>44412.717016181232</v>
      </c>
      <c r="C115552">
        <v>70838</v>
      </c>
      <c r="D115552">
        <v>191238</v>
      </c>
      <c r="E115552">
        <f t="shared" si="3610"/>
        <v>3</v>
      </c>
      <c r="F115552">
        <f t="shared" si="3611"/>
        <v>32</v>
      </c>
    </row>
    <row r="115553" spans="1:6" x14ac:dyDescent="0.3">
      <c r="A115553">
        <v>349178</v>
      </c>
      <c r="B115553" s="2">
        <v>44412.717420711975</v>
      </c>
      <c r="C115553">
        <v>51192</v>
      </c>
      <c r="D115553">
        <v>463334</v>
      </c>
      <c r="E115553">
        <f t="shared" si="3610"/>
        <v>3</v>
      </c>
      <c r="F115553">
        <f t="shared" si="3611"/>
        <v>32</v>
      </c>
    </row>
    <row r="115554" spans="1:6" x14ac:dyDescent="0.3">
      <c r="A115554">
        <v>349181</v>
      </c>
      <c r="B115554" s="2">
        <v>44412.717420711975</v>
      </c>
      <c r="C115554">
        <v>252895</v>
      </c>
      <c r="D115554">
        <v>425965</v>
      </c>
      <c r="E115554">
        <f t="shared" si="3610"/>
        <v>3</v>
      </c>
      <c r="F115554">
        <f t="shared" si="3611"/>
        <v>32</v>
      </c>
    </row>
    <row r="115555" spans="1:6" x14ac:dyDescent="0.3">
      <c r="A115555">
        <v>349185</v>
      </c>
      <c r="B115555" s="2">
        <v>44412.717420711975</v>
      </c>
      <c r="C115555">
        <v>294190</v>
      </c>
      <c r="D115555">
        <v>145779</v>
      </c>
      <c r="E115555">
        <f t="shared" si="3610"/>
        <v>3</v>
      </c>
      <c r="F115555">
        <f t="shared" si="3611"/>
        <v>32</v>
      </c>
    </row>
    <row r="115556" spans="1:6" x14ac:dyDescent="0.3">
      <c r="A115556">
        <v>349187</v>
      </c>
      <c r="B115556" s="2">
        <v>44412.717825242718</v>
      </c>
      <c r="C115556">
        <v>90950</v>
      </c>
      <c r="D115556">
        <v>356929</v>
      </c>
      <c r="E115556">
        <f t="shared" si="3610"/>
        <v>3</v>
      </c>
      <c r="F115556">
        <f t="shared" si="3611"/>
        <v>32</v>
      </c>
    </row>
    <row r="115557" spans="1:6" x14ac:dyDescent="0.3">
      <c r="A115557">
        <v>349188</v>
      </c>
      <c r="B115557" s="2">
        <v>44412.717825242718</v>
      </c>
      <c r="C115557">
        <v>278648</v>
      </c>
      <c r="D115557">
        <v>411466</v>
      </c>
      <c r="E115557">
        <f t="shared" si="3610"/>
        <v>3</v>
      </c>
      <c r="F115557">
        <f t="shared" si="3611"/>
        <v>32</v>
      </c>
    </row>
    <row r="115558" spans="1:6" x14ac:dyDescent="0.3">
      <c r="A115558">
        <v>349192</v>
      </c>
      <c r="B115558" s="2">
        <v>44412.718634304205</v>
      </c>
      <c r="C115558">
        <v>255343</v>
      </c>
      <c r="D115558">
        <v>230507</v>
      </c>
      <c r="E115558">
        <f t="shared" si="3610"/>
        <v>3</v>
      </c>
      <c r="F115558">
        <f t="shared" si="3611"/>
        <v>32</v>
      </c>
    </row>
    <row r="115559" spans="1:6" x14ac:dyDescent="0.3">
      <c r="A115559">
        <v>349195</v>
      </c>
      <c r="B115559" s="2">
        <v>44412.718634304205</v>
      </c>
      <c r="C115559">
        <v>280608</v>
      </c>
      <c r="D115559">
        <v>194315</v>
      </c>
      <c r="E115559">
        <f t="shared" si="3610"/>
        <v>3</v>
      </c>
      <c r="F115559">
        <f t="shared" si="3611"/>
        <v>32</v>
      </c>
    </row>
    <row r="115560" spans="1:6" x14ac:dyDescent="0.3">
      <c r="A115560">
        <v>349198</v>
      </c>
      <c r="B115560" s="2">
        <v>44412.719038834955</v>
      </c>
      <c r="C115560">
        <v>289825</v>
      </c>
      <c r="D115560">
        <v>291290</v>
      </c>
      <c r="E115560">
        <f t="shared" si="3610"/>
        <v>3</v>
      </c>
      <c r="F115560">
        <f t="shared" si="3611"/>
        <v>32</v>
      </c>
    </row>
    <row r="115561" spans="1:6" x14ac:dyDescent="0.3">
      <c r="A115561">
        <v>349199</v>
      </c>
      <c r="B115561" s="2">
        <v>44412.719443365691</v>
      </c>
      <c r="C115561">
        <v>335034</v>
      </c>
      <c r="D115561">
        <v>191893</v>
      </c>
      <c r="E115561">
        <f t="shared" si="3610"/>
        <v>3</v>
      </c>
      <c r="F115561">
        <f t="shared" si="3611"/>
        <v>32</v>
      </c>
    </row>
    <row r="115562" spans="1:6" x14ac:dyDescent="0.3">
      <c r="A115562">
        <v>349202</v>
      </c>
      <c r="B115562" s="2">
        <v>44412.719666666664</v>
      </c>
      <c r="C115562">
        <v>106253</v>
      </c>
      <c r="D115562">
        <v>327968</v>
      </c>
      <c r="E115562">
        <f t="shared" si="3610"/>
        <v>3</v>
      </c>
      <c r="F115562">
        <f t="shared" si="3611"/>
        <v>32</v>
      </c>
    </row>
    <row r="115563" spans="1:6" x14ac:dyDescent="0.3">
      <c r="A115563">
        <v>349207</v>
      </c>
      <c r="B115563" s="2">
        <v>44412.720252427185</v>
      </c>
      <c r="C115563">
        <v>9286</v>
      </c>
      <c r="D115563">
        <v>381905</v>
      </c>
      <c r="E115563">
        <f t="shared" si="3610"/>
        <v>3</v>
      </c>
      <c r="F115563">
        <f t="shared" si="3611"/>
        <v>32</v>
      </c>
    </row>
    <row r="115564" spans="1:6" x14ac:dyDescent="0.3">
      <c r="A115564">
        <v>349209</v>
      </c>
      <c r="B115564" s="2">
        <v>44412.720252427185</v>
      </c>
      <c r="C115564">
        <v>34272</v>
      </c>
      <c r="D115564">
        <v>158978</v>
      </c>
      <c r="E115564">
        <f t="shared" si="3610"/>
        <v>3</v>
      </c>
      <c r="F115564">
        <f t="shared" si="3611"/>
        <v>32</v>
      </c>
    </row>
    <row r="115565" spans="1:6" x14ac:dyDescent="0.3">
      <c r="A115565">
        <v>349210</v>
      </c>
      <c r="B115565" s="2">
        <v>44412.720656957928</v>
      </c>
      <c r="C115565">
        <v>34732</v>
      </c>
      <c r="D115565">
        <v>334038</v>
      </c>
      <c r="E115565">
        <f t="shared" si="3610"/>
        <v>3</v>
      </c>
      <c r="F115565">
        <f t="shared" si="3611"/>
        <v>32</v>
      </c>
    </row>
    <row r="115566" spans="1:6" x14ac:dyDescent="0.3">
      <c r="A115566">
        <v>349215</v>
      </c>
      <c r="B115566" s="2">
        <v>44412.720656957928</v>
      </c>
      <c r="C115566">
        <v>122866</v>
      </c>
      <c r="D115566">
        <v>76405</v>
      </c>
      <c r="E115566">
        <f t="shared" si="3610"/>
        <v>3</v>
      </c>
      <c r="F115566">
        <f t="shared" si="3611"/>
        <v>32</v>
      </c>
    </row>
    <row r="115567" spans="1:6" x14ac:dyDescent="0.3">
      <c r="A115567">
        <v>349219</v>
      </c>
      <c r="B115567" s="2">
        <v>44412.721061488672</v>
      </c>
      <c r="C115567">
        <v>103186</v>
      </c>
      <c r="D115567">
        <v>11448</v>
      </c>
      <c r="E115567">
        <f t="shared" si="3610"/>
        <v>3</v>
      </c>
      <c r="F115567">
        <f t="shared" si="3611"/>
        <v>32</v>
      </c>
    </row>
    <row r="115568" spans="1:6" x14ac:dyDescent="0.3">
      <c r="A115568">
        <v>349224</v>
      </c>
      <c r="B115568" s="2">
        <v>44412.721061488672</v>
      </c>
      <c r="C115568">
        <v>103469</v>
      </c>
      <c r="D115568">
        <v>264032</v>
      </c>
      <c r="E115568">
        <f t="shared" si="3610"/>
        <v>3</v>
      </c>
      <c r="F115568">
        <f t="shared" si="3611"/>
        <v>32</v>
      </c>
    </row>
    <row r="115569" spans="1:6" x14ac:dyDescent="0.3">
      <c r="A115569">
        <v>349226</v>
      </c>
      <c r="B115569" s="2">
        <v>44412.721061488672</v>
      </c>
      <c r="C115569">
        <v>177639</v>
      </c>
      <c r="D115569">
        <v>47691</v>
      </c>
      <c r="E115569">
        <f t="shared" si="3610"/>
        <v>3</v>
      </c>
      <c r="F115569">
        <f t="shared" si="3611"/>
        <v>32</v>
      </c>
    </row>
    <row r="115570" spans="1:6" x14ac:dyDescent="0.3">
      <c r="A115570">
        <v>349228</v>
      </c>
      <c r="B115570" s="2">
        <v>44412.721466019415</v>
      </c>
      <c r="C115570">
        <v>206376</v>
      </c>
      <c r="D115570">
        <v>303258</v>
      </c>
      <c r="E115570">
        <f t="shared" si="3610"/>
        <v>3</v>
      </c>
      <c r="F115570">
        <f t="shared" si="3611"/>
        <v>32</v>
      </c>
    </row>
    <row r="115571" spans="1:6" x14ac:dyDescent="0.3">
      <c r="A115571">
        <v>349231</v>
      </c>
      <c r="B115571" s="2">
        <v>44412.722275080909</v>
      </c>
      <c r="C115571">
        <v>25713</v>
      </c>
      <c r="D115571">
        <v>351192</v>
      </c>
      <c r="E115571">
        <f t="shared" si="3610"/>
        <v>3</v>
      </c>
      <c r="F115571">
        <f t="shared" si="3611"/>
        <v>32</v>
      </c>
    </row>
    <row r="115572" spans="1:6" x14ac:dyDescent="0.3">
      <c r="A115572">
        <v>349233</v>
      </c>
      <c r="B115572" s="2">
        <v>44412.722275080909</v>
      </c>
      <c r="C115572">
        <v>41502</v>
      </c>
      <c r="D115572">
        <v>118549</v>
      </c>
      <c r="E115572">
        <f t="shared" si="3610"/>
        <v>3</v>
      </c>
      <c r="F115572">
        <f t="shared" si="3611"/>
        <v>32</v>
      </c>
    </row>
    <row r="115573" spans="1:6" x14ac:dyDescent="0.3">
      <c r="A115573">
        <v>349234</v>
      </c>
      <c r="B115573" s="2">
        <v>44412.722275080909</v>
      </c>
      <c r="C115573">
        <v>182015</v>
      </c>
      <c r="D115573">
        <v>227775</v>
      </c>
      <c r="E115573">
        <f t="shared" si="3610"/>
        <v>3</v>
      </c>
      <c r="F115573">
        <f t="shared" si="3611"/>
        <v>32</v>
      </c>
    </row>
    <row r="115574" spans="1:6" x14ac:dyDescent="0.3">
      <c r="A115574">
        <v>349235</v>
      </c>
      <c r="B115574" s="2">
        <v>44412.722679611645</v>
      </c>
      <c r="C115574">
        <v>123985</v>
      </c>
      <c r="D115574">
        <v>145779</v>
      </c>
      <c r="E115574">
        <f t="shared" si="3610"/>
        <v>3</v>
      </c>
      <c r="F115574">
        <f t="shared" si="3611"/>
        <v>32</v>
      </c>
    </row>
    <row r="115575" spans="1:6" x14ac:dyDescent="0.3">
      <c r="A115575">
        <v>349239</v>
      </c>
      <c r="B115575" s="2">
        <v>44412.722679611645</v>
      </c>
      <c r="C115575">
        <v>342809</v>
      </c>
      <c r="D115575">
        <v>411922</v>
      </c>
      <c r="E115575">
        <f t="shared" si="3610"/>
        <v>3</v>
      </c>
      <c r="F115575">
        <f t="shared" si="3611"/>
        <v>32</v>
      </c>
    </row>
    <row r="115576" spans="1:6" x14ac:dyDescent="0.3">
      <c r="A115576">
        <v>349242</v>
      </c>
      <c r="B115576" s="2">
        <v>44412.722679611652</v>
      </c>
      <c r="C115576">
        <v>137607</v>
      </c>
      <c r="D115576">
        <v>188971</v>
      </c>
      <c r="E115576">
        <f t="shared" si="3610"/>
        <v>3</v>
      </c>
      <c r="F115576">
        <f t="shared" si="3611"/>
        <v>32</v>
      </c>
    </row>
    <row r="115577" spans="1:6" x14ac:dyDescent="0.3">
      <c r="A115577">
        <v>349246</v>
      </c>
      <c r="B115577" s="2">
        <v>44412.723084142395</v>
      </c>
      <c r="C115577">
        <v>82681</v>
      </c>
      <c r="D115577">
        <v>357547</v>
      </c>
      <c r="E115577">
        <f t="shared" si="3610"/>
        <v>3</v>
      </c>
      <c r="F115577">
        <f t="shared" si="3611"/>
        <v>32</v>
      </c>
    </row>
    <row r="115578" spans="1:6" x14ac:dyDescent="0.3">
      <c r="A115578">
        <v>349247</v>
      </c>
      <c r="B115578" s="2">
        <v>44412.723084142395</v>
      </c>
      <c r="C115578">
        <v>311512</v>
      </c>
      <c r="D115578">
        <v>224760</v>
      </c>
      <c r="E115578">
        <f t="shared" si="3610"/>
        <v>3</v>
      </c>
      <c r="F115578">
        <f t="shared" si="3611"/>
        <v>32</v>
      </c>
    </row>
    <row r="115579" spans="1:6" x14ac:dyDescent="0.3">
      <c r="A115579">
        <v>349251</v>
      </c>
      <c r="B115579" s="2">
        <v>44412.723333333335</v>
      </c>
      <c r="C115579">
        <v>237049</v>
      </c>
      <c r="D115579">
        <v>21760</v>
      </c>
      <c r="E115579">
        <f t="shared" si="3610"/>
        <v>3</v>
      </c>
      <c r="F115579">
        <f t="shared" si="3611"/>
        <v>32</v>
      </c>
    </row>
    <row r="115580" spans="1:6" x14ac:dyDescent="0.3">
      <c r="A115580">
        <v>349253</v>
      </c>
      <c r="B115580" s="2">
        <v>44412.723488673138</v>
      </c>
      <c r="C115580">
        <v>171230</v>
      </c>
      <c r="D115580">
        <v>433247</v>
      </c>
      <c r="E115580">
        <f t="shared" si="3610"/>
        <v>3</v>
      </c>
      <c r="F115580">
        <f t="shared" si="3611"/>
        <v>32</v>
      </c>
    </row>
    <row r="115581" spans="1:6" x14ac:dyDescent="0.3">
      <c r="A115581">
        <v>349254</v>
      </c>
      <c r="B115581" s="2">
        <v>44412.723893203882</v>
      </c>
      <c r="C115581">
        <v>255339</v>
      </c>
      <c r="D115581">
        <v>36482</v>
      </c>
      <c r="E115581">
        <f t="shared" si="3610"/>
        <v>3</v>
      </c>
      <c r="F115581">
        <f t="shared" si="3611"/>
        <v>32</v>
      </c>
    </row>
    <row r="115582" spans="1:6" x14ac:dyDescent="0.3">
      <c r="A115582">
        <v>349259</v>
      </c>
      <c r="B115582" s="2">
        <v>44412.723893203889</v>
      </c>
      <c r="C115582">
        <v>275665</v>
      </c>
      <c r="D115582">
        <v>12149</v>
      </c>
      <c r="E115582">
        <f t="shared" si="3610"/>
        <v>3</v>
      </c>
      <c r="F115582">
        <f t="shared" si="3611"/>
        <v>32</v>
      </c>
    </row>
    <row r="115583" spans="1:6" x14ac:dyDescent="0.3">
      <c r="A115583">
        <v>349262</v>
      </c>
      <c r="B115583" s="2">
        <v>44412.723893203889</v>
      </c>
      <c r="C115583">
        <v>314750</v>
      </c>
      <c r="D115583">
        <v>258251</v>
      </c>
      <c r="E115583">
        <f t="shared" si="3610"/>
        <v>3</v>
      </c>
      <c r="F115583">
        <f t="shared" si="3611"/>
        <v>32</v>
      </c>
    </row>
    <row r="115584" spans="1:6" x14ac:dyDescent="0.3">
      <c r="A115584">
        <v>349264</v>
      </c>
      <c r="B115584" s="2">
        <v>44412.723893203889</v>
      </c>
      <c r="C115584">
        <v>326798</v>
      </c>
      <c r="D115584">
        <v>78646</v>
      </c>
      <c r="E115584">
        <f t="shared" si="3610"/>
        <v>3</v>
      </c>
      <c r="F115584">
        <f t="shared" si="3611"/>
        <v>32</v>
      </c>
    </row>
    <row r="115585" spans="1:6" x14ac:dyDescent="0.3">
      <c r="A115585">
        <v>349267</v>
      </c>
      <c r="B115585" s="2">
        <v>44412.724297734625</v>
      </c>
      <c r="C115585">
        <v>37090</v>
      </c>
      <c r="D115585">
        <v>380039</v>
      </c>
      <c r="E115585">
        <f t="shared" si="3610"/>
        <v>3</v>
      </c>
      <c r="F115585">
        <f t="shared" si="3611"/>
        <v>32</v>
      </c>
    </row>
    <row r="115586" spans="1:6" x14ac:dyDescent="0.3">
      <c r="A115586">
        <v>349270</v>
      </c>
      <c r="B115586" s="2">
        <v>44412.725106796119</v>
      </c>
      <c r="C115586">
        <v>144841</v>
      </c>
      <c r="D115586">
        <v>117086</v>
      </c>
      <c r="E115586">
        <f t="shared" si="3610"/>
        <v>3</v>
      </c>
      <c r="F115586">
        <f t="shared" si="3611"/>
        <v>32</v>
      </c>
    </row>
    <row r="115587" spans="1:6" x14ac:dyDescent="0.3">
      <c r="A115587">
        <v>349274</v>
      </c>
      <c r="B115587" s="2">
        <v>44412.725915857605</v>
      </c>
      <c r="C115587">
        <v>4815</v>
      </c>
      <c r="D115587">
        <v>333491</v>
      </c>
      <c r="E115587">
        <f t="shared" ref="E115587:E115650" si="3612">WEEKDAY(B115587,2)</f>
        <v>3</v>
      </c>
      <c r="F115587">
        <f t="shared" ref="F115587:F115650" si="3613">WEEKNUM(B115587,2)</f>
        <v>32</v>
      </c>
    </row>
    <row r="115588" spans="1:6" x14ac:dyDescent="0.3">
      <c r="A115588">
        <v>349277</v>
      </c>
      <c r="B115588" s="2">
        <v>44412.725915857605</v>
      </c>
      <c r="C115588">
        <v>99690</v>
      </c>
      <c r="D115588">
        <v>103560</v>
      </c>
      <c r="E115588">
        <f t="shared" si="3612"/>
        <v>3</v>
      </c>
      <c r="F115588">
        <f t="shared" si="3613"/>
        <v>32</v>
      </c>
    </row>
    <row r="115589" spans="1:6" x14ac:dyDescent="0.3">
      <c r="A115589">
        <v>349282</v>
      </c>
      <c r="B115589" s="2">
        <v>44412.726320388349</v>
      </c>
      <c r="C115589">
        <v>222538</v>
      </c>
      <c r="D115589">
        <v>298988</v>
      </c>
      <c r="E115589">
        <f t="shared" si="3612"/>
        <v>3</v>
      </c>
      <c r="F115589">
        <f t="shared" si="3613"/>
        <v>32</v>
      </c>
    </row>
    <row r="115590" spans="1:6" x14ac:dyDescent="0.3">
      <c r="A115590">
        <v>349283</v>
      </c>
      <c r="B115590" s="2">
        <v>44412.726724919092</v>
      </c>
      <c r="C115590">
        <v>301006</v>
      </c>
      <c r="D115590">
        <v>37644</v>
      </c>
      <c r="E115590">
        <f t="shared" si="3612"/>
        <v>3</v>
      </c>
      <c r="F115590">
        <f t="shared" si="3613"/>
        <v>32</v>
      </c>
    </row>
    <row r="115591" spans="1:6" x14ac:dyDescent="0.3">
      <c r="A115591">
        <v>349284</v>
      </c>
      <c r="B115591" s="2">
        <v>44412.727129449835</v>
      </c>
      <c r="C115591">
        <v>211427</v>
      </c>
      <c r="D115591">
        <v>21760</v>
      </c>
      <c r="E115591">
        <f t="shared" si="3612"/>
        <v>3</v>
      </c>
      <c r="F115591">
        <f t="shared" si="3613"/>
        <v>32</v>
      </c>
    </row>
    <row r="115592" spans="1:6" x14ac:dyDescent="0.3">
      <c r="A115592">
        <v>349286</v>
      </c>
      <c r="B115592" s="2">
        <v>44412.727129449842</v>
      </c>
      <c r="C115592">
        <v>192945</v>
      </c>
      <c r="D115592">
        <v>105352</v>
      </c>
      <c r="E115592">
        <f t="shared" si="3612"/>
        <v>3</v>
      </c>
      <c r="F115592">
        <f t="shared" si="3613"/>
        <v>32</v>
      </c>
    </row>
    <row r="115593" spans="1:6" x14ac:dyDescent="0.3">
      <c r="A115593">
        <v>349288</v>
      </c>
      <c r="B115593" s="2">
        <v>44412.728343042072</v>
      </c>
      <c r="C115593">
        <v>93899</v>
      </c>
      <c r="D115593">
        <v>411922</v>
      </c>
      <c r="E115593">
        <f t="shared" si="3612"/>
        <v>3</v>
      </c>
      <c r="F115593">
        <f t="shared" si="3613"/>
        <v>32</v>
      </c>
    </row>
    <row r="115594" spans="1:6" x14ac:dyDescent="0.3">
      <c r="A115594">
        <v>349293</v>
      </c>
      <c r="B115594" s="2">
        <v>44412.728343042072</v>
      </c>
      <c r="C115594">
        <v>172525</v>
      </c>
      <c r="D115594">
        <v>128523</v>
      </c>
      <c r="E115594">
        <f t="shared" si="3612"/>
        <v>3</v>
      </c>
      <c r="F115594">
        <f t="shared" si="3613"/>
        <v>32</v>
      </c>
    </row>
    <row r="115595" spans="1:6" x14ac:dyDescent="0.3">
      <c r="A115595">
        <v>349295</v>
      </c>
      <c r="B115595" s="2">
        <v>44412.728343042072</v>
      </c>
      <c r="C115595">
        <v>173234</v>
      </c>
      <c r="D115595">
        <v>202914</v>
      </c>
      <c r="E115595">
        <f t="shared" si="3612"/>
        <v>3</v>
      </c>
      <c r="F115595">
        <f t="shared" si="3613"/>
        <v>32</v>
      </c>
    </row>
    <row r="115596" spans="1:6" x14ac:dyDescent="0.3">
      <c r="A115596">
        <v>349298</v>
      </c>
      <c r="B115596" s="2">
        <v>44412.729152103559</v>
      </c>
      <c r="C115596">
        <v>218331</v>
      </c>
      <c r="D115596">
        <v>439981</v>
      </c>
      <c r="E115596">
        <f t="shared" si="3612"/>
        <v>3</v>
      </c>
      <c r="F115596">
        <f t="shared" si="3613"/>
        <v>32</v>
      </c>
    </row>
    <row r="115597" spans="1:6" x14ac:dyDescent="0.3">
      <c r="A115597">
        <v>349301</v>
      </c>
      <c r="B115597" s="2">
        <v>44412.729152103559</v>
      </c>
      <c r="C115597">
        <v>318997</v>
      </c>
      <c r="D115597">
        <v>119655</v>
      </c>
      <c r="E115597">
        <f t="shared" si="3612"/>
        <v>3</v>
      </c>
      <c r="F115597">
        <f t="shared" si="3613"/>
        <v>32</v>
      </c>
    </row>
    <row r="115598" spans="1:6" x14ac:dyDescent="0.3">
      <c r="A115598">
        <v>349303</v>
      </c>
      <c r="B115598" s="2">
        <v>44412.729961165045</v>
      </c>
      <c r="C115598">
        <v>69885</v>
      </c>
      <c r="D115598">
        <v>440811</v>
      </c>
      <c r="E115598">
        <f t="shared" si="3612"/>
        <v>3</v>
      </c>
      <c r="F115598">
        <f t="shared" si="3613"/>
        <v>32</v>
      </c>
    </row>
    <row r="115599" spans="1:6" x14ac:dyDescent="0.3">
      <c r="A115599">
        <v>349306</v>
      </c>
      <c r="B115599" s="2">
        <v>44412.730365695796</v>
      </c>
      <c r="C115599">
        <v>133016</v>
      </c>
      <c r="D115599">
        <v>79351</v>
      </c>
      <c r="E115599">
        <f t="shared" si="3612"/>
        <v>3</v>
      </c>
      <c r="F115599">
        <f t="shared" si="3613"/>
        <v>32</v>
      </c>
    </row>
    <row r="115600" spans="1:6" x14ac:dyDescent="0.3">
      <c r="A115600">
        <v>349311</v>
      </c>
      <c r="B115600" s="2">
        <v>44412.730365695796</v>
      </c>
      <c r="C115600">
        <v>167254</v>
      </c>
      <c r="D115600">
        <v>250771</v>
      </c>
      <c r="E115600">
        <f t="shared" si="3612"/>
        <v>3</v>
      </c>
      <c r="F115600">
        <f t="shared" si="3613"/>
        <v>32</v>
      </c>
    </row>
    <row r="115601" spans="1:6" x14ac:dyDescent="0.3">
      <c r="A115601">
        <v>349313</v>
      </c>
      <c r="B115601" s="2">
        <v>44412.730365695796</v>
      </c>
      <c r="C115601">
        <v>235627</v>
      </c>
      <c r="D115601">
        <v>227775</v>
      </c>
      <c r="E115601">
        <f t="shared" si="3612"/>
        <v>3</v>
      </c>
      <c r="F115601">
        <f t="shared" si="3613"/>
        <v>32</v>
      </c>
    </row>
    <row r="115602" spans="1:6" x14ac:dyDescent="0.3">
      <c r="A115602">
        <v>349314</v>
      </c>
      <c r="B115602" s="2">
        <v>44412.730770226532</v>
      </c>
      <c r="C115602">
        <v>302135</v>
      </c>
      <c r="D115602">
        <v>142106</v>
      </c>
      <c r="E115602">
        <f t="shared" si="3612"/>
        <v>3</v>
      </c>
      <c r="F115602">
        <f t="shared" si="3613"/>
        <v>32</v>
      </c>
    </row>
    <row r="115603" spans="1:6" x14ac:dyDescent="0.3">
      <c r="A115603">
        <v>349316</v>
      </c>
      <c r="B115603" s="2">
        <v>44412.731174757282</v>
      </c>
      <c r="C115603">
        <v>45012</v>
      </c>
      <c r="D115603">
        <v>347008</v>
      </c>
      <c r="E115603">
        <f t="shared" si="3612"/>
        <v>3</v>
      </c>
      <c r="F115603">
        <f t="shared" si="3613"/>
        <v>32</v>
      </c>
    </row>
    <row r="115604" spans="1:6" x14ac:dyDescent="0.3">
      <c r="A115604">
        <v>349320</v>
      </c>
      <c r="B115604" s="2">
        <v>44412.731579288025</v>
      </c>
      <c r="C115604">
        <v>123499</v>
      </c>
      <c r="D115604">
        <v>472712</v>
      </c>
      <c r="E115604">
        <f t="shared" si="3612"/>
        <v>3</v>
      </c>
      <c r="F115604">
        <f t="shared" si="3613"/>
        <v>32</v>
      </c>
    </row>
    <row r="115605" spans="1:6" x14ac:dyDescent="0.3">
      <c r="A115605">
        <v>349322</v>
      </c>
      <c r="B115605" s="2">
        <v>44412.731579288025</v>
      </c>
      <c r="C115605">
        <v>260478</v>
      </c>
      <c r="D115605">
        <v>248599</v>
      </c>
      <c r="E115605">
        <f t="shared" si="3612"/>
        <v>3</v>
      </c>
      <c r="F115605">
        <f t="shared" si="3613"/>
        <v>32</v>
      </c>
    </row>
    <row r="115606" spans="1:6" x14ac:dyDescent="0.3">
      <c r="A115606">
        <v>349325</v>
      </c>
      <c r="B115606" s="2">
        <v>44412.731579288025</v>
      </c>
      <c r="C115606">
        <v>322292</v>
      </c>
      <c r="D115606">
        <v>258219</v>
      </c>
      <c r="E115606">
        <f t="shared" si="3612"/>
        <v>3</v>
      </c>
      <c r="F115606">
        <f t="shared" si="3613"/>
        <v>32</v>
      </c>
    </row>
    <row r="115607" spans="1:6" x14ac:dyDescent="0.3">
      <c r="A115607">
        <v>349327</v>
      </c>
      <c r="B115607" s="2">
        <v>44412.732388349512</v>
      </c>
      <c r="C115607">
        <v>181665</v>
      </c>
      <c r="D115607">
        <v>449373</v>
      </c>
      <c r="E115607">
        <f t="shared" si="3612"/>
        <v>3</v>
      </c>
      <c r="F115607">
        <f t="shared" si="3613"/>
        <v>32</v>
      </c>
    </row>
    <row r="115608" spans="1:6" x14ac:dyDescent="0.3">
      <c r="A115608">
        <v>349328</v>
      </c>
      <c r="B115608" s="2">
        <v>44412.732792880262</v>
      </c>
      <c r="C115608">
        <v>147973</v>
      </c>
      <c r="D115608">
        <v>437992</v>
      </c>
      <c r="E115608">
        <f t="shared" si="3612"/>
        <v>3</v>
      </c>
      <c r="F115608">
        <f t="shared" si="3613"/>
        <v>32</v>
      </c>
    </row>
    <row r="115609" spans="1:6" x14ac:dyDescent="0.3">
      <c r="A115609">
        <v>349333</v>
      </c>
      <c r="B115609" s="2">
        <v>44412.733197411006</v>
      </c>
      <c r="C115609">
        <v>42701</v>
      </c>
      <c r="D115609">
        <v>158978</v>
      </c>
      <c r="E115609">
        <f t="shared" si="3612"/>
        <v>3</v>
      </c>
      <c r="F115609">
        <f t="shared" si="3613"/>
        <v>32</v>
      </c>
    </row>
    <row r="115610" spans="1:6" x14ac:dyDescent="0.3">
      <c r="A115610">
        <v>349337</v>
      </c>
      <c r="B115610" s="2">
        <v>44412.733601941749</v>
      </c>
      <c r="C115610">
        <v>17507</v>
      </c>
      <c r="D115610">
        <v>19714</v>
      </c>
      <c r="E115610">
        <f t="shared" si="3612"/>
        <v>3</v>
      </c>
      <c r="F115610">
        <f t="shared" si="3613"/>
        <v>32</v>
      </c>
    </row>
    <row r="115611" spans="1:6" x14ac:dyDescent="0.3">
      <c r="A115611">
        <v>349340</v>
      </c>
      <c r="B115611" s="2">
        <v>44412.733601941749</v>
      </c>
      <c r="C115611">
        <v>54729</v>
      </c>
      <c r="D115611">
        <v>264901</v>
      </c>
      <c r="E115611">
        <f t="shared" si="3612"/>
        <v>3</v>
      </c>
      <c r="F115611">
        <f t="shared" si="3613"/>
        <v>32</v>
      </c>
    </row>
    <row r="115612" spans="1:6" x14ac:dyDescent="0.3">
      <c r="A115612">
        <v>349342</v>
      </c>
      <c r="B115612" s="2">
        <v>44412.733601941749</v>
      </c>
      <c r="C115612">
        <v>256182</v>
      </c>
      <c r="D115612">
        <v>311210</v>
      </c>
      <c r="E115612">
        <f t="shared" si="3612"/>
        <v>3</v>
      </c>
      <c r="F115612">
        <f t="shared" si="3613"/>
        <v>32</v>
      </c>
    </row>
    <row r="115613" spans="1:6" x14ac:dyDescent="0.3">
      <c r="A115613">
        <v>349345</v>
      </c>
      <c r="B115613" s="2">
        <v>44412.733601941749</v>
      </c>
      <c r="C115613">
        <v>313130</v>
      </c>
      <c r="D115613">
        <v>460633</v>
      </c>
      <c r="E115613">
        <f t="shared" si="3612"/>
        <v>3</v>
      </c>
      <c r="F115613">
        <f t="shared" si="3613"/>
        <v>32</v>
      </c>
    </row>
    <row r="115614" spans="1:6" x14ac:dyDescent="0.3">
      <c r="A115614">
        <v>349349</v>
      </c>
      <c r="B115614" s="2">
        <v>44412.734006472492</v>
      </c>
      <c r="C115614">
        <v>182176</v>
      </c>
      <c r="D115614">
        <v>286645</v>
      </c>
      <c r="E115614">
        <f t="shared" si="3612"/>
        <v>3</v>
      </c>
      <c r="F115614">
        <f t="shared" si="3613"/>
        <v>32</v>
      </c>
    </row>
    <row r="115615" spans="1:6" x14ac:dyDescent="0.3">
      <c r="A115615">
        <v>349351</v>
      </c>
      <c r="B115615" s="2">
        <v>44412.734411003235</v>
      </c>
      <c r="C115615">
        <v>298247</v>
      </c>
      <c r="D115615">
        <v>5151</v>
      </c>
      <c r="E115615">
        <f t="shared" si="3612"/>
        <v>3</v>
      </c>
      <c r="F115615">
        <f t="shared" si="3613"/>
        <v>32</v>
      </c>
    </row>
    <row r="115616" spans="1:6" x14ac:dyDescent="0.3">
      <c r="A115616">
        <v>349356</v>
      </c>
      <c r="B115616" s="2">
        <v>44412.734411003235</v>
      </c>
      <c r="C115616">
        <v>333773</v>
      </c>
      <c r="D115616">
        <v>244574</v>
      </c>
      <c r="E115616">
        <f t="shared" si="3612"/>
        <v>3</v>
      </c>
      <c r="F115616">
        <f t="shared" si="3613"/>
        <v>32</v>
      </c>
    </row>
    <row r="115617" spans="1:6" x14ac:dyDescent="0.3">
      <c r="A115617">
        <v>349359</v>
      </c>
      <c r="B115617" s="2">
        <v>44412.735220064729</v>
      </c>
      <c r="C115617">
        <v>207713</v>
      </c>
      <c r="D115617">
        <v>23621</v>
      </c>
      <c r="E115617">
        <f t="shared" si="3612"/>
        <v>3</v>
      </c>
      <c r="F115617">
        <f t="shared" si="3613"/>
        <v>32</v>
      </c>
    </row>
    <row r="115618" spans="1:6" x14ac:dyDescent="0.3">
      <c r="A115618">
        <v>349364</v>
      </c>
      <c r="B115618" s="2">
        <v>44412.735624595465</v>
      </c>
      <c r="C115618">
        <v>217756</v>
      </c>
      <c r="D115618">
        <v>368115</v>
      </c>
      <c r="E115618">
        <f t="shared" si="3612"/>
        <v>3</v>
      </c>
      <c r="F115618">
        <f t="shared" si="3613"/>
        <v>32</v>
      </c>
    </row>
    <row r="115619" spans="1:6" x14ac:dyDescent="0.3">
      <c r="A115619">
        <v>349367</v>
      </c>
      <c r="B115619" s="2">
        <v>44412.735624595465</v>
      </c>
      <c r="C115619">
        <v>290305</v>
      </c>
      <c r="D115619">
        <v>182191</v>
      </c>
      <c r="E115619">
        <f t="shared" si="3612"/>
        <v>3</v>
      </c>
      <c r="F115619">
        <f t="shared" si="3613"/>
        <v>32</v>
      </c>
    </row>
    <row r="115620" spans="1:6" x14ac:dyDescent="0.3">
      <c r="A115620">
        <v>349368</v>
      </c>
      <c r="B115620" s="2">
        <v>44412.735624595472</v>
      </c>
      <c r="C115620">
        <v>32464</v>
      </c>
      <c r="D115620">
        <v>466414</v>
      </c>
      <c r="E115620">
        <f t="shared" si="3612"/>
        <v>3</v>
      </c>
      <c r="F115620">
        <f t="shared" si="3613"/>
        <v>32</v>
      </c>
    </row>
    <row r="115621" spans="1:6" x14ac:dyDescent="0.3">
      <c r="A115621">
        <v>349372</v>
      </c>
      <c r="B115621" s="2">
        <v>44412.736433656959</v>
      </c>
      <c r="C115621">
        <v>12635</v>
      </c>
      <c r="D115621">
        <v>17862</v>
      </c>
      <c r="E115621">
        <f t="shared" si="3612"/>
        <v>3</v>
      </c>
      <c r="F115621">
        <f t="shared" si="3613"/>
        <v>32</v>
      </c>
    </row>
    <row r="115622" spans="1:6" x14ac:dyDescent="0.3">
      <c r="A115622">
        <v>349373</v>
      </c>
      <c r="B115622" s="2">
        <v>44412.736433656959</v>
      </c>
      <c r="C115622">
        <v>112620</v>
      </c>
      <c r="D115622">
        <v>351192</v>
      </c>
      <c r="E115622">
        <f t="shared" si="3612"/>
        <v>3</v>
      </c>
      <c r="F115622">
        <f t="shared" si="3613"/>
        <v>32</v>
      </c>
    </row>
    <row r="115623" spans="1:6" x14ac:dyDescent="0.3">
      <c r="A115623">
        <v>349376</v>
      </c>
      <c r="B115623" s="2">
        <v>44412.736838187702</v>
      </c>
      <c r="C115623">
        <v>22517</v>
      </c>
      <c r="D115623">
        <v>400158</v>
      </c>
      <c r="E115623">
        <f t="shared" si="3612"/>
        <v>3</v>
      </c>
      <c r="F115623">
        <f t="shared" si="3613"/>
        <v>32</v>
      </c>
    </row>
    <row r="115624" spans="1:6" x14ac:dyDescent="0.3">
      <c r="A115624">
        <v>349377</v>
      </c>
      <c r="B115624" s="2">
        <v>44412.736838187702</v>
      </c>
      <c r="C115624">
        <v>200091</v>
      </c>
      <c r="D115624">
        <v>48930</v>
      </c>
      <c r="E115624">
        <f t="shared" si="3612"/>
        <v>3</v>
      </c>
      <c r="F115624">
        <f t="shared" si="3613"/>
        <v>32</v>
      </c>
    </row>
    <row r="115625" spans="1:6" x14ac:dyDescent="0.3">
      <c r="A115625">
        <v>349378</v>
      </c>
      <c r="B115625" s="2">
        <v>44412.736838187702</v>
      </c>
      <c r="C115625">
        <v>302334</v>
      </c>
      <c r="D115625">
        <v>267896</v>
      </c>
      <c r="E115625">
        <f t="shared" si="3612"/>
        <v>3</v>
      </c>
      <c r="F115625">
        <f t="shared" si="3613"/>
        <v>32</v>
      </c>
    </row>
    <row r="115626" spans="1:6" x14ac:dyDescent="0.3">
      <c r="A115626">
        <v>349382</v>
      </c>
      <c r="B115626" s="2">
        <v>44412.737000000001</v>
      </c>
      <c r="C115626">
        <v>219422</v>
      </c>
      <c r="D115626">
        <v>347393</v>
      </c>
      <c r="E115626">
        <f t="shared" si="3612"/>
        <v>3</v>
      </c>
      <c r="F115626">
        <f t="shared" si="3613"/>
        <v>32</v>
      </c>
    </row>
    <row r="115627" spans="1:6" x14ac:dyDescent="0.3">
      <c r="A115627">
        <v>349383</v>
      </c>
      <c r="B115627" s="2">
        <v>44412.737242718445</v>
      </c>
      <c r="C115627">
        <v>97828</v>
      </c>
      <c r="D115627">
        <v>347393</v>
      </c>
      <c r="E115627">
        <f t="shared" si="3612"/>
        <v>3</v>
      </c>
      <c r="F115627">
        <f t="shared" si="3613"/>
        <v>32</v>
      </c>
    </row>
    <row r="115628" spans="1:6" x14ac:dyDescent="0.3">
      <c r="A115628">
        <v>349387</v>
      </c>
      <c r="B115628" s="2">
        <v>44412.737242718445</v>
      </c>
      <c r="C115628">
        <v>215705</v>
      </c>
      <c r="D115628">
        <v>155428</v>
      </c>
      <c r="E115628">
        <f t="shared" si="3612"/>
        <v>3</v>
      </c>
      <c r="F115628">
        <f t="shared" si="3613"/>
        <v>32</v>
      </c>
    </row>
    <row r="115629" spans="1:6" x14ac:dyDescent="0.3">
      <c r="A115629">
        <v>349389</v>
      </c>
      <c r="B115629" s="2">
        <v>44412.737647249189</v>
      </c>
      <c r="C115629">
        <v>64761</v>
      </c>
      <c r="D115629">
        <v>354213</v>
      </c>
      <c r="E115629">
        <f t="shared" si="3612"/>
        <v>3</v>
      </c>
      <c r="F115629">
        <f t="shared" si="3613"/>
        <v>32</v>
      </c>
    </row>
    <row r="115630" spans="1:6" x14ac:dyDescent="0.3">
      <c r="A115630">
        <v>349390</v>
      </c>
      <c r="B115630" s="2">
        <v>44412.738456310675</v>
      </c>
      <c r="C115630">
        <v>139678</v>
      </c>
      <c r="D115630">
        <v>463624</v>
      </c>
      <c r="E115630">
        <f t="shared" si="3612"/>
        <v>3</v>
      </c>
      <c r="F115630">
        <f t="shared" si="3613"/>
        <v>32</v>
      </c>
    </row>
    <row r="115631" spans="1:6" x14ac:dyDescent="0.3">
      <c r="A115631">
        <v>349393</v>
      </c>
      <c r="B115631" s="2">
        <v>44412.738860841419</v>
      </c>
      <c r="C115631">
        <v>157</v>
      </c>
      <c r="D115631">
        <v>457493</v>
      </c>
      <c r="E115631">
        <f t="shared" si="3612"/>
        <v>3</v>
      </c>
      <c r="F115631">
        <f t="shared" si="3613"/>
        <v>32</v>
      </c>
    </row>
    <row r="115632" spans="1:6" x14ac:dyDescent="0.3">
      <c r="A115632">
        <v>349396</v>
      </c>
      <c r="B115632" s="2">
        <v>44412.739000000001</v>
      </c>
      <c r="C115632">
        <v>209827</v>
      </c>
      <c r="D115632">
        <v>158978</v>
      </c>
      <c r="E115632">
        <f t="shared" si="3612"/>
        <v>3</v>
      </c>
      <c r="F115632">
        <f t="shared" si="3613"/>
        <v>32</v>
      </c>
    </row>
    <row r="115633" spans="1:6" x14ac:dyDescent="0.3">
      <c r="A115633">
        <v>349399</v>
      </c>
      <c r="B115633" s="2">
        <v>44412.739669902912</v>
      </c>
      <c r="C115633">
        <v>261429</v>
      </c>
      <c r="D115633">
        <v>158978</v>
      </c>
      <c r="E115633">
        <f t="shared" si="3612"/>
        <v>3</v>
      </c>
      <c r="F115633">
        <f t="shared" si="3613"/>
        <v>32</v>
      </c>
    </row>
    <row r="115634" spans="1:6" x14ac:dyDescent="0.3">
      <c r="A115634">
        <v>349404</v>
      </c>
      <c r="B115634" s="2">
        <v>44412.739669902912</v>
      </c>
      <c r="C115634">
        <v>312229</v>
      </c>
      <c r="D115634">
        <v>311670</v>
      </c>
      <c r="E115634">
        <f t="shared" si="3612"/>
        <v>3</v>
      </c>
      <c r="F115634">
        <f t="shared" si="3613"/>
        <v>32</v>
      </c>
    </row>
    <row r="115635" spans="1:6" x14ac:dyDescent="0.3">
      <c r="A115635">
        <v>349406</v>
      </c>
      <c r="B115635" s="2">
        <v>44412.740074433656</v>
      </c>
      <c r="C115635">
        <v>120961</v>
      </c>
      <c r="D115635">
        <v>88863</v>
      </c>
      <c r="E115635">
        <f t="shared" si="3612"/>
        <v>3</v>
      </c>
      <c r="F115635">
        <f t="shared" si="3613"/>
        <v>32</v>
      </c>
    </row>
    <row r="115636" spans="1:6" x14ac:dyDescent="0.3">
      <c r="A115636">
        <v>349409</v>
      </c>
      <c r="B115636" s="2">
        <v>44412.740074433663</v>
      </c>
      <c r="C115636">
        <v>85548</v>
      </c>
      <c r="D115636">
        <v>48930</v>
      </c>
      <c r="E115636">
        <f t="shared" si="3612"/>
        <v>3</v>
      </c>
      <c r="F115636">
        <f t="shared" si="3613"/>
        <v>32</v>
      </c>
    </row>
    <row r="115637" spans="1:6" x14ac:dyDescent="0.3">
      <c r="A115637">
        <v>349412</v>
      </c>
      <c r="B115637" s="2">
        <v>44412.740074433663</v>
      </c>
      <c r="C115637">
        <v>127493</v>
      </c>
      <c r="D115637">
        <v>313721</v>
      </c>
      <c r="E115637">
        <f t="shared" si="3612"/>
        <v>3</v>
      </c>
      <c r="F115637">
        <f t="shared" si="3613"/>
        <v>32</v>
      </c>
    </row>
    <row r="115638" spans="1:6" x14ac:dyDescent="0.3">
      <c r="A115638">
        <v>349417</v>
      </c>
      <c r="B115638" s="2">
        <v>44412.740074433663</v>
      </c>
      <c r="C115638">
        <v>226356</v>
      </c>
      <c r="D115638">
        <v>351192</v>
      </c>
      <c r="E115638">
        <f t="shared" si="3612"/>
        <v>3</v>
      </c>
      <c r="F115638">
        <f t="shared" si="3613"/>
        <v>32</v>
      </c>
    </row>
    <row r="115639" spans="1:6" x14ac:dyDescent="0.3">
      <c r="A115639">
        <v>349418</v>
      </c>
      <c r="B115639" s="2">
        <v>44412.740478964399</v>
      </c>
      <c r="C115639">
        <v>313413</v>
      </c>
      <c r="D115639">
        <v>227775</v>
      </c>
      <c r="E115639">
        <f t="shared" si="3612"/>
        <v>3</v>
      </c>
      <c r="F115639">
        <f t="shared" si="3613"/>
        <v>32</v>
      </c>
    </row>
    <row r="115640" spans="1:6" x14ac:dyDescent="0.3">
      <c r="A115640">
        <v>349421</v>
      </c>
      <c r="B115640" s="2">
        <v>44412.740478964399</v>
      </c>
      <c r="C115640">
        <v>339814</v>
      </c>
      <c r="D115640">
        <v>411922</v>
      </c>
      <c r="E115640">
        <f t="shared" si="3612"/>
        <v>3</v>
      </c>
      <c r="F115640">
        <f t="shared" si="3613"/>
        <v>32</v>
      </c>
    </row>
    <row r="115641" spans="1:6" x14ac:dyDescent="0.3">
      <c r="A115641">
        <v>349426</v>
      </c>
      <c r="B115641" s="2">
        <v>44412.740883495142</v>
      </c>
      <c r="C115641">
        <v>254512</v>
      </c>
      <c r="D115641">
        <v>411922</v>
      </c>
      <c r="E115641">
        <f t="shared" si="3612"/>
        <v>3</v>
      </c>
      <c r="F115641">
        <f t="shared" si="3613"/>
        <v>32</v>
      </c>
    </row>
    <row r="115642" spans="1:6" x14ac:dyDescent="0.3">
      <c r="A115642">
        <v>349430</v>
      </c>
      <c r="B115642" s="2">
        <v>44412.741288025893</v>
      </c>
      <c r="C115642">
        <v>48317</v>
      </c>
      <c r="D115642">
        <v>241927</v>
      </c>
      <c r="E115642">
        <f t="shared" si="3612"/>
        <v>3</v>
      </c>
      <c r="F115642">
        <f t="shared" si="3613"/>
        <v>32</v>
      </c>
    </row>
    <row r="115643" spans="1:6" x14ac:dyDescent="0.3">
      <c r="A115643">
        <v>349431</v>
      </c>
      <c r="B115643" s="2">
        <v>44412.741692556636</v>
      </c>
      <c r="C115643">
        <v>171871</v>
      </c>
      <c r="D115643">
        <v>468614</v>
      </c>
      <c r="E115643">
        <f t="shared" si="3612"/>
        <v>3</v>
      </c>
      <c r="F115643">
        <f t="shared" si="3613"/>
        <v>32</v>
      </c>
    </row>
    <row r="115644" spans="1:6" x14ac:dyDescent="0.3">
      <c r="A115644">
        <v>349432</v>
      </c>
      <c r="B115644" s="2">
        <v>44412.741692556636</v>
      </c>
      <c r="C115644">
        <v>210191</v>
      </c>
      <c r="D115644">
        <v>293468</v>
      </c>
      <c r="E115644">
        <f t="shared" si="3612"/>
        <v>3</v>
      </c>
      <c r="F115644">
        <f t="shared" si="3613"/>
        <v>32</v>
      </c>
    </row>
    <row r="115645" spans="1:6" x14ac:dyDescent="0.3">
      <c r="A115645">
        <v>349434</v>
      </c>
      <c r="B115645" s="2">
        <v>44412.741692556636</v>
      </c>
      <c r="C115645">
        <v>250218</v>
      </c>
      <c r="D115645">
        <v>10953</v>
      </c>
      <c r="E115645">
        <f t="shared" si="3612"/>
        <v>3</v>
      </c>
      <c r="F115645">
        <f t="shared" si="3613"/>
        <v>32</v>
      </c>
    </row>
    <row r="115646" spans="1:6" x14ac:dyDescent="0.3">
      <c r="A115646">
        <v>349438</v>
      </c>
      <c r="B115646" s="2">
        <v>44412.741692556636</v>
      </c>
      <c r="C115646">
        <v>310561</v>
      </c>
      <c r="D115646">
        <v>122902</v>
      </c>
      <c r="E115646">
        <f t="shared" si="3612"/>
        <v>3</v>
      </c>
      <c r="F115646">
        <f t="shared" si="3613"/>
        <v>32</v>
      </c>
    </row>
    <row r="115647" spans="1:6" x14ac:dyDescent="0.3">
      <c r="A115647">
        <v>349439</v>
      </c>
      <c r="B115647" s="2">
        <v>44412.741692556636</v>
      </c>
      <c r="C115647">
        <v>349495</v>
      </c>
      <c r="D115647">
        <v>62068</v>
      </c>
      <c r="E115647">
        <f t="shared" si="3612"/>
        <v>3</v>
      </c>
      <c r="F115647">
        <f t="shared" si="3613"/>
        <v>32</v>
      </c>
    </row>
    <row r="115648" spans="1:6" x14ac:dyDescent="0.3">
      <c r="A115648">
        <v>349444</v>
      </c>
      <c r="B115648" s="2">
        <v>44412.742097087379</v>
      </c>
      <c r="C115648">
        <v>60606</v>
      </c>
      <c r="D115648">
        <v>111368</v>
      </c>
      <c r="E115648">
        <f t="shared" si="3612"/>
        <v>3</v>
      </c>
      <c r="F115648">
        <f t="shared" si="3613"/>
        <v>32</v>
      </c>
    </row>
    <row r="115649" spans="1:6" x14ac:dyDescent="0.3">
      <c r="A115649">
        <v>349447</v>
      </c>
      <c r="B115649" s="2">
        <v>44412.742097087379</v>
      </c>
      <c r="C115649">
        <v>338471</v>
      </c>
      <c r="D115649">
        <v>230507</v>
      </c>
      <c r="E115649">
        <f t="shared" si="3612"/>
        <v>3</v>
      </c>
      <c r="F115649">
        <f t="shared" si="3613"/>
        <v>32</v>
      </c>
    </row>
    <row r="115650" spans="1:6" x14ac:dyDescent="0.3">
      <c r="A115650">
        <v>349450</v>
      </c>
      <c r="B115650" s="2">
        <v>44412.742501618122</v>
      </c>
      <c r="C115650">
        <v>179869</v>
      </c>
      <c r="D115650">
        <v>411922</v>
      </c>
      <c r="E115650">
        <f t="shared" si="3612"/>
        <v>3</v>
      </c>
      <c r="F115650">
        <f t="shared" si="3613"/>
        <v>32</v>
      </c>
    </row>
    <row r="115651" spans="1:6" x14ac:dyDescent="0.3">
      <c r="A115651">
        <v>349454</v>
      </c>
      <c r="B115651" s="2">
        <v>44412.742906148866</v>
      </c>
      <c r="C115651">
        <v>103443</v>
      </c>
      <c r="D115651">
        <v>179296</v>
      </c>
      <c r="E115651">
        <f t="shared" ref="E115651:E115714" si="3614">WEEKDAY(B115651,2)</f>
        <v>3</v>
      </c>
      <c r="F115651">
        <f t="shared" ref="F115651:F115714" si="3615">WEEKNUM(B115651,2)</f>
        <v>32</v>
      </c>
    </row>
    <row r="115652" spans="1:6" x14ac:dyDescent="0.3">
      <c r="A115652">
        <v>349459</v>
      </c>
      <c r="B115652" s="2">
        <v>44412.742906148873</v>
      </c>
      <c r="C115652">
        <v>125345</v>
      </c>
      <c r="D115652">
        <v>354849</v>
      </c>
      <c r="E115652">
        <f t="shared" si="3614"/>
        <v>3</v>
      </c>
      <c r="F115652">
        <f t="shared" si="3615"/>
        <v>32</v>
      </c>
    </row>
    <row r="115653" spans="1:6" x14ac:dyDescent="0.3">
      <c r="A115653">
        <v>349464</v>
      </c>
      <c r="B115653" s="2">
        <v>44412.743310679616</v>
      </c>
      <c r="C115653">
        <v>276663</v>
      </c>
      <c r="D115653">
        <v>97294</v>
      </c>
      <c r="E115653">
        <f t="shared" si="3614"/>
        <v>3</v>
      </c>
      <c r="F115653">
        <f t="shared" si="3615"/>
        <v>32</v>
      </c>
    </row>
    <row r="115654" spans="1:6" x14ac:dyDescent="0.3">
      <c r="A115654">
        <v>349469</v>
      </c>
      <c r="B115654" s="2">
        <v>44412.743666666662</v>
      </c>
      <c r="C115654">
        <v>52364</v>
      </c>
      <c r="D115654">
        <v>259637</v>
      </c>
      <c r="E115654">
        <f t="shared" si="3614"/>
        <v>3</v>
      </c>
      <c r="F115654">
        <f t="shared" si="3615"/>
        <v>32</v>
      </c>
    </row>
    <row r="115655" spans="1:6" x14ac:dyDescent="0.3">
      <c r="A115655">
        <v>349474</v>
      </c>
      <c r="B115655" s="2">
        <v>44412.743715210352</v>
      </c>
      <c r="C115655">
        <v>283618</v>
      </c>
      <c r="D115655">
        <v>194931</v>
      </c>
      <c r="E115655">
        <f t="shared" si="3614"/>
        <v>3</v>
      </c>
      <c r="F115655">
        <f t="shared" si="3615"/>
        <v>32</v>
      </c>
    </row>
    <row r="115656" spans="1:6" x14ac:dyDescent="0.3">
      <c r="A115656">
        <v>349479</v>
      </c>
      <c r="B115656" s="2">
        <v>44412.744119741103</v>
      </c>
      <c r="C115656">
        <v>187204</v>
      </c>
      <c r="D115656">
        <v>471403</v>
      </c>
      <c r="E115656">
        <f t="shared" si="3614"/>
        <v>3</v>
      </c>
      <c r="F115656">
        <f t="shared" si="3615"/>
        <v>32</v>
      </c>
    </row>
    <row r="115657" spans="1:6" x14ac:dyDescent="0.3">
      <c r="A115657">
        <v>349482</v>
      </c>
      <c r="B115657" s="2">
        <v>44412.744119741103</v>
      </c>
      <c r="C115657">
        <v>263487</v>
      </c>
      <c r="D115657">
        <v>196571</v>
      </c>
      <c r="E115657">
        <f t="shared" si="3614"/>
        <v>3</v>
      </c>
      <c r="F115657">
        <f t="shared" si="3615"/>
        <v>32</v>
      </c>
    </row>
    <row r="115658" spans="1:6" x14ac:dyDescent="0.3">
      <c r="A115658">
        <v>349483</v>
      </c>
      <c r="B115658" s="2">
        <v>44412.744928802589</v>
      </c>
      <c r="C115658">
        <v>116435</v>
      </c>
      <c r="D115658">
        <v>230507</v>
      </c>
      <c r="E115658">
        <f t="shared" si="3614"/>
        <v>3</v>
      </c>
      <c r="F115658">
        <f t="shared" si="3615"/>
        <v>32</v>
      </c>
    </row>
    <row r="115659" spans="1:6" x14ac:dyDescent="0.3">
      <c r="A115659">
        <v>349486</v>
      </c>
      <c r="B115659" s="2">
        <v>44412.744928802589</v>
      </c>
      <c r="C115659">
        <v>268850</v>
      </c>
      <c r="D115659">
        <v>153893</v>
      </c>
      <c r="E115659">
        <f t="shared" si="3614"/>
        <v>3</v>
      </c>
      <c r="F115659">
        <f t="shared" si="3615"/>
        <v>32</v>
      </c>
    </row>
    <row r="115660" spans="1:6" x14ac:dyDescent="0.3">
      <c r="A115660">
        <v>349489</v>
      </c>
      <c r="B115660" s="2">
        <v>44412.744928802589</v>
      </c>
      <c r="C115660">
        <v>298597</v>
      </c>
      <c r="D115660">
        <v>317627</v>
      </c>
      <c r="E115660">
        <f t="shared" si="3614"/>
        <v>3</v>
      </c>
      <c r="F115660">
        <f t="shared" si="3615"/>
        <v>32</v>
      </c>
    </row>
    <row r="115661" spans="1:6" x14ac:dyDescent="0.3">
      <c r="A115661">
        <v>349490</v>
      </c>
      <c r="B115661" s="2">
        <v>44412.745333333332</v>
      </c>
      <c r="C115661">
        <v>22323</v>
      </c>
      <c r="D115661">
        <v>347008</v>
      </c>
      <c r="E115661">
        <f t="shared" si="3614"/>
        <v>3</v>
      </c>
      <c r="F115661">
        <f t="shared" si="3615"/>
        <v>32</v>
      </c>
    </row>
    <row r="115662" spans="1:6" x14ac:dyDescent="0.3">
      <c r="A115662">
        <v>349491</v>
      </c>
      <c r="B115662" s="2">
        <v>44412.745333333332</v>
      </c>
      <c r="C115662">
        <v>107884</v>
      </c>
      <c r="D115662">
        <v>343491</v>
      </c>
      <c r="E115662">
        <f t="shared" si="3614"/>
        <v>3</v>
      </c>
      <c r="F115662">
        <f t="shared" si="3615"/>
        <v>32</v>
      </c>
    </row>
    <row r="115663" spans="1:6" x14ac:dyDescent="0.3">
      <c r="A115663">
        <v>349495</v>
      </c>
      <c r="B115663" s="2">
        <v>44412.745333333332</v>
      </c>
      <c r="C115663">
        <v>250590</v>
      </c>
      <c r="D115663">
        <v>75550</v>
      </c>
      <c r="E115663">
        <f t="shared" si="3614"/>
        <v>3</v>
      </c>
      <c r="F115663">
        <f t="shared" si="3615"/>
        <v>32</v>
      </c>
    </row>
    <row r="115664" spans="1:6" x14ac:dyDescent="0.3">
      <c r="A115664">
        <v>349500</v>
      </c>
      <c r="B115664" s="2">
        <v>44412.746142394819</v>
      </c>
      <c r="C115664">
        <v>340613</v>
      </c>
      <c r="D115664">
        <v>116382</v>
      </c>
      <c r="E115664">
        <f t="shared" si="3614"/>
        <v>3</v>
      </c>
      <c r="F115664">
        <f t="shared" si="3615"/>
        <v>32</v>
      </c>
    </row>
    <row r="115665" spans="1:6" x14ac:dyDescent="0.3">
      <c r="A115665">
        <v>349504</v>
      </c>
      <c r="B115665" s="2">
        <v>44412.746546925569</v>
      </c>
      <c r="C115665">
        <v>2486</v>
      </c>
      <c r="D115665">
        <v>411922</v>
      </c>
      <c r="E115665">
        <f t="shared" si="3614"/>
        <v>3</v>
      </c>
      <c r="F115665">
        <f t="shared" si="3615"/>
        <v>32</v>
      </c>
    </row>
    <row r="115666" spans="1:6" x14ac:dyDescent="0.3">
      <c r="A115666">
        <v>349505</v>
      </c>
      <c r="B115666" s="2">
        <v>44412.746951456305</v>
      </c>
      <c r="C115666">
        <v>112700</v>
      </c>
      <c r="D115666">
        <v>378581</v>
      </c>
      <c r="E115666">
        <f t="shared" si="3614"/>
        <v>3</v>
      </c>
      <c r="F115666">
        <f t="shared" si="3615"/>
        <v>32</v>
      </c>
    </row>
    <row r="115667" spans="1:6" x14ac:dyDescent="0.3">
      <c r="A115667">
        <v>349510</v>
      </c>
      <c r="B115667" s="2">
        <v>44412.746951456305</v>
      </c>
      <c r="C115667">
        <v>207014</v>
      </c>
      <c r="D115667">
        <v>182191</v>
      </c>
      <c r="E115667">
        <f t="shared" si="3614"/>
        <v>3</v>
      </c>
      <c r="F115667">
        <f t="shared" si="3615"/>
        <v>32</v>
      </c>
    </row>
    <row r="115668" spans="1:6" x14ac:dyDescent="0.3">
      <c r="A115668">
        <v>349512</v>
      </c>
      <c r="B115668" s="2">
        <v>44412.746951456305</v>
      </c>
      <c r="C115668">
        <v>286741</v>
      </c>
      <c r="D115668">
        <v>105200</v>
      </c>
      <c r="E115668">
        <f t="shared" si="3614"/>
        <v>3</v>
      </c>
      <c r="F115668">
        <f t="shared" si="3615"/>
        <v>32</v>
      </c>
    </row>
    <row r="115669" spans="1:6" x14ac:dyDescent="0.3">
      <c r="A115669">
        <v>349513</v>
      </c>
      <c r="B115669" s="2">
        <v>44412.747000000003</v>
      </c>
      <c r="C115669">
        <v>287598</v>
      </c>
      <c r="D115669">
        <v>298988</v>
      </c>
      <c r="E115669">
        <f t="shared" si="3614"/>
        <v>3</v>
      </c>
      <c r="F115669">
        <f t="shared" si="3615"/>
        <v>32</v>
      </c>
    </row>
    <row r="115670" spans="1:6" x14ac:dyDescent="0.3">
      <c r="A115670">
        <v>349517</v>
      </c>
      <c r="B115670" s="2">
        <v>44412.747355987056</v>
      </c>
      <c r="C115670">
        <v>84683</v>
      </c>
      <c r="D115670">
        <v>271435</v>
      </c>
      <c r="E115670">
        <f t="shared" si="3614"/>
        <v>3</v>
      </c>
      <c r="F115670">
        <f t="shared" si="3615"/>
        <v>32</v>
      </c>
    </row>
    <row r="115671" spans="1:6" x14ac:dyDescent="0.3">
      <c r="A115671">
        <v>349519</v>
      </c>
      <c r="B115671" s="2">
        <v>44412.747666666663</v>
      </c>
      <c r="C115671">
        <v>137367</v>
      </c>
      <c r="D115671">
        <v>167074</v>
      </c>
      <c r="E115671">
        <f t="shared" si="3614"/>
        <v>3</v>
      </c>
      <c r="F115671">
        <f t="shared" si="3615"/>
        <v>32</v>
      </c>
    </row>
    <row r="115672" spans="1:6" x14ac:dyDescent="0.3">
      <c r="A115672">
        <v>349522</v>
      </c>
      <c r="B115672" s="2">
        <v>44412.74816504855</v>
      </c>
      <c r="C115672">
        <v>261030</v>
      </c>
      <c r="D115672">
        <v>180863</v>
      </c>
      <c r="E115672">
        <f t="shared" si="3614"/>
        <v>3</v>
      </c>
      <c r="F115672">
        <f t="shared" si="3615"/>
        <v>32</v>
      </c>
    </row>
    <row r="115673" spans="1:6" x14ac:dyDescent="0.3">
      <c r="A115673">
        <v>349524</v>
      </c>
      <c r="B115673" s="2">
        <v>44412.74816504855</v>
      </c>
      <c r="C115673">
        <v>284478</v>
      </c>
      <c r="D115673">
        <v>230507</v>
      </c>
      <c r="E115673">
        <f t="shared" si="3614"/>
        <v>3</v>
      </c>
      <c r="F115673">
        <f t="shared" si="3615"/>
        <v>32</v>
      </c>
    </row>
    <row r="115674" spans="1:6" x14ac:dyDescent="0.3">
      <c r="A115674">
        <v>349528</v>
      </c>
      <c r="B115674" s="2">
        <v>44412.74816504855</v>
      </c>
      <c r="C115674">
        <v>311982</v>
      </c>
      <c r="D115674">
        <v>439981</v>
      </c>
      <c r="E115674">
        <f t="shared" si="3614"/>
        <v>3</v>
      </c>
      <c r="F115674">
        <f t="shared" si="3615"/>
        <v>32</v>
      </c>
    </row>
    <row r="115675" spans="1:6" x14ac:dyDescent="0.3">
      <c r="A115675">
        <v>349530</v>
      </c>
      <c r="B115675" s="2">
        <v>44412.74816504855</v>
      </c>
      <c r="C115675">
        <v>320126</v>
      </c>
      <c r="D115675">
        <v>286645</v>
      </c>
      <c r="E115675">
        <f t="shared" si="3614"/>
        <v>3</v>
      </c>
      <c r="F115675">
        <f t="shared" si="3615"/>
        <v>32</v>
      </c>
    </row>
    <row r="115676" spans="1:6" x14ac:dyDescent="0.3">
      <c r="A115676">
        <v>349535</v>
      </c>
      <c r="B115676" s="2">
        <v>44412.748569579286</v>
      </c>
      <c r="C115676">
        <v>85152</v>
      </c>
      <c r="D115676">
        <v>29021</v>
      </c>
      <c r="E115676">
        <f t="shared" si="3614"/>
        <v>3</v>
      </c>
      <c r="F115676">
        <f t="shared" si="3615"/>
        <v>32</v>
      </c>
    </row>
    <row r="115677" spans="1:6" x14ac:dyDescent="0.3">
      <c r="A115677">
        <v>349536</v>
      </c>
      <c r="B115677" s="2">
        <v>44412.748569579286</v>
      </c>
      <c r="C115677">
        <v>164216</v>
      </c>
      <c r="D115677">
        <v>328843</v>
      </c>
      <c r="E115677">
        <f t="shared" si="3614"/>
        <v>3</v>
      </c>
      <c r="F115677">
        <f t="shared" si="3615"/>
        <v>32</v>
      </c>
    </row>
    <row r="115678" spans="1:6" x14ac:dyDescent="0.3">
      <c r="A115678">
        <v>349541</v>
      </c>
      <c r="B115678" s="2">
        <v>44412.748974110029</v>
      </c>
      <c r="C115678">
        <v>177241</v>
      </c>
      <c r="D115678">
        <v>372101</v>
      </c>
      <c r="E115678">
        <f t="shared" si="3614"/>
        <v>3</v>
      </c>
      <c r="F115678">
        <f t="shared" si="3615"/>
        <v>32</v>
      </c>
    </row>
    <row r="115679" spans="1:6" x14ac:dyDescent="0.3">
      <c r="A115679">
        <v>349542</v>
      </c>
      <c r="B115679" s="2">
        <v>44412.748974110029</v>
      </c>
      <c r="C115679">
        <v>206625</v>
      </c>
      <c r="D115679">
        <v>153893</v>
      </c>
      <c r="E115679">
        <f t="shared" si="3614"/>
        <v>3</v>
      </c>
      <c r="F115679">
        <f t="shared" si="3615"/>
        <v>32</v>
      </c>
    </row>
    <row r="115680" spans="1:6" x14ac:dyDescent="0.3">
      <c r="A115680">
        <v>349546</v>
      </c>
      <c r="B115680" s="2">
        <v>44412.748974110029</v>
      </c>
      <c r="C115680">
        <v>270569</v>
      </c>
      <c r="D115680">
        <v>57103</v>
      </c>
      <c r="E115680">
        <f t="shared" si="3614"/>
        <v>3</v>
      </c>
      <c r="F115680">
        <f t="shared" si="3615"/>
        <v>32</v>
      </c>
    </row>
    <row r="115681" spans="1:6" x14ac:dyDescent="0.3">
      <c r="A115681">
        <v>349548</v>
      </c>
      <c r="B115681" s="2">
        <v>44412.749783171523</v>
      </c>
      <c r="C115681">
        <v>134187</v>
      </c>
      <c r="D115681">
        <v>217497</v>
      </c>
      <c r="E115681">
        <f t="shared" si="3614"/>
        <v>3</v>
      </c>
      <c r="F115681">
        <f t="shared" si="3615"/>
        <v>32</v>
      </c>
    </row>
    <row r="115682" spans="1:6" x14ac:dyDescent="0.3">
      <c r="A115682">
        <v>349551</v>
      </c>
      <c r="B115682" s="2">
        <v>44412.749783171523</v>
      </c>
      <c r="C115682">
        <v>147420</v>
      </c>
      <c r="D115682">
        <v>43842</v>
      </c>
      <c r="E115682">
        <f t="shared" si="3614"/>
        <v>3</v>
      </c>
      <c r="F115682">
        <f t="shared" si="3615"/>
        <v>32</v>
      </c>
    </row>
    <row r="115683" spans="1:6" x14ac:dyDescent="0.3">
      <c r="A115683">
        <v>349554</v>
      </c>
      <c r="B115683" s="2">
        <v>44412.749783171523</v>
      </c>
      <c r="C115683">
        <v>162699</v>
      </c>
      <c r="D115683">
        <v>470762</v>
      </c>
      <c r="E115683">
        <f t="shared" si="3614"/>
        <v>3</v>
      </c>
      <c r="F115683">
        <f t="shared" si="3615"/>
        <v>32</v>
      </c>
    </row>
    <row r="115684" spans="1:6" x14ac:dyDescent="0.3">
      <c r="A115684">
        <v>349557</v>
      </c>
      <c r="B115684" s="2">
        <v>44412.749783171523</v>
      </c>
      <c r="C115684">
        <v>260956</v>
      </c>
      <c r="D115684">
        <v>230507</v>
      </c>
      <c r="E115684">
        <f t="shared" si="3614"/>
        <v>3</v>
      </c>
      <c r="F115684">
        <f t="shared" si="3615"/>
        <v>32</v>
      </c>
    </row>
    <row r="115685" spans="1:6" x14ac:dyDescent="0.3">
      <c r="A115685">
        <v>349561</v>
      </c>
      <c r="B115685" s="2">
        <v>44412.750187702266</v>
      </c>
      <c r="C115685">
        <v>259254</v>
      </c>
      <c r="D115685">
        <v>180863</v>
      </c>
      <c r="E115685">
        <f t="shared" si="3614"/>
        <v>3</v>
      </c>
      <c r="F115685">
        <f t="shared" si="3615"/>
        <v>32</v>
      </c>
    </row>
    <row r="115686" spans="1:6" x14ac:dyDescent="0.3">
      <c r="A115686">
        <v>349564</v>
      </c>
      <c r="B115686" s="2">
        <v>44412.750996763752</v>
      </c>
      <c r="C115686">
        <v>285605</v>
      </c>
      <c r="D115686">
        <v>250679</v>
      </c>
      <c r="E115686">
        <f t="shared" si="3614"/>
        <v>3</v>
      </c>
      <c r="F115686">
        <f t="shared" si="3615"/>
        <v>32</v>
      </c>
    </row>
    <row r="115687" spans="1:6" x14ac:dyDescent="0.3">
      <c r="A115687">
        <v>349565</v>
      </c>
      <c r="B115687" s="2">
        <v>44412.750999999997</v>
      </c>
      <c r="C115687">
        <v>290737</v>
      </c>
      <c r="D115687">
        <v>458519</v>
      </c>
      <c r="E115687">
        <f t="shared" si="3614"/>
        <v>3</v>
      </c>
      <c r="F115687">
        <f t="shared" si="3615"/>
        <v>32</v>
      </c>
    </row>
    <row r="115688" spans="1:6" x14ac:dyDescent="0.3">
      <c r="A115688">
        <v>349569</v>
      </c>
      <c r="B115688" s="2">
        <v>44412.751401294503</v>
      </c>
      <c r="C115688">
        <v>182736</v>
      </c>
      <c r="D115688">
        <v>347393</v>
      </c>
      <c r="E115688">
        <f t="shared" si="3614"/>
        <v>3</v>
      </c>
      <c r="F115688">
        <f t="shared" si="3615"/>
        <v>32</v>
      </c>
    </row>
    <row r="115689" spans="1:6" x14ac:dyDescent="0.3">
      <c r="A115689">
        <v>349571</v>
      </c>
      <c r="B115689" s="2">
        <v>44412.751805825239</v>
      </c>
      <c r="C115689">
        <v>250013</v>
      </c>
      <c r="D115689">
        <v>433247</v>
      </c>
      <c r="E115689">
        <f t="shared" si="3614"/>
        <v>3</v>
      </c>
      <c r="F115689">
        <f t="shared" si="3615"/>
        <v>32</v>
      </c>
    </row>
    <row r="115690" spans="1:6" x14ac:dyDescent="0.3">
      <c r="A115690">
        <v>349574</v>
      </c>
      <c r="B115690" s="2">
        <v>44412.751805825239</v>
      </c>
      <c r="C115690">
        <v>331948</v>
      </c>
      <c r="D115690">
        <v>40049</v>
      </c>
      <c r="E115690">
        <f t="shared" si="3614"/>
        <v>3</v>
      </c>
      <c r="F115690">
        <f t="shared" si="3615"/>
        <v>32</v>
      </c>
    </row>
    <row r="115691" spans="1:6" x14ac:dyDescent="0.3">
      <c r="A115691">
        <v>349579</v>
      </c>
      <c r="B115691" s="2">
        <v>44412.752</v>
      </c>
      <c r="C115691">
        <v>291525</v>
      </c>
      <c r="D115691">
        <v>264032</v>
      </c>
      <c r="E115691">
        <f t="shared" si="3614"/>
        <v>3</v>
      </c>
      <c r="F115691">
        <f t="shared" si="3615"/>
        <v>32</v>
      </c>
    </row>
    <row r="115692" spans="1:6" x14ac:dyDescent="0.3">
      <c r="A115692">
        <v>349583</v>
      </c>
      <c r="B115692" s="2">
        <v>44412.75221035599</v>
      </c>
      <c r="C115692">
        <v>95833</v>
      </c>
      <c r="D115692">
        <v>21407</v>
      </c>
      <c r="E115692">
        <f t="shared" si="3614"/>
        <v>3</v>
      </c>
      <c r="F115692">
        <f t="shared" si="3615"/>
        <v>32</v>
      </c>
    </row>
    <row r="115693" spans="1:6" x14ac:dyDescent="0.3">
      <c r="A115693">
        <v>349588</v>
      </c>
      <c r="B115693" s="2">
        <v>44412.75221035599</v>
      </c>
      <c r="C115693">
        <v>247033</v>
      </c>
      <c r="D115693">
        <v>258251</v>
      </c>
      <c r="E115693">
        <f t="shared" si="3614"/>
        <v>3</v>
      </c>
      <c r="F115693">
        <f t="shared" si="3615"/>
        <v>32</v>
      </c>
    </row>
    <row r="115694" spans="1:6" x14ac:dyDescent="0.3">
      <c r="A115694">
        <v>349593</v>
      </c>
      <c r="B115694" s="2">
        <v>44412.752614886733</v>
      </c>
      <c r="C115694">
        <v>138165</v>
      </c>
      <c r="D115694">
        <v>401945</v>
      </c>
      <c r="E115694">
        <f t="shared" si="3614"/>
        <v>3</v>
      </c>
      <c r="F115694">
        <f t="shared" si="3615"/>
        <v>32</v>
      </c>
    </row>
    <row r="115695" spans="1:6" x14ac:dyDescent="0.3">
      <c r="A115695">
        <v>349597</v>
      </c>
      <c r="B115695" s="2">
        <v>44412.752614886733</v>
      </c>
      <c r="C115695">
        <v>289588</v>
      </c>
      <c r="D115695">
        <v>250771</v>
      </c>
      <c r="E115695">
        <f t="shared" si="3614"/>
        <v>3</v>
      </c>
      <c r="F115695">
        <f t="shared" si="3615"/>
        <v>32</v>
      </c>
    </row>
    <row r="115696" spans="1:6" x14ac:dyDescent="0.3">
      <c r="A115696">
        <v>349599</v>
      </c>
      <c r="B115696" s="2">
        <v>44412.753019417476</v>
      </c>
      <c r="C115696">
        <v>87814</v>
      </c>
      <c r="D115696">
        <v>118549</v>
      </c>
      <c r="E115696">
        <f t="shared" si="3614"/>
        <v>3</v>
      </c>
      <c r="F115696">
        <f t="shared" si="3615"/>
        <v>32</v>
      </c>
    </row>
    <row r="115697" spans="1:6" x14ac:dyDescent="0.3">
      <c r="A115697">
        <v>349604</v>
      </c>
      <c r="B115697" s="2">
        <v>44412.753423948219</v>
      </c>
      <c r="C115697">
        <v>27956</v>
      </c>
      <c r="D115697">
        <v>470762</v>
      </c>
      <c r="E115697">
        <f t="shared" si="3614"/>
        <v>3</v>
      </c>
      <c r="F115697">
        <f t="shared" si="3615"/>
        <v>32</v>
      </c>
    </row>
    <row r="115698" spans="1:6" x14ac:dyDescent="0.3">
      <c r="A115698">
        <v>349607</v>
      </c>
      <c r="B115698" s="2">
        <v>44412.753828478963</v>
      </c>
      <c r="C115698">
        <v>101973</v>
      </c>
      <c r="D115698">
        <v>250679</v>
      </c>
      <c r="E115698">
        <f t="shared" si="3614"/>
        <v>3</v>
      </c>
      <c r="F115698">
        <f t="shared" si="3615"/>
        <v>32</v>
      </c>
    </row>
    <row r="115699" spans="1:6" x14ac:dyDescent="0.3">
      <c r="A115699">
        <v>349609</v>
      </c>
      <c r="B115699" s="2">
        <v>44412.754637540449</v>
      </c>
      <c r="C115699">
        <v>164398</v>
      </c>
      <c r="D115699">
        <v>331902</v>
      </c>
      <c r="E115699">
        <f t="shared" si="3614"/>
        <v>3</v>
      </c>
      <c r="F115699">
        <f t="shared" si="3615"/>
        <v>32</v>
      </c>
    </row>
    <row r="115700" spans="1:6" x14ac:dyDescent="0.3">
      <c r="A115700">
        <v>349612</v>
      </c>
      <c r="B115700" s="2">
        <v>44412.754637540456</v>
      </c>
      <c r="C115700">
        <v>140610</v>
      </c>
      <c r="D115700">
        <v>182191</v>
      </c>
      <c r="E115700">
        <f t="shared" si="3614"/>
        <v>3</v>
      </c>
      <c r="F115700">
        <f t="shared" si="3615"/>
        <v>32</v>
      </c>
    </row>
    <row r="115701" spans="1:6" x14ac:dyDescent="0.3">
      <c r="A115701">
        <v>349614</v>
      </c>
      <c r="B115701" s="2">
        <v>44412.754637540456</v>
      </c>
      <c r="C115701">
        <v>324443</v>
      </c>
      <c r="D115701">
        <v>118549</v>
      </c>
      <c r="E115701">
        <f t="shared" si="3614"/>
        <v>3</v>
      </c>
      <c r="F115701">
        <f t="shared" si="3615"/>
        <v>32</v>
      </c>
    </row>
    <row r="115702" spans="1:6" x14ac:dyDescent="0.3">
      <c r="A115702">
        <v>349619</v>
      </c>
      <c r="B115702" s="2">
        <v>44412.755042071192</v>
      </c>
      <c r="C115702">
        <v>18292</v>
      </c>
      <c r="D115702">
        <v>439981</v>
      </c>
      <c r="E115702">
        <f t="shared" si="3614"/>
        <v>3</v>
      </c>
      <c r="F115702">
        <f t="shared" si="3615"/>
        <v>32</v>
      </c>
    </row>
    <row r="115703" spans="1:6" x14ac:dyDescent="0.3">
      <c r="A115703">
        <v>349624</v>
      </c>
      <c r="B115703" s="2">
        <v>44412.755042071192</v>
      </c>
      <c r="C115703">
        <v>178520</v>
      </c>
      <c r="D115703">
        <v>401297</v>
      </c>
      <c r="E115703">
        <f t="shared" si="3614"/>
        <v>3</v>
      </c>
      <c r="F115703">
        <f t="shared" si="3615"/>
        <v>32</v>
      </c>
    </row>
    <row r="115704" spans="1:6" x14ac:dyDescent="0.3">
      <c r="A115704">
        <v>349629</v>
      </c>
      <c r="B115704" s="2">
        <v>44412.755446601943</v>
      </c>
      <c r="C115704">
        <v>275181</v>
      </c>
      <c r="D115704">
        <v>251574</v>
      </c>
      <c r="E115704">
        <f t="shared" si="3614"/>
        <v>3</v>
      </c>
      <c r="F115704">
        <f t="shared" si="3615"/>
        <v>32</v>
      </c>
    </row>
    <row r="115705" spans="1:6" x14ac:dyDescent="0.3">
      <c r="A115705">
        <v>349630</v>
      </c>
      <c r="B115705" s="2">
        <v>44412.756255663429</v>
      </c>
      <c r="C115705">
        <v>86208</v>
      </c>
      <c r="D115705">
        <v>182191</v>
      </c>
      <c r="E115705">
        <f t="shared" si="3614"/>
        <v>3</v>
      </c>
      <c r="F115705">
        <f t="shared" si="3615"/>
        <v>32</v>
      </c>
    </row>
    <row r="115706" spans="1:6" x14ac:dyDescent="0.3">
      <c r="A115706">
        <v>349634</v>
      </c>
      <c r="B115706" s="2">
        <v>44412.756255663429</v>
      </c>
      <c r="C115706">
        <v>160694</v>
      </c>
      <c r="D115706">
        <v>411922</v>
      </c>
      <c r="E115706">
        <f t="shared" si="3614"/>
        <v>3</v>
      </c>
      <c r="F115706">
        <f t="shared" si="3615"/>
        <v>32</v>
      </c>
    </row>
    <row r="115707" spans="1:6" x14ac:dyDescent="0.3">
      <c r="A115707">
        <v>349638</v>
      </c>
      <c r="B115707" s="2">
        <v>44412.757873786402</v>
      </c>
      <c r="C115707">
        <v>239008</v>
      </c>
      <c r="D115707">
        <v>118549</v>
      </c>
      <c r="E115707">
        <f t="shared" si="3614"/>
        <v>3</v>
      </c>
      <c r="F115707">
        <f t="shared" si="3615"/>
        <v>32</v>
      </c>
    </row>
    <row r="115708" spans="1:6" x14ac:dyDescent="0.3">
      <c r="A115708">
        <v>349639</v>
      </c>
      <c r="B115708" s="2">
        <v>44412.758000000002</v>
      </c>
      <c r="C115708">
        <v>263891</v>
      </c>
      <c r="D115708">
        <v>21760</v>
      </c>
      <c r="E115708">
        <f t="shared" si="3614"/>
        <v>3</v>
      </c>
      <c r="F115708">
        <f t="shared" si="3615"/>
        <v>32</v>
      </c>
    </row>
    <row r="115709" spans="1:6" x14ac:dyDescent="0.3">
      <c r="A115709">
        <v>349640</v>
      </c>
      <c r="B115709" s="2">
        <v>44412.758278317153</v>
      </c>
      <c r="C115709">
        <v>105222</v>
      </c>
      <c r="D115709">
        <v>411922</v>
      </c>
      <c r="E115709">
        <f t="shared" si="3614"/>
        <v>3</v>
      </c>
      <c r="F115709">
        <f t="shared" si="3615"/>
        <v>32</v>
      </c>
    </row>
    <row r="115710" spans="1:6" x14ac:dyDescent="0.3">
      <c r="A115710">
        <v>349642</v>
      </c>
      <c r="B115710" s="2">
        <v>44412.758278317153</v>
      </c>
      <c r="C115710">
        <v>201487</v>
      </c>
      <c r="D115710">
        <v>349014</v>
      </c>
      <c r="E115710">
        <f t="shared" si="3614"/>
        <v>3</v>
      </c>
      <c r="F115710">
        <f t="shared" si="3615"/>
        <v>32</v>
      </c>
    </row>
    <row r="115711" spans="1:6" x14ac:dyDescent="0.3">
      <c r="A115711">
        <v>349643</v>
      </c>
      <c r="B115711" s="2">
        <v>44412.758278317153</v>
      </c>
      <c r="C115711">
        <v>280314</v>
      </c>
      <c r="D115711">
        <v>214224</v>
      </c>
      <c r="E115711">
        <f t="shared" si="3614"/>
        <v>3</v>
      </c>
      <c r="F115711">
        <f t="shared" si="3615"/>
        <v>32</v>
      </c>
    </row>
    <row r="115712" spans="1:6" x14ac:dyDescent="0.3">
      <c r="A115712">
        <v>349648</v>
      </c>
      <c r="B115712" s="2">
        <v>44412.759087378639</v>
      </c>
      <c r="C115712">
        <v>140014</v>
      </c>
      <c r="D115712">
        <v>439981</v>
      </c>
      <c r="E115712">
        <f t="shared" si="3614"/>
        <v>3</v>
      </c>
      <c r="F115712">
        <f t="shared" si="3615"/>
        <v>32</v>
      </c>
    </row>
    <row r="115713" spans="1:6" x14ac:dyDescent="0.3">
      <c r="A115713">
        <v>349652</v>
      </c>
      <c r="B115713" s="2">
        <v>44412.75949190939</v>
      </c>
      <c r="C115713">
        <v>95229</v>
      </c>
      <c r="D115713">
        <v>249345</v>
      </c>
      <c r="E115713">
        <f t="shared" si="3614"/>
        <v>3</v>
      </c>
      <c r="F115713">
        <f t="shared" si="3615"/>
        <v>32</v>
      </c>
    </row>
    <row r="115714" spans="1:6" x14ac:dyDescent="0.3">
      <c r="A115714">
        <v>349657</v>
      </c>
      <c r="B115714" s="2">
        <v>44412.75949190939</v>
      </c>
      <c r="C115714">
        <v>225665</v>
      </c>
      <c r="D115714">
        <v>189009</v>
      </c>
      <c r="E115714">
        <f t="shared" si="3614"/>
        <v>3</v>
      </c>
      <c r="F115714">
        <f t="shared" si="3615"/>
        <v>32</v>
      </c>
    </row>
    <row r="115715" spans="1:6" x14ac:dyDescent="0.3">
      <c r="A115715">
        <v>349662</v>
      </c>
      <c r="B115715" s="2">
        <v>44412.759896440126</v>
      </c>
      <c r="C115715">
        <v>348919</v>
      </c>
      <c r="D115715">
        <v>428190</v>
      </c>
      <c r="E115715">
        <f t="shared" ref="E115715:E115778" si="3616">WEEKDAY(B115715,2)</f>
        <v>3</v>
      </c>
      <c r="F115715">
        <f t="shared" ref="F115715:F115778" si="3617">WEEKNUM(B115715,2)</f>
        <v>32</v>
      </c>
    </row>
    <row r="115716" spans="1:6" x14ac:dyDescent="0.3">
      <c r="A115716">
        <v>349663</v>
      </c>
      <c r="B115716" s="2">
        <v>44412.76070550162</v>
      </c>
      <c r="C115716">
        <v>340638</v>
      </c>
      <c r="D115716">
        <v>88863</v>
      </c>
      <c r="E115716">
        <f t="shared" si="3616"/>
        <v>3</v>
      </c>
      <c r="F115716">
        <f t="shared" si="3617"/>
        <v>32</v>
      </c>
    </row>
    <row r="115717" spans="1:6" x14ac:dyDescent="0.3">
      <c r="A115717">
        <v>349664</v>
      </c>
      <c r="B115717" s="2">
        <v>44412.761110032363</v>
      </c>
      <c r="C115717">
        <v>67819</v>
      </c>
      <c r="D115717">
        <v>418105</v>
      </c>
      <c r="E115717">
        <f t="shared" si="3616"/>
        <v>3</v>
      </c>
      <c r="F115717">
        <f t="shared" si="3617"/>
        <v>32</v>
      </c>
    </row>
    <row r="115718" spans="1:6" x14ac:dyDescent="0.3">
      <c r="A115718">
        <v>349667</v>
      </c>
      <c r="B115718" s="2">
        <v>44412.761110032363</v>
      </c>
      <c r="C115718">
        <v>102169</v>
      </c>
      <c r="D115718">
        <v>250679</v>
      </c>
      <c r="E115718">
        <f t="shared" si="3616"/>
        <v>3</v>
      </c>
      <c r="F115718">
        <f t="shared" si="3617"/>
        <v>32</v>
      </c>
    </row>
    <row r="115719" spans="1:6" x14ac:dyDescent="0.3">
      <c r="A115719">
        <v>349671</v>
      </c>
      <c r="B115719" s="2">
        <v>44412.761919093849</v>
      </c>
      <c r="C115719">
        <v>199075</v>
      </c>
      <c r="D115719">
        <v>264283</v>
      </c>
      <c r="E115719">
        <f t="shared" si="3616"/>
        <v>3</v>
      </c>
      <c r="F115719">
        <f t="shared" si="3617"/>
        <v>32</v>
      </c>
    </row>
    <row r="115720" spans="1:6" x14ac:dyDescent="0.3">
      <c r="A115720">
        <v>349676</v>
      </c>
      <c r="B115720" s="2">
        <v>44412.762323624593</v>
      </c>
      <c r="C115720">
        <v>119535</v>
      </c>
      <c r="D115720">
        <v>392434</v>
      </c>
      <c r="E115720">
        <f t="shared" si="3616"/>
        <v>3</v>
      </c>
      <c r="F115720">
        <f t="shared" si="3617"/>
        <v>32</v>
      </c>
    </row>
    <row r="115721" spans="1:6" x14ac:dyDescent="0.3">
      <c r="A115721">
        <v>349678</v>
      </c>
      <c r="B115721" s="2">
        <v>44412.76353721683</v>
      </c>
      <c r="C115721">
        <v>139960</v>
      </c>
      <c r="D115721">
        <v>252165</v>
      </c>
      <c r="E115721">
        <f t="shared" si="3616"/>
        <v>3</v>
      </c>
      <c r="F115721">
        <f t="shared" si="3617"/>
        <v>32</v>
      </c>
    </row>
    <row r="115722" spans="1:6" x14ac:dyDescent="0.3">
      <c r="A115722">
        <v>349681</v>
      </c>
      <c r="B115722" s="2">
        <v>44412.76353721683</v>
      </c>
      <c r="C115722">
        <v>302358</v>
      </c>
      <c r="D115722">
        <v>125514</v>
      </c>
      <c r="E115722">
        <f t="shared" si="3616"/>
        <v>3</v>
      </c>
      <c r="F115722">
        <f t="shared" si="3617"/>
        <v>32</v>
      </c>
    </row>
    <row r="115723" spans="1:6" x14ac:dyDescent="0.3">
      <c r="A115723">
        <v>349685</v>
      </c>
      <c r="B115723" s="2">
        <v>44412.763941747573</v>
      </c>
      <c r="C115723">
        <v>307781</v>
      </c>
      <c r="D115723">
        <v>158978</v>
      </c>
      <c r="E115723">
        <f t="shared" si="3616"/>
        <v>3</v>
      </c>
      <c r="F115723">
        <f t="shared" si="3617"/>
        <v>32</v>
      </c>
    </row>
    <row r="115724" spans="1:6" x14ac:dyDescent="0.3">
      <c r="A115724">
        <v>349689</v>
      </c>
      <c r="B115724" s="2">
        <v>44412.764346278316</v>
      </c>
      <c r="C115724">
        <v>12986</v>
      </c>
      <c r="D115724">
        <v>88863</v>
      </c>
      <c r="E115724">
        <f t="shared" si="3616"/>
        <v>3</v>
      </c>
      <c r="F115724">
        <f t="shared" si="3617"/>
        <v>32</v>
      </c>
    </row>
    <row r="115725" spans="1:6" x14ac:dyDescent="0.3">
      <c r="A115725">
        <v>349692</v>
      </c>
      <c r="B115725" s="2">
        <v>44412.764346278316</v>
      </c>
      <c r="C115725">
        <v>138090</v>
      </c>
      <c r="D115725">
        <v>4199</v>
      </c>
      <c r="E115725">
        <f t="shared" si="3616"/>
        <v>3</v>
      </c>
      <c r="F115725">
        <f t="shared" si="3617"/>
        <v>32</v>
      </c>
    </row>
    <row r="115726" spans="1:6" x14ac:dyDescent="0.3">
      <c r="A115726">
        <v>349697</v>
      </c>
      <c r="B115726" s="2">
        <v>44412.764750809059</v>
      </c>
      <c r="C115726">
        <v>22549</v>
      </c>
      <c r="D115726">
        <v>158978</v>
      </c>
      <c r="E115726">
        <f t="shared" si="3616"/>
        <v>3</v>
      </c>
      <c r="F115726">
        <f t="shared" si="3617"/>
        <v>32</v>
      </c>
    </row>
    <row r="115727" spans="1:6" x14ac:dyDescent="0.3">
      <c r="A115727">
        <v>349702</v>
      </c>
      <c r="B115727" s="2">
        <v>44412.764750809059</v>
      </c>
      <c r="C115727">
        <v>132108</v>
      </c>
      <c r="D115727">
        <v>115825</v>
      </c>
      <c r="E115727">
        <f t="shared" si="3616"/>
        <v>3</v>
      </c>
      <c r="F115727">
        <f t="shared" si="3617"/>
        <v>32</v>
      </c>
    </row>
    <row r="115728" spans="1:6" x14ac:dyDescent="0.3">
      <c r="A115728">
        <v>349705</v>
      </c>
      <c r="B115728" s="2">
        <v>44412.765155339803</v>
      </c>
      <c r="C115728">
        <v>221276</v>
      </c>
      <c r="D115728">
        <v>205718</v>
      </c>
      <c r="E115728">
        <f t="shared" si="3616"/>
        <v>3</v>
      </c>
      <c r="F115728">
        <f t="shared" si="3617"/>
        <v>32</v>
      </c>
    </row>
    <row r="115729" spans="1:6" x14ac:dyDescent="0.3">
      <c r="A115729">
        <v>349706</v>
      </c>
      <c r="B115729" s="2">
        <v>44412.765559870546</v>
      </c>
      <c r="C115729">
        <v>213162</v>
      </c>
      <c r="D115729">
        <v>393109</v>
      </c>
      <c r="E115729">
        <f t="shared" si="3616"/>
        <v>3</v>
      </c>
      <c r="F115729">
        <f t="shared" si="3617"/>
        <v>32</v>
      </c>
    </row>
    <row r="115730" spans="1:6" x14ac:dyDescent="0.3">
      <c r="A115730">
        <v>349708</v>
      </c>
      <c r="B115730" s="2">
        <v>44412.765964401297</v>
      </c>
      <c r="C115730">
        <v>245974</v>
      </c>
      <c r="D115730">
        <v>450237</v>
      </c>
      <c r="E115730">
        <f t="shared" si="3616"/>
        <v>3</v>
      </c>
      <c r="F115730">
        <f t="shared" si="3617"/>
        <v>32</v>
      </c>
    </row>
    <row r="115731" spans="1:6" x14ac:dyDescent="0.3">
      <c r="A115731">
        <v>349712</v>
      </c>
      <c r="B115731" s="2">
        <v>44412.765964401297</v>
      </c>
      <c r="C115731">
        <v>257107</v>
      </c>
      <c r="D115731">
        <v>399787</v>
      </c>
      <c r="E115731">
        <f t="shared" si="3616"/>
        <v>3</v>
      </c>
      <c r="F115731">
        <f t="shared" si="3617"/>
        <v>32</v>
      </c>
    </row>
    <row r="115732" spans="1:6" x14ac:dyDescent="0.3">
      <c r="A115732">
        <v>349716</v>
      </c>
      <c r="B115732" s="2">
        <v>44412.765964401297</v>
      </c>
      <c r="C115732">
        <v>267873</v>
      </c>
      <c r="D115732">
        <v>443594</v>
      </c>
      <c r="E115732">
        <f t="shared" si="3616"/>
        <v>3</v>
      </c>
      <c r="F115732">
        <f t="shared" si="3617"/>
        <v>32</v>
      </c>
    </row>
    <row r="115733" spans="1:6" x14ac:dyDescent="0.3">
      <c r="A115733">
        <v>349718</v>
      </c>
      <c r="B115733" s="2">
        <v>44412.765964401297</v>
      </c>
      <c r="C115733">
        <v>312505</v>
      </c>
      <c r="D115733">
        <v>250679</v>
      </c>
      <c r="E115733">
        <f t="shared" si="3616"/>
        <v>3</v>
      </c>
      <c r="F115733">
        <f t="shared" si="3617"/>
        <v>32</v>
      </c>
    </row>
    <row r="115734" spans="1:6" x14ac:dyDescent="0.3">
      <c r="A115734">
        <v>349720</v>
      </c>
      <c r="B115734" s="2">
        <v>44412.766773462783</v>
      </c>
      <c r="C115734">
        <v>108171</v>
      </c>
      <c r="D115734">
        <v>119030</v>
      </c>
      <c r="E115734">
        <f t="shared" si="3616"/>
        <v>3</v>
      </c>
      <c r="F115734">
        <f t="shared" si="3617"/>
        <v>32</v>
      </c>
    </row>
    <row r="115735" spans="1:6" x14ac:dyDescent="0.3">
      <c r="A115735">
        <v>349722</v>
      </c>
      <c r="B115735" s="2">
        <v>44412.767</v>
      </c>
      <c r="C115735">
        <v>239243</v>
      </c>
      <c r="D115735">
        <v>143150</v>
      </c>
      <c r="E115735">
        <f t="shared" si="3616"/>
        <v>3</v>
      </c>
      <c r="F115735">
        <f t="shared" si="3617"/>
        <v>32</v>
      </c>
    </row>
    <row r="115736" spans="1:6" x14ac:dyDescent="0.3">
      <c r="A115736">
        <v>349723</v>
      </c>
      <c r="B115736" s="2">
        <v>44412.767177993526</v>
      </c>
      <c r="C115736">
        <v>323482</v>
      </c>
      <c r="D115736">
        <v>436838</v>
      </c>
      <c r="E115736">
        <f t="shared" si="3616"/>
        <v>3</v>
      </c>
      <c r="F115736">
        <f t="shared" si="3617"/>
        <v>32</v>
      </c>
    </row>
    <row r="115737" spans="1:6" x14ac:dyDescent="0.3">
      <c r="A115737">
        <v>349724</v>
      </c>
      <c r="B115737" s="2">
        <v>44412.767177993534</v>
      </c>
      <c r="C115737">
        <v>329617</v>
      </c>
      <c r="D115737">
        <v>86587</v>
      </c>
      <c r="E115737">
        <f t="shared" si="3616"/>
        <v>3</v>
      </c>
      <c r="F115737">
        <f t="shared" si="3617"/>
        <v>32</v>
      </c>
    </row>
    <row r="115738" spans="1:6" x14ac:dyDescent="0.3">
      <c r="A115738">
        <v>349726</v>
      </c>
      <c r="B115738" s="2">
        <v>44412.767582524277</v>
      </c>
      <c r="C115738">
        <v>129123</v>
      </c>
      <c r="D115738">
        <v>302879</v>
      </c>
      <c r="E115738">
        <f t="shared" si="3616"/>
        <v>3</v>
      </c>
      <c r="F115738">
        <f t="shared" si="3617"/>
        <v>32</v>
      </c>
    </row>
    <row r="115739" spans="1:6" x14ac:dyDescent="0.3">
      <c r="A115739">
        <v>349729</v>
      </c>
      <c r="B115739" s="2">
        <v>44412.767582524277</v>
      </c>
      <c r="C115739">
        <v>159404</v>
      </c>
      <c r="D115739">
        <v>211878</v>
      </c>
      <c r="E115739">
        <f t="shared" si="3616"/>
        <v>3</v>
      </c>
      <c r="F115739">
        <f t="shared" si="3617"/>
        <v>32</v>
      </c>
    </row>
    <row r="115740" spans="1:6" x14ac:dyDescent="0.3">
      <c r="A115740">
        <v>349731</v>
      </c>
      <c r="B115740" s="2">
        <v>44412.767582524277</v>
      </c>
      <c r="C115740">
        <v>192442</v>
      </c>
      <c r="D115740">
        <v>38735</v>
      </c>
      <c r="E115740">
        <f t="shared" si="3616"/>
        <v>3</v>
      </c>
      <c r="F115740">
        <f t="shared" si="3617"/>
        <v>32</v>
      </c>
    </row>
    <row r="115741" spans="1:6" x14ac:dyDescent="0.3">
      <c r="A115741">
        <v>349734</v>
      </c>
      <c r="B115741" s="2">
        <v>44412.767987055013</v>
      </c>
      <c r="C115741">
        <v>103818</v>
      </c>
      <c r="D115741">
        <v>122982</v>
      </c>
      <c r="E115741">
        <f t="shared" si="3616"/>
        <v>3</v>
      </c>
      <c r="F115741">
        <f t="shared" si="3617"/>
        <v>32</v>
      </c>
    </row>
    <row r="115742" spans="1:6" x14ac:dyDescent="0.3">
      <c r="A115742">
        <v>349735</v>
      </c>
      <c r="B115742" s="2">
        <v>44412.768391585763</v>
      </c>
      <c r="C115742">
        <v>5053</v>
      </c>
      <c r="D115742">
        <v>364296</v>
      </c>
      <c r="E115742">
        <f t="shared" si="3616"/>
        <v>3</v>
      </c>
      <c r="F115742">
        <f t="shared" si="3617"/>
        <v>32</v>
      </c>
    </row>
    <row r="115743" spans="1:6" x14ac:dyDescent="0.3">
      <c r="A115743">
        <v>349736</v>
      </c>
      <c r="B115743" s="2">
        <v>44412.768391585763</v>
      </c>
      <c r="C115743">
        <v>72786</v>
      </c>
      <c r="D115743">
        <v>406870</v>
      </c>
      <c r="E115743">
        <f t="shared" si="3616"/>
        <v>3</v>
      </c>
      <c r="F115743">
        <f t="shared" si="3617"/>
        <v>32</v>
      </c>
    </row>
    <row r="115744" spans="1:6" x14ac:dyDescent="0.3">
      <c r="A115744">
        <v>349737</v>
      </c>
      <c r="B115744" s="2">
        <v>44412.768796116507</v>
      </c>
      <c r="C115744">
        <v>162611</v>
      </c>
      <c r="D115744">
        <v>250679</v>
      </c>
      <c r="E115744">
        <f t="shared" si="3616"/>
        <v>3</v>
      </c>
      <c r="F115744">
        <f t="shared" si="3617"/>
        <v>32</v>
      </c>
    </row>
    <row r="115745" spans="1:6" x14ac:dyDescent="0.3">
      <c r="A115745">
        <v>349739</v>
      </c>
      <c r="B115745" s="2">
        <v>44412.76920064725</v>
      </c>
      <c r="C115745">
        <v>198999</v>
      </c>
      <c r="D115745">
        <v>250679</v>
      </c>
      <c r="E115745">
        <f t="shared" si="3616"/>
        <v>3</v>
      </c>
      <c r="F115745">
        <f t="shared" si="3617"/>
        <v>32</v>
      </c>
    </row>
    <row r="115746" spans="1:6" x14ac:dyDescent="0.3">
      <c r="A115746">
        <v>349742</v>
      </c>
      <c r="B115746" s="2">
        <v>44412.770009708736</v>
      </c>
      <c r="C115746">
        <v>260977</v>
      </c>
      <c r="D115746">
        <v>347008</v>
      </c>
      <c r="E115746">
        <f t="shared" si="3616"/>
        <v>3</v>
      </c>
      <c r="F115746">
        <f t="shared" si="3617"/>
        <v>32</v>
      </c>
    </row>
    <row r="115747" spans="1:6" x14ac:dyDescent="0.3">
      <c r="A115747">
        <v>349745</v>
      </c>
      <c r="B115747" s="2">
        <v>44412.770333333334</v>
      </c>
      <c r="C115747">
        <v>310018</v>
      </c>
      <c r="D115747">
        <v>50669</v>
      </c>
      <c r="E115747">
        <f t="shared" si="3616"/>
        <v>3</v>
      </c>
      <c r="F115747">
        <f t="shared" si="3617"/>
        <v>32</v>
      </c>
    </row>
    <row r="115748" spans="1:6" x14ac:dyDescent="0.3">
      <c r="A115748">
        <v>349750</v>
      </c>
      <c r="B115748" s="2">
        <v>44412.77081877023</v>
      </c>
      <c r="C115748">
        <v>322040</v>
      </c>
      <c r="D115748">
        <v>36482</v>
      </c>
      <c r="E115748">
        <f t="shared" si="3616"/>
        <v>3</v>
      </c>
      <c r="F115748">
        <f t="shared" si="3617"/>
        <v>32</v>
      </c>
    </row>
    <row r="115749" spans="1:6" x14ac:dyDescent="0.3">
      <c r="A115749">
        <v>349754</v>
      </c>
      <c r="B115749" s="2">
        <v>44412.77203236246</v>
      </c>
      <c r="C115749">
        <v>250713</v>
      </c>
      <c r="D115749">
        <v>411922</v>
      </c>
      <c r="E115749">
        <f t="shared" si="3616"/>
        <v>3</v>
      </c>
      <c r="F115749">
        <f t="shared" si="3617"/>
        <v>32</v>
      </c>
    </row>
    <row r="115750" spans="1:6" x14ac:dyDescent="0.3">
      <c r="A115750">
        <v>349758</v>
      </c>
      <c r="B115750" s="2">
        <v>44412.772436893203</v>
      </c>
      <c r="C115750">
        <v>31361</v>
      </c>
      <c r="D115750">
        <v>37644</v>
      </c>
      <c r="E115750">
        <f t="shared" si="3616"/>
        <v>3</v>
      </c>
      <c r="F115750">
        <f t="shared" si="3617"/>
        <v>32</v>
      </c>
    </row>
    <row r="115751" spans="1:6" x14ac:dyDescent="0.3">
      <c r="A115751">
        <v>349759</v>
      </c>
      <c r="B115751" s="2">
        <v>44412.772436893203</v>
      </c>
      <c r="C115751">
        <v>134246</v>
      </c>
      <c r="D115751">
        <v>410635</v>
      </c>
      <c r="E115751">
        <f t="shared" si="3616"/>
        <v>3</v>
      </c>
      <c r="F115751">
        <f t="shared" si="3617"/>
        <v>32</v>
      </c>
    </row>
    <row r="115752" spans="1:6" x14ac:dyDescent="0.3">
      <c r="A115752">
        <v>349762</v>
      </c>
      <c r="B115752" s="2">
        <v>44412.772436893203</v>
      </c>
      <c r="C115752">
        <v>144571</v>
      </c>
      <c r="D115752">
        <v>433508</v>
      </c>
      <c r="E115752">
        <f t="shared" si="3616"/>
        <v>3</v>
      </c>
      <c r="F115752">
        <f t="shared" si="3617"/>
        <v>32</v>
      </c>
    </row>
    <row r="115753" spans="1:6" x14ac:dyDescent="0.3">
      <c r="A115753">
        <v>349765</v>
      </c>
      <c r="B115753" s="2">
        <v>44412.77324595469</v>
      </c>
      <c r="C115753">
        <v>160064</v>
      </c>
      <c r="D115753">
        <v>61714</v>
      </c>
      <c r="E115753">
        <f t="shared" si="3616"/>
        <v>3</v>
      </c>
      <c r="F115753">
        <f t="shared" si="3617"/>
        <v>32</v>
      </c>
    </row>
    <row r="115754" spans="1:6" x14ac:dyDescent="0.3">
      <c r="A115754">
        <v>349769</v>
      </c>
      <c r="B115754" s="2">
        <v>44412.77365048544</v>
      </c>
      <c r="C115754">
        <v>119292</v>
      </c>
      <c r="D115754">
        <v>324211</v>
      </c>
      <c r="E115754">
        <f t="shared" si="3616"/>
        <v>3</v>
      </c>
      <c r="F115754">
        <f t="shared" si="3617"/>
        <v>32</v>
      </c>
    </row>
    <row r="115755" spans="1:6" x14ac:dyDescent="0.3">
      <c r="A115755">
        <v>349771</v>
      </c>
      <c r="B115755" s="2">
        <v>44412.774055016183</v>
      </c>
      <c r="C115755">
        <v>23099</v>
      </c>
      <c r="D115755">
        <v>463334</v>
      </c>
      <c r="E115755">
        <f t="shared" si="3616"/>
        <v>3</v>
      </c>
      <c r="F115755">
        <f t="shared" si="3617"/>
        <v>32</v>
      </c>
    </row>
    <row r="115756" spans="1:6" x14ac:dyDescent="0.3">
      <c r="A115756">
        <v>349776</v>
      </c>
      <c r="B115756" s="2">
        <v>44412.774055016183</v>
      </c>
      <c r="C115756">
        <v>24655</v>
      </c>
      <c r="D115756">
        <v>347008</v>
      </c>
      <c r="E115756">
        <f t="shared" si="3616"/>
        <v>3</v>
      </c>
      <c r="F115756">
        <f t="shared" si="3617"/>
        <v>32</v>
      </c>
    </row>
    <row r="115757" spans="1:6" x14ac:dyDescent="0.3">
      <c r="A115757">
        <v>349777</v>
      </c>
      <c r="B115757" s="2">
        <v>44412.774055016183</v>
      </c>
      <c r="C115757">
        <v>87302</v>
      </c>
      <c r="D115757">
        <v>258219</v>
      </c>
      <c r="E115757">
        <f t="shared" si="3616"/>
        <v>3</v>
      </c>
      <c r="F115757">
        <f t="shared" si="3617"/>
        <v>32</v>
      </c>
    </row>
    <row r="115758" spans="1:6" x14ac:dyDescent="0.3">
      <c r="A115758">
        <v>349779</v>
      </c>
      <c r="B115758" s="2">
        <v>44412.774055016183</v>
      </c>
      <c r="C115758">
        <v>171506</v>
      </c>
      <c r="D115758">
        <v>347008</v>
      </c>
      <c r="E115758">
        <f t="shared" si="3616"/>
        <v>3</v>
      </c>
      <c r="F115758">
        <f t="shared" si="3617"/>
        <v>32</v>
      </c>
    </row>
    <row r="115759" spans="1:6" x14ac:dyDescent="0.3">
      <c r="A115759">
        <v>349782</v>
      </c>
      <c r="B115759" s="2">
        <v>44412.775673139164</v>
      </c>
      <c r="C115759">
        <v>300926</v>
      </c>
      <c r="D115759">
        <v>215759</v>
      </c>
      <c r="E115759">
        <f t="shared" si="3616"/>
        <v>3</v>
      </c>
      <c r="F115759">
        <f t="shared" si="3617"/>
        <v>32</v>
      </c>
    </row>
    <row r="115760" spans="1:6" x14ac:dyDescent="0.3">
      <c r="A115760">
        <v>349783</v>
      </c>
      <c r="B115760" s="2">
        <v>44412.7760776699</v>
      </c>
      <c r="C115760">
        <v>158586</v>
      </c>
      <c r="D115760">
        <v>192331</v>
      </c>
      <c r="E115760">
        <f t="shared" si="3616"/>
        <v>3</v>
      </c>
      <c r="F115760">
        <f t="shared" si="3617"/>
        <v>32</v>
      </c>
    </row>
    <row r="115761" spans="1:6" x14ac:dyDescent="0.3">
      <c r="A115761">
        <v>349787</v>
      </c>
      <c r="B115761" s="2">
        <v>44412.7760776699</v>
      </c>
      <c r="C115761">
        <v>219823</v>
      </c>
      <c r="D115761">
        <v>230507</v>
      </c>
      <c r="E115761">
        <f t="shared" si="3616"/>
        <v>3</v>
      </c>
      <c r="F115761">
        <f t="shared" si="3617"/>
        <v>32</v>
      </c>
    </row>
    <row r="115762" spans="1:6" x14ac:dyDescent="0.3">
      <c r="A115762">
        <v>349792</v>
      </c>
      <c r="B115762" s="2">
        <v>44412.77648220065</v>
      </c>
      <c r="C115762">
        <v>232628</v>
      </c>
      <c r="D115762">
        <v>347393</v>
      </c>
      <c r="E115762">
        <f t="shared" si="3616"/>
        <v>3</v>
      </c>
      <c r="F115762">
        <f t="shared" si="3617"/>
        <v>32</v>
      </c>
    </row>
    <row r="115763" spans="1:6" x14ac:dyDescent="0.3">
      <c r="A115763">
        <v>349796</v>
      </c>
      <c r="B115763" s="2">
        <v>44412.776886731393</v>
      </c>
      <c r="C115763">
        <v>156810</v>
      </c>
      <c r="D115763">
        <v>199629</v>
      </c>
      <c r="E115763">
        <f t="shared" si="3616"/>
        <v>3</v>
      </c>
      <c r="F115763">
        <f t="shared" si="3617"/>
        <v>32</v>
      </c>
    </row>
    <row r="115764" spans="1:6" x14ac:dyDescent="0.3">
      <c r="A115764">
        <v>349800</v>
      </c>
      <c r="B115764" s="2">
        <v>44412.776886731393</v>
      </c>
      <c r="C115764">
        <v>323988</v>
      </c>
      <c r="D115764">
        <v>394819</v>
      </c>
      <c r="E115764">
        <f t="shared" si="3616"/>
        <v>3</v>
      </c>
      <c r="F115764">
        <f t="shared" si="3617"/>
        <v>32</v>
      </c>
    </row>
    <row r="115765" spans="1:6" x14ac:dyDescent="0.3">
      <c r="A115765">
        <v>349804</v>
      </c>
      <c r="B115765" s="2">
        <v>44412.777291262137</v>
      </c>
      <c r="C115765">
        <v>11444</v>
      </c>
      <c r="D115765">
        <v>411922</v>
      </c>
      <c r="E115765">
        <f t="shared" si="3616"/>
        <v>3</v>
      </c>
      <c r="F115765">
        <f t="shared" si="3617"/>
        <v>32</v>
      </c>
    </row>
    <row r="115766" spans="1:6" x14ac:dyDescent="0.3">
      <c r="A115766">
        <v>349808</v>
      </c>
      <c r="B115766" s="2">
        <v>44412.77769579288</v>
      </c>
      <c r="C115766">
        <v>27919</v>
      </c>
      <c r="D115766">
        <v>347008</v>
      </c>
      <c r="E115766">
        <f t="shared" si="3616"/>
        <v>3</v>
      </c>
      <c r="F115766">
        <f t="shared" si="3617"/>
        <v>32</v>
      </c>
    </row>
    <row r="115767" spans="1:6" x14ac:dyDescent="0.3">
      <c r="A115767">
        <v>349810</v>
      </c>
      <c r="B115767" s="2">
        <v>44412.77769579288</v>
      </c>
      <c r="C115767">
        <v>75182</v>
      </c>
      <c r="D115767">
        <v>404226</v>
      </c>
      <c r="E115767">
        <f t="shared" si="3616"/>
        <v>3</v>
      </c>
      <c r="F115767">
        <f t="shared" si="3617"/>
        <v>32</v>
      </c>
    </row>
    <row r="115768" spans="1:6" x14ac:dyDescent="0.3">
      <c r="A115768">
        <v>349812</v>
      </c>
      <c r="B115768" s="2">
        <v>44412.778909385117</v>
      </c>
      <c r="C115768">
        <v>170455</v>
      </c>
      <c r="D115768">
        <v>327038</v>
      </c>
      <c r="E115768">
        <f t="shared" si="3616"/>
        <v>3</v>
      </c>
      <c r="F115768">
        <f t="shared" si="3617"/>
        <v>32</v>
      </c>
    </row>
    <row r="115769" spans="1:6" x14ac:dyDescent="0.3">
      <c r="A115769">
        <v>349815</v>
      </c>
      <c r="B115769" s="2">
        <v>44412.778909385117</v>
      </c>
      <c r="C115769">
        <v>204928</v>
      </c>
      <c r="D115769">
        <v>17577</v>
      </c>
      <c r="E115769">
        <f t="shared" si="3616"/>
        <v>3</v>
      </c>
      <c r="F115769">
        <f t="shared" si="3617"/>
        <v>32</v>
      </c>
    </row>
    <row r="115770" spans="1:6" x14ac:dyDescent="0.3">
      <c r="A115770">
        <v>349820</v>
      </c>
      <c r="B115770" s="2">
        <v>44412.778909385117</v>
      </c>
      <c r="C115770">
        <v>239049</v>
      </c>
      <c r="D115770">
        <v>230507</v>
      </c>
      <c r="E115770">
        <f t="shared" si="3616"/>
        <v>3</v>
      </c>
      <c r="F115770">
        <f t="shared" si="3617"/>
        <v>32</v>
      </c>
    </row>
    <row r="115771" spans="1:6" x14ac:dyDescent="0.3">
      <c r="A115771">
        <v>349825</v>
      </c>
      <c r="B115771" s="2">
        <v>44412.778909385117</v>
      </c>
      <c r="C115771">
        <v>318080</v>
      </c>
      <c r="D115771">
        <v>406648</v>
      </c>
      <c r="E115771">
        <f t="shared" si="3616"/>
        <v>3</v>
      </c>
      <c r="F115771">
        <f t="shared" si="3617"/>
        <v>32</v>
      </c>
    </row>
    <row r="115772" spans="1:6" x14ac:dyDescent="0.3">
      <c r="A115772">
        <v>349830</v>
      </c>
      <c r="B115772" s="2">
        <v>44412.779313915853</v>
      </c>
      <c r="C115772">
        <v>113332</v>
      </c>
      <c r="D115772">
        <v>112334</v>
      </c>
      <c r="E115772">
        <f t="shared" si="3616"/>
        <v>3</v>
      </c>
      <c r="F115772">
        <f t="shared" si="3617"/>
        <v>32</v>
      </c>
    </row>
    <row r="115773" spans="1:6" x14ac:dyDescent="0.3">
      <c r="A115773">
        <v>349833</v>
      </c>
      <c r="B115773" s="2">
        <v>44412.779313915853</v>
      </c>
      <c r="C115773">
        <v>243865</v>
      </c>
      <c r="D115773">
        <v>473323</v>
      </c>
      <c r="E115773">
        <f t="shared" si="3616"/>
        <v>3</v>
      </c>
      <c r="F115773">
        <f t="shared" si="3617"/>
        <v>32</v>
      </c>
    </row>
    <row r="115774" spans="1:6" x14ac:dyDescent="0.3">
      <c r="A115774">
        <v>349837</v>
      </c>
      <c r="B115774" s="2">
        <v>44412.779718446604</v>
      </c>
      <c r="C115774">
        <v>309187</v>
      </c>
      <c r="D115774">
        <v>28360</v>
      </c>
      <c r="E115774">
        <f t="shared" si="3616"/>
        <v>3</v>
      </c>
      <c r="F115774">
        <f t="shared" si="3617"/>
        <v>32</v>
      </c>
    </row>
    <row r="115775" spans="1:6" x14ac:dyDescent="0.3">
      <c r="A115775">
        <v>349838</v>
      </c>
      <c r="B115775" s="2">
        <v>44412.78052750809</v>
      </c>
      <c r="C115775">
        <v>75360</v>
      </c>
      <c r="D115775">
        <v>184941</v>
      </c>
      <c r="E115775">
        <f t="shared" si="3616"/>
        <v>3</v>
      </c>
      <c r="F115775">
        <f t="shared" si="3617"/>
        <v>32</v>
      </c>
    </row>
    <row r="115776" spans="1:6" x14ac:dyDescent="0.3">
      <c r="A115776">
        <v>349839</v>
      </c>
      <c r="B115776" s="2">
        <v>44412.78052750809</v>
      </c>
      <c r="C115776">
        <v>147912</v>
      </c>
      <c r="D115776">
        <v>349014</v>
      </c>
      <c r="E115776">
        <f t="shared" si="3616"/>
        <v>3</v>
      </c>
      <c r="F115776">
        <f t="shared" si="3617"/>
        <v>32</v>
      </c>
    </row>
    <row r="115777" spans="1:6" x14ac:dyDescent="0.3">
      <c r="A115777">
        <v>349842</v>
      </c>
      <c r="B115777" s="2">
        <v>44412.78052750809</v>
      </c>
      <c r="C115777">
        <v>190128</v>
      </c>
      <c r="D115777">
        <v>81554</v>
      </c>
      <c r="E115777">
        <f t="shared" si="3616"/>
        <v>3</v>
      </c>
      <c r="F115777">
        <f t="shared" si="3617"/>
        <v>32</v>
      </c>
    </row>
    <row r="115778" spans="1:6" x14ac:dyDescent="0.3">
      <c r="A115778">
        <v>349843</v>
      </c>
      <c r="B115778" s="2">
        <v>44412.780932038833</v>
      </c>
      <c r="C115778">
        <v>60372</v>
      </c>
      <c r="D115778">
        <v>102086</v>
      </c>
      <c r="E115778">
        <f t="shared" si="3616"/>
        <v>3</v>
      </c>
      <c r="F115778">
        <f t="shared" si="3617"/>
        <v>32</v>
      </c>
    </row>
    <row r="115779" spans="1:6" x14ac:dyDescent="0.3">
      <c r="A115779">
        <v>349847</v>
      </c>
      <c r="B115779" s="2">
        <v>44412.781336569577</v>
      </c>
      <c r="C115779">
        <v>312855</v>
      </c>
      <c r="D115779">
        <v>250679</v>
      </c>
      <c r="E115779">
        <f t="shared" ref="E115779:E115842" si="3618">WEEKDAY(B115779,2)</f>
        <v>3</v>
      </c>
      <c r="F115779">
        <f t="shared" ref="F115779:F115842" si="3619">WEEKNUM(B115779,2)</f>
        <v>32</v>
      </c>
    </row>
    <row r="115780" spans="1:6" x14ac:dyDescent="0.3">
      <c r="A115780">
        <v>349852</v>
      </c>
      <c r="B115780" s="2">
        <v>44412.78214563107</v>
      </c>
      <c r="C115780">
        <v>54840</v>
      </c>
      <c r="D115780">
        <v>379466</v>
      </c>
      <c r="E115780">
        <f t="shared" si="3618"/>
        <v>3</v>
      </c>
      <c r="F115780">
        <f t="shared" si="3619"/>
        <v>32</v>
      </c>
    </row>
    <row r="115781" spans="1:6" x14ac:dyDescent="0.3">
      <c r="A115781">
        <v>349855</v>
      </c>
      <c r="B115781" s="2">
        <v>44412.782550161806</v>
      </c>
      <c r="C115781">
        <v>109794</v>
      </c>
      <c r="D115781">
        <v>291168</v>
      </c>
      <c r="E115781">
        <f t="shared" si="3618"/>
        <v>3</v>
      </c>
      <c r="F115781">
        <f t="shared" si="3619"/>
        <v>32</v>
      </c>
    </row>
    <row r="115782" spans="1:6" x14ac:dyDescent="0.3">
      <c r="A115782">
        <v>349856</v>
      </c>
      <c r="B115782" s="2">
        <v>44412.782666666666</v>
      </c>
      <c r="C115782">
        <v>177045</v>
      </c>
      <c r="D115782">
        <v>297015</v>
      </c>
      <c r="E115782">
        <f t="shared" si="3618"/>
        <v>3</v>
      </c>
      <c r="F115782">
        <f t="shared" si="3619"/>
        <v>32</v>
      </c>
    </row>
    <row r="115783" spans="1:6" x14ac:dyDescent="0.3">
      <c r="A115783">
        <v>349858</v>
      </c>
      <c r="B115783" s="2">
        <v>44412.783763754051</v>
      </c>
      <c r="C115783">
        <v>92575</v>
      </c>
      <c r="D115783">
        <v>267654</v>
      </c>
      <c r="E115783">
        <f t="shared" si="3618"/>
        <v>3</v>
      </c>
      <c r="F115783">
        <f t="shared" si="3619"/>
        <v>32</v>
      </c>
    </row>
    <row r="115784" spans="1:6" x14ac:dyDescent="0.3">
      <c r="A115784">
        <v>349860</v>
      </c>
      <c r="B115784" s="2">
        <v>44412.783763754051</v>
      </c>
      <c r="C115784">
        <v>124918</v>
      </c>
      <c r="D115784">
        <v>32415</v>
      </c>
      <c r="E115784">
        <f t="shared" si="3618"/>
        <v>3</v>
      </c>
      <c r="F115784">
        <f t="shared" si="3619"/>
        <v>32</v>
      </c>
    </row>
    <row r="115785" spans="1:6" x14ac:dyDescent="0.3">
      <c r="A115785">
        <v>349864</v>
      </c>
      <c r="B115785" s="2">
        <v>44412.783763754051</v>
      </c>
      <c r="C115785">
        <v>297384</v>
      </c>
      <c r="D115785">
        <v>153893</v>
      </c>
      <c r="E115785">
        <f t="shared" si="3618"/>
        <v>3</v>
      </c>
      <c r="F115785">
        <f t="shared" si="3619"/>
        <v>32</v>
      </c>
    </row>
    <row r="115786" spans="1:6" x14ac:dyDescent="0.3">
      <c r="A115786">
        <v>349866</v>
      </c>
      <c r="B115786" s="2">
        <v>44412.784168284787</v>
      </c>
      <c r="C115786">
        <v>20928</v>
      </c>
      <c r="D115786">
        <v>453374</v>
      </c>
      <c r="E115786">
        <f t="shared" si="3618"/>
        <v>3</v>
      </c>
      <c r="F115786">
        <f t="shared" si="3619"/>
        <v>32</v>
      </c>
    </row>
    <row r="115787" spans="1:6" x14ac:dyDescent="0.3">
      <c r="A115787">
        <v>349868</v>
      </c>
      <c r="B115787" s="2">
        <v>44412.784168284787</v>
      </c>
      <c r="C115787">
        <v>45990</v>
      </c>
      <c r="D115787">
        <v>396686</v>
      </c>
      <c r="E115787">
        <f t="shared" si="3618"/>
        <v>3</v>
      </c>
      <c r="F115787">
        <f t="shared" si="3619"/>
        <v>32</v>
      </c>
    </row>
    <row r="115788" spans="1:6" x14ac:dyDescent="0.3">
      <c r="A115788">
        <v>349872</v>
      </c>
      <c r="B115788" s="2">
        <v>44412.784572815537</v>
      </c>
      <c r="C115788">
        <v>220909</v>
      </c>
      <c r="D115788">
        <v>397</v>
      </c>
      <c r="E115788">
        <f t="shared" si="3618"/>
        <v>3</v>
      </c>
      <c r="F115788">
        <f t="shared" si="3619"/>
        <v>32</v>
      </c>
    </row>
    <row r="115789" spans="1:6" x14ac:dyDescent="0.3">
      <c r="A115789">
        <v>349875</v>
      </c>
      <c r="B115789" s="2">
        <v>44412.78497734628</v>
      </c>
      <c r="C115789">
        <v>34217</v>
      </c>
      <c r="D115789">
        <v>379466</v>
      </c>
      <c r="E115789">
        <f t="shared" si="3618"/>
        <v>3</v>
      </c>
      <c r="F115789">
        <f t="shared" si="3619"/>
        <v>32</v>
      </c>
    </row>
    <row r="115790" spans="1:6" x14ac:dyDescent="0.3">
      <c r="A115790">
        <v>349880</v>
      </c>
      <c r="B115790" s="2">
        <v>44412.78497734628</v>
      </c>
      <c r="C115790">
        <v>41878</v>
      </c>
      <c r="D115790">
        <v>122982</v>
      </c>
      <c r="E115790">
        <f t="shared" si="3618"/>
        <v>3</v>
      </c>
      <c r="F115790">
        <f t="shared" si="3619"/>
        <v>32</v>
      </c>
    </row>
    <row r="115791" spans="1:6" x14ac:dyDescent="0.3">
      <c r="A115791">
        <v>349885</v>
      </c>
      <c r="B115791" s="2">
        <v>44412.78497734628</v>
      </c>
      <c r="C115791">
        <v>213497</v>
      </c>
      <c r="D115791">
        <v>250679</v>
      </c>
      <c r="E115791">
        <f t="shared" si="3618"/>
        <v>3</v>
      </c>
      <c r="F115791">
        <f t="shared" si="3619"/>
        <v>32</v>
      </c>
    </row>
    <row r="115792" spans="1:6" x14ac:dyDescent="0.3">
      <c r="A115792">
        <v>349889</v>
      </c>
      <c r="B115792" s="2">
        <v>44412.785381877024</v>
      </c>
      <c r="C115792">
        <v>74022</v>
      </c>
      <c r="D115792">
        <v>411922</v>
      </c>
      <c r="E115792">
        <f t="shared" si="3618"/>
        <v>3</v>
      </c>
      <c r="F115792">
        <f t="shared" si="3619"/>
        <v>32</v>
      </c>
    </row>
    <row r="115793" spans="1:6" x14ac:dyDescent="0.3">
      <c r="A115793">
        <v>349894</v>
      </c>
      <c r="B115793" s="2">
        <v>44412.785381877024</v>
      </c>
      <c r="C115793">
        <v>230572</v>
      </c>
      <c r="D115793">
        <v>396686</v>
      </c>
      <c r="E115793">
        <f t="shared" si="3618"/>
        <v>3</v>
      </c>
      <c r="F115793">
        <f t="shared" si="3619"/>
        <v>32</v>
      </c>
    </row>
    <row r="115794" spans="1:6" x14ac:dyDescent="0.3">
      <c r="A115794">
        <v>349898</v>
      </c>
      <c r="B115794" s="2">
        <v>44412.785786407767</v>
      </c>
      <c r="C115794">
        <v>22336</v>
      </c>
      <c r="D115794">
        <v>158978</v>
      </c>
      <c r="E115794">
        <f t="shared" si="3618"/>
        <v>3</v>
      </c>
      <c r="F115794">
        <f t="shared" si="3619"/>
        <v>32</v>
      </c>
    </row>
    <row r="115795" spans="1:6" x14ac:dyDescent="0.3">
      <c r="A115795">
        <v>349903</v>
      </c>
      <c r="B115795" s="2">
        <v>44412.786595469253</v>
      </c>
      <c r="C115795">
        <v>167584</v>
      </c>
      <c r="D115795">
        <v>411922</v>
      </c>
      <c r="E115795">
        <f t="shared" si="3618"/>
        <v>3</v>
      </c>
      <c r="F115795">
        <f t="shared" si="3619"/>
        <v>32</v>
      </c>
    </row>
    <row r="115796" spans="1:6" x14ac:dyDescent="0.3">
      <c r="A115796">
        <v>349908</v>
      </c>
      <c r="B115796" s="2">
        <v>44412.786595469253</v>
      </c>
      <c r="C115796">
        <v>179166</v>
      </c>
      <c r="D115796">
        <v>182984</v>
      </c>
      <c r="E115796">
        <f t="shared" si="3618"/>
        <v>3</v>
      </c>
      <c r="F115796">
        <f t="shared" si="3619"/>
        <v>32</v>
      </c>
    </row>
    <row r="115797" spans="1:6" x14ac:dyDescent="0.3">
      <c r="A115797">
        <v>349912</v>
      </c>
      <c r="B115797" s="2">
        <v>44412.786595469253</v>
      </c>
      <c r="C115797">
        <v>272908</v>
      </c>
      <c r="D115797">
        <v>118549</v>
      </c>
      <c r="E115797">
        <f t="shared" si="3618"/>
        <v>3</v>
      </c>
      <c r="F115797">
        <f t="shared" si="3619"/>
        <v>32</v>
      </c>
    </row>
    <row r="115798" spans="1:6" x14ac:dyDescent="0.3">
      <c r="A115798">
        <v>349915</v>
      </c>
      <c r="B115798" s="2">
        <v>44412.786595469253</v>
      </c>
      <c r="C115798">
        <v>325151</v>
      </c>
      <c r="D115798">
        <v>347008</v>
      </c>
      <c r="E115798">
        <f t="shared" si="3618"/>
        <v>3</v>
      </c>
      <c r="F115798">
        <f t="shared" si="3619"/>
        <v>32</v>
      </c>
    </row>
    <row r="115799" spans="1:6" x14ac:dyDescent="0.3">
      <c r="A115799">
        <v>349917</v>
      </c>
      <c r="B115799" s="2">
        <v>44412.787000000004</v>
      </c>
      <c r="C115799">
        <v>140930</v>
      </c>
      <c r="D115799">
        <v>304128</v>
      </c>
      <c r="E115799">
        <f t="shared" si="3618"/>
        <v>3</v>
      </c>
      <c r="F115799">
        <f t="shared" si="3619"/>
        <v>32</v>
      </c>
    </row>
    <row r="115800" spans="1:6" x14ac:dyDescent="0.3">
      <c r="A115800">
        <v>349918</v>
      </c>
      <c r="B115800" s="2">
        <v>44412.787000000004</v>
      </c>
      <c r="C115800">
        <v>302794</v>
      </c>
      <c r="D115800">
        <v>351192</v>
      </c>
      <c r="E115800">
        <f t="shared" si="3618"/>
        <v>3</v>
      </c>
      <c r="F115800">
        <f t="shared" si="3619"/>
        <v>32</v>
      </c>
    </row>
    <row r="115801" spans="1:6" x14ac:dyDescent="0.3">
      <c r="A115801">
        <v>349920</v>
      </c>
      <c r="B115801" s="2">
        <v>44412.78740453074</v>
      </c>
      <c r="C115801">
        <v>253757</v>
      </c>
      <c r="D115801">
        <v>370651</v>
      </c>
      <c r="E115801">
        <f t="shared" si="3618"/>
        <v>3</v>
      </c>
      <c r="F115801">
        <f t="shared" si="3619"/>
        <v>32</v>
      </c>
    </row>
    <row r="115802" spans="1:6" x14ac:dyDescent="0.3">
      <c r="A115802">
        <v>349922</v>
      </c>
      <c r="B115802" s="2">
        <v>44412.78740453074</v>
      </c>
      <c r="C115802">
        <v>341594</v>
      </c>
      <c r="D115802">
        <v>418269</v>
      </c>
      <c r="E115802">
        <f t="shared" si="3618"/>
        <v>3</v>
      </c>
      <c r="F115802">
        <f t="shared" si="3619"/>
        <v>32</v>
      </c>
    </row>
    <row r="115803" spans="1:6" x14ac:dyDescent="0.3">
      <c r="A115803">
        <v>349923</v>
      </c>
      <c r="B115803" s="2">
        <v>44412.788213592234</v>
      </c>
      <c r="C115803">
        <v>245227</v>
      </c>
      <c r="D115803">
        <v>472712</v>
      </c>
      <c r="E115803">
        <f t="shared" si="3618"/>
        <v>3</v>
      </c>
      <c r="F115803">
        <f t="shared" si="3619"/>
        <v>32</v>
      </c>
    </row>
    <row r="115804" spans="1:6" x14ac:dyDescent="0.3">
      <c r="A115804">
        <v>349927</v>
      </c>
      <c r="B115804" s="2">
        <v>44412.788213592234</v>
      </c>
      <c r="C115804">
        <v>280586</v>
      </c>
      <c r="D115804">
        <v>62570</v>
      </c>
      <c r="E115804">
        <f t="shared" si="3618"/>
        <v>3</v>
      </c>
      <c r="F115804">
        <f t="shared" si="3619"/>
        <v>32</v>
      </c>
    </row>
    <row r="115805" spans="1:6" x14ac:dyDescent="0.3">
      <c r="A115805">
        <v>349931</v>
      </c>
      <c r="B115805" s="2">
        <v>44412.788333333338</v>
      </c>
      <c r="C115805">
        <v>225410</v>
      </c>
      <c r="D115805">
        <v>213926</v>
      </c>
      <c r="E115805">
        <f t="shared" si="3618"/>
        <v>3</v>
      </c>
      <c r="F115805">
        <f t="shared" si="3619"/>
        <v>32</v>
      </c>
    </row>
    <row r="115806" spans="1:6" x14ac:dyDescent="0.3">
      <c r="A115806">
        <v>349935</v>
      </c>
      <c r="B115806" s="2">
        <v>44412.788618122977</v>
      </c>
      <c r="C115806">
        <v>100251</v>
      </c>
      <c r="D115806">
        <v>250679</v>
      </c>
      <c r="E115806">
        <f t="shared" si="3618"/>
        <v>3</v>
      </c>
      <c r="F115806">
        <f t="shared" si="3619"/>
        <v>32</v>
      </c>
    </row>
    <row r="115807" spans="1:6" x14ac:dyDescent="0.3">
      <c r="A115807">
        <v>349939</v>
      </c>
      <c r="B115807" s="2">
        <v>44412.788618122977</v>
      </c>
      <c r="C115807">
        <v>181838</v>
      </c>
      <c r="D115807">
        <v>230507</v>
      </c>
      <c r="E115807">
        <f t="shared" si="3618"/>
        <v>3</v>
      </c>
      <c r="F115807">
        <f t="shared" si="3619"/>
        <v>32</v>
      </c>
    </row>
    <row r="115808" spans="1:6" x14ac:dyDescent="0.3">
      <c r="A115808">
        <v>349943</v>
      </c>
      <c r="B115808" s="2">
        <v>44412.789831715214</v>
      </c>
      <c r="C115808">
        <v>60016</v>
      </c>
      <c r="D115808">
        <v>254643</v>
      </c>
      <c r="E115808">
        <f t="shared" si="3618"/>
        <v>3</v>
      </c>
      <c r="F115808">
        <f t="shared" si="3619"/>
        <v>32</v>
      </c>
    </row>
    <row r="115809" spans="1:6" x14ac:dyDescent="0.3">
      <c r="A115809">
        <v>349944</v>
      </c>
      <c r="B115809" s="2">
        <v>44412.789831715214</v>
      </c>
      <c r="C115809">
        <v>119672</v>
      </c>
      <c r="D115809">
        <v>21665</v>
      </c>
      <c r="E115809">
        <f t="shared" si="3618"/>
        <v>3</v>
      </c>
      <c r="F115809">
        <f t="shared" si="3619"/>
        <v>32</v>
      </c>
    </row>
    <row r="115810" spans="1:6" x14ac:dyDescent="0.3">
      <c r="A115810">
        <v>349948</v>
      </c>
      <c r="B115810" s="2">
        <v>44412.789831715214</v>
      </c>
      <c r="C115810">
        <v>166582</v>
      </c>
      <c r="D115810">
        <v>85026</v>
      </c>
      <c r="E115810">
        <f t="shared" si="3618"/>
        <v>3</v>
      </c>
      <c r="F115810">
        <f t="shared" si="3619"/>
        <v>32</v>
      </c>
    </row>
    <row r="115811" spans="1:6" x14ac:dyDescent="0.3">
      <c r="A115811">
        <v>349951</v>
      </c>
      <c r="B115811" s="2">
        <v>44412.789831715214</v>
      </c>
      <c r="C115811">
        <v>305509</v>
      </c>
      <c r="D115811">
        <v>85026</v>
      </c>
      <c r="E115811">
        <f t="shared" si="3618"/>
        <v>3</v>
      </c>
      <c r="F115811">
        <f t="shared" si="3619"/>
        <v>32</v>
      </c>
    </row>
    <row r="115812" spans="1:6" x14ac:dyDescent="0.3">
      <c r="A115812">
        <v>349956</v>
      </c>
      <c r="B115812" s="2">
        <v>44412.789831715214</v>
      </c>
      <c r="C115812">
        <v>333224</v>
      </c>
      <c r="D115812">
        <v>326622</v>
      </c>
      <c r="E115812">
        <f t="shared" si="3618"/>
        <v>3</v>
      </c>
      <c r="F115812">
        <f t="shared" si="3619"/>
        <v>32</v>
      </c>
    </row>
    <row r="115813" spans="1:6" x14ac:dyDescent="0.3">
      <c r="A115813">
        <v>349958</v>
      </c>
      <c r="B115813" s="2">
        <v>44412.790236245957</v>
      </c>
      <c r="C115813">
        <v>115355</v>
      </c>
      <c r="D115813">
        <v>230778</v>
      </c>
      <c r="E115813">
        <f t="shared" si="3618"/>
        <v>3</v>
      </c>
      <c r="F115813">
        <f t="shared" si="3619"/>
        <v>32</v>
      </c>
    </row>
    <row r="115814" spans="1:6" x14ac:dyDescent="0.3">
      <c r="A115814">
        <v>349960</v>
      </c>
      <c r="B115814" s="2">
        <v>44412.790236245957</v>
      </c>
      <c r="C115814">
        <v>215404</v>
      </c>
      <c r="D115814">
        <v>16599</v>
      </c>
      <c r="E115814">
        <f t="shared" si="3618"/>
        <v>3</v>
      </c>
      <c r="F115814">
        <f t="shared" si="3619"/>
        <v>32</v>
      </c>
    </row>
    <row r="115815" spans="1:6" x14ac:dyDescent="0.3">
      <c r="A115815">
        <v>349961</v>
      </c>
      <c r="B115815" s="2">
        <v>44412.790236245957</v>
      </c>
      <c r="C115815">
        <v>265871</v>
      </c>
      <c r="D115815">
        <v>137327</v>
      </c>
      <c r="E115815">
        <f t="shared" si="3618"/>
        <v>3</v>
      </c>
      <c r="F115815">
        <f t="shared" si="3619"/>
        <v>32</v>
      </c>
    </row>
    <row r="115816" spans="1:6" x14ac:dyDescent="0.3">
      <c r="A115816">
        <v>349962</v>
      </c>
      <c r="B115816" s="2">
        <v>44412.790640776693</v>
      </c>
      <c r="C115816">
        <v>116306</v>
      </c>
      <c r="D115816">
        <v>85026</v>
      </c>
      <c r="E115816">
        <f t="shared" si="3618"/>
        <v>3</v>
      </c>
      <c r="F115816">
        <f t="shared" si="3619"/>
        <v>32</v>
      </c>
    </row>
    <row r="115817" spans="1:6" x14ac:dyDescent="0.3">
      <c r="A115817">
        <v>349964</v>
      </c>
      <c r="B115817" s="2">
        <v>44412.791449838187</v>
      </c>
      <c r="C115817">
        <v>185301</v>
      </c>
      <c r="D115817">
        <v>266598</v>
      </c>
      <c r="E115817">
        <f t="shared" si="3618"/>
        <v>3</v>
      </c>
      <c r="F115817">
        <f t="shared" si="3619"/>
        <v>32</v>
      </c>
    </row>
    <row r="115818" spans="1:6" x14ac:dyDescent="0.3">
      <c r="A115818">
        <v>349968</v>
      </c>
      <c r="B115818" s="2">
        <v>44412.791854368937</v>
      </c>
      <c r="C115818">
        <v>107072</v>
      </c>
      <c r="D115818">
        <v>320620</v>
      </c>
      <c r="E115818">
        <f t="shared" si="3618"/>
        <v>3</v>
      </c>
      <c r="F115818">
        <f t="shared" si="3619"/>
        <v>32</v>
      </c>
    </row>
    <row r="115819" spans="1:6" x14ac:dyDescent="0.3">
      <c r="A115819">
        <v>349972</v>
      </c>
      <c r="B115819" s="2">
        <v>44412.791854368937</v>
      </c>
      <c r="C115819">
        <v>140986</v>
      </c>
      <c r="D115819">
        <v>363403</v>
      </c>
      <c r="E115819">
        <f t="shared" si="3618"/>
        <v>3</v>
      </c>
      <c r="F115819">
        <f t="shared" si="3619"/>
        <v>32</v>
      </c>
    </row>
    <row r="115820" spans="1:6" x14ac:dyDescent="0.3">
      <c r="A115820">
        <v>349974</v>
      </c>
      <c r="B115820" s="2">
        <v>44412.792663430424</v>
      </c>
      <c r="C115820">
        <v>278568</v>
      </c>
      <c r="D115820">
        <v>308796</v>
      </c>
      <c r="E115820">
        <f t="shared" si="3618"/>
        <v>3</v>
      </c>
      <c r="F115820">
        <f t="shared" si="3619"/>
        <v>32</v>
      </c>
    </row>
    <row r="115821" spans="1:6" x14ac:dyDescent="0.3">
      <c r="A115821">
        <v>349977</v>
      </c>
      <c r="B115821" s="2">
        <v>44412.793472491911</v>
      </c>
      <c r="C115821">
        <v>131066</v>
      </c>
      <c r="D115821">
        <v>258219</v>
      </c>
      <c r="E115821">
        <f t="shared" si="3618"/>
        <v>3</v>
      </c>
      <c r="F115821">
        <f t="shared" si="3619"/>
        <v>32</v>
      </c>
    </row>
    <row r="115822" spans="1:6" x14ac:dyDescent="0.3">
      <c r="A115822">
        <v>349980</v>
      </c>
      <c r="B115822" s="2">
        <v>44412.793472491911</v>
      </c>
      <c r="C115822">
        <v>140821</v>
      </c>
      <c r="D115822">
        <v>250679</v>
      </c>
      <c r="E115822">
        <f t="shared" si="3618"/>
        <v>3</v>
      </c>
      <c r="F115822">
        <f t="shared" si="3619"/>
        <v>32</v>
      </c>
    </row>
    <row r="115823" spans="1:6" x14ac:dyDescent="0.3">
      <c r="A115823">
        <v>349984</v>
      </c>
      <c r="B115823" s="2">
        <v>44412.793877022654</v>
      </c>
      <c r="C115823">
        <v>130864</v>
      </c>
      <c r="D115823">
        <v>183041</v>
      </c>
      <c r="E115823">
        <f t="shared" si="3618"/>
        <v>3</v>
      </c>
      <c r="F115823">
        <f t="shared" si="3619"/>
        <v>32</v>
      </c>
    </row>
    <row r="115824" spans="1:6" x14ac:dyDescent="0.3">
      <c r="A115824">
        <v>349988</v>
      </c>
      <c r="B115824" s="2">
        <v>44412.79468608414</v>
      </c>
      <c r="C115824">
        <v>43065</v>
      </c>
      <c r="D115824">
        <v>230723</v>
      </c>
      <c r="E115824">
        <f t="shared" si="3618"/>
        <v>3</v>
      </c>
      <c r="F115824">
        <f t="shared" si="3619"/>
        <v>32</v>
      </c>
    </row>
    <row r="115825" spans="1:6" x14ac:dyDescent="0.3">
      <c r="A115825">
        <v>349990</v>
      </c>
      <c r="B115825" s="2">
        <v>44412.795090614891</v>
      </c>
      <c r="C115825">
        <v>348961</v>
      </c>
      <c r="D115825">
        <v>242428</v>
      </c>
      <c r="E115825">
        <f t="shared" si="3618"/>
        <v>3</v>
      </c>
      <c r="F115825">
        <f t="shared" si="3619"/>
        <v>32</v>
      </c>
    </row>
    <row r="115826" spans="1:6" x14ac:dyDescent="0.3">
      <c r="A115826">
        <v>349995</v>
      </c>
      <c r="B115826" s="2">
        <v>44412.795495145627</v>
      </c>
      <c r="C115826">
        <v>16321</v>
      </c>
      <c r="D115826">
        <v>407796</v>
      </c>
      <c r="E115826">
        <f t="shared" si="3618"/>
        <v>3</v>
      </c>
      <c r="F115826">
        <f t="shared" si="3619"/>
        <v>32</v>
      </c>
    </row>
    <row r="115827" spans="1:6" x14ac:dyDescent="0.3">
      <c r="A115827">
        <v>350000</v>
      </c>
      <c r="B115827" s="2">
        <v>44412.795495145627</v>
      </c>
      <c r="C115827">
        <v>231937</v>
      </c>
      <c r="D115827">
        <v>73365</v>
      </c>
      <c r="E115827">
        <f t="shared" si="3618"/>
        <v>3</v>
      </c>
      <c r="F115827">
        <f t="shared" si="3619"/>
        <v>32</v>
      </c>
    </row>
    <row r="115828" spans="1:6" x14ac:dyDescent="0.3">
      <c r="A115828">
        <v>350001</v>
      </c>
      <c r="B115828" s="2">
        <v>44412.795899676377</v>
      </c>
      <c r="C115828">
        <v>66892</v>
      </c>
      <c r="D115828">
        <v>473323</v>
      </c>
      <c r="E115828">
        <f t="shared" si="3618"/>
        <v>3</v>
      </c>
      <c r="F115828">
        <f t="shared" si="3619"/>
        <v>32</v>
      </c>
    </row>
    <row r="115829" spans="1:6" x14ac:dyDescent="0.3">
      <c r="A115829">
        <v>350002</v>
      </c>
      <c r="B115829" s="2">
        <v>44412.796304207121</v>
      </c>
      <c r="C115829">
        <v>223058</v>
      </c>
      <c r="D115829">
        <v>351192</v>
      </c>
      <c r="E115829">
        <f t="shared" si="3618"/>
        <v>3</v>
      </c>
      <c r="F115829">
        <f t="shared" si="3619"/>
        <v>32</v>
      </c>
    </row>
    <row r="115830" spans="1:6" x14ac:dyDescent="0.3">
      <c r="A115830">
        <v>350003</v>
      </c>
      <c r="B115830" s="2">
        <v>44412.796304207121</v>
      </c>
      <c r="C115830">
        <v>335369</v>
      </c>
      <c r="D115830">
        <v>249086</v>
      </c>
      <c r="E115830">
        <f t="shared" si="3618"/>
        <v>3</v>
      </c>
      <c r="F115830">
        <f t="shared" si="3619"/>
        <v>32</v>
      </c>
    </row>
    <row r="115831" spans="1:6" x14ac:dyDescent="0.3">
      <c r="A115831">
        <v>350006</v>
      </c>
      <c r="B115831" s="2">
        <v>44412.796708737864</v>
      </c>
      <c r="C115831">
        <v>31868</v>
      </c>
      <c r="D115831">
        <v>383352</v>
      </c>
      <c r="E115831">
        <f t="shared" si="3618"/>
        <v>3</v>
      </c>
      <c r="F115831">
        <f t="shared" si="3619"/>
        <v>32</v>
      </c>
    </row>
    <row r="115832" spans="1:6" x14ac:dyDescent="0.3">
      <c r="A115832">
        <v>350009</v>
      </c>
      <c r="B115832" s="2">
        <v>44412.796708737864</v>
      </c>
      <c r="C115832">
        <v>55407</v>
      </c>
      <c r="D115832">
        <v>163865</v>
      </c>
      <c r="E115832">
        <f t="shared" si="3618"/>
        <v>3</v>
      </c>
      <c r="F115832">
        <f t="shared" si="3619"/>
        <v>32</v>
      </c>
    </row>
    <row r="115833" spans="1:6" x14ac:dyDescent="0.3">
      <c r="A115833">
        <v>350013</v>
      </c>
      <c r="B115833" s="2">
        <v>44412.796708737864</v>
      </c>
      <c r="C115833">
        <v>142775</v>
      </c>
      <c r="D115833">
        <v>54929</v>
      </c>
      <c r="E115833">
        <f t="shared" si="3618"/>
        <v>3</v>
      </c>
      <c r="F115833">
        <f t="shared" si="3619"/>
        <v>32</v>
      </c>
    </row>
    <row r="115834" spans="1:6" x14ac:dyDescent="0.3">
      <c r="A115834">
        <v>350018</v>
      </c>
      <c r="B115834" s="2">
        <v>44412.796708737864</v>
      </c>
      <c r="C115834">
        <v>154713</v>
      </c>
      <c r="D115834">
        <v>258251</v>
      </c>
      <c r="E115834">
        <f t="shared" si="3618"/>
        <v>3</v>
      </c>
      <c r="F115834">
        <f t="shared" si="3619"/>
        <v>32</v>
      </c>
    </row>
    <row r="115835" spans="1:6" x14ac:dyDescent="0.3">
      <c r="A115835">
        <v>350020</v>
      </c>
      <c r="B115835" s="2">
        <v>44412.797113268607</v>
      </c>
      <c r="C115835">
        <v>20094</v>
      </c>
      <c r="D115835">
        <v>94638</v>
      </c>
      <c r="E115835">
        <f t="shared" si="3618"/>
        <v>3</v>
      </c>
      <c r="F115835">
        <f t="shared" si="3619"/>
        <v>32</v>
      </c>
    </row>
    <row r="115836" spans="1:6" x14ac:dyDescent="0.3">
      <c r="A115836">
        <v>350023</v>
      </c>
      <c r="B115836" s="2">
        <v>44412.797113268607</v>
      </c>
      <c r="C115836">
        <v>134813</v>
      </c>
      <c r="D115836">
        <v>411922</v>
      </c>
      <c r="E115836">
        <f t="shared" si="3618"/>
        <v>3</v>
      </c>
      <c r="F115836">
        <f t="shared" si="3619"/>
        <v>32</v>
      </c>
    </row>
    <row r="115837" spans="1:6" x14ac:dyDescent="0.3">
      <c r="A115837">
        <v>350024</v>
      </c>
      <c r="B115837" s="2">
        <v>44412.797922330094</v>
      </c>
      <c r="C115837">
        <v>157734</v>
      </c>
      <c r="D115837">
        <v>74742</v>
      </c>
      <c r="E115837">
        <f t="shared" si="3618"/>
        <v>3</v>
      </c>
      <c r="F115837">
        <f t="shared" si="3619"/>
        <v>32</v>
      </c>
    </row>
    <row r="115838" spans="1:6" x14ac:dyDescent="0.3">
      <c r="A115838">
        <v>350027</v>
      </c>
      <c r="B115838" s="2">
        <v>44412.797922330101</v>
      </c>
      <c r="C115838">
        <v>159324</v>
      </c>
      <c r="D115838">
        <v>70426</v>
      </c>
      <c r="E115838">
        <f t="shared" si="3618"/>
        <v>3</v>
      </c>
      <c r="F115838">
        <f t="shared" si="3619"/>
        <v>32</v>
      </c>
    </row>
    <row r="115839" spans="1:6" x14ac:dyDescent="0.3">
      <c r="A115839">
        <v>350028</v>
      </c>
      <c r="B115839" s="2">
        <v>44412.798326860844</v>
      </c>
      <c r="C115839">
        <v>94922</v>
      </c>
      <c r="D115839">
        <v>251150</v>
      </c>
      <c r="E115839">
        <f t="shared" si="3618"/>
        <v>3</v>
      </c>
      <c r="F115839">
        <f t="shared" si="3619"/>
        <v>32</v>
      </c>
    </row>
    <row r="115840" spans="1:6" x14ac:dyDescent="0.3">
      <c r="A115840">
        <v>350033</v>
      </c>
      <c r="B115840" s="2">
        <v>44412.799540453074</v>
      </c>
      <c r="C115840">
        <v>140280</v>
      </c>
      <c r="D115840">
        <v>9852</v>
      </c>
      <c r="E115840">
        <f t="shared" si="3618"/>
        <v>3</v>
      </c>
      <c r="F115840">
        <f t="shared" si="3619"/>
        <v>32</v>
      </c>
    </row>
    <row r="115841" spans="1:6" x14ac:dyDescent="0.3">
      <c r="A115841">
        <v>350038</v>
      </c>
      <c r="B115841" s="2">
        <v>44412.799540453074</v>
      </c>
      <c r="C115841">
        <v>254728</v>
      </c>
      <c r="D115841">
        <v>149755</v>
      </c>
      <c r="E115841">
        <f t="shared" si="3618"/>
        <v>3</v>
      </c>
      <c r="F115841">
        <f t="shared" si="3619"/>
        <v>32</v>
      </c>
    </row>
    <row r="115842" spans="1:6" x14ac:dyDescent="0.3">
      <c r="A115842">
        <v>350040</v>
      </c>
      <c r="B115842" s="2">
        <v>44412.799944983824</v>
      </c>
      <c r="C115842">
        <v>300671</v>
      </c>
      <c r="D115842">
        <v>347008</v>
      </c>
      <c r="E115842">
        <f t="shared" si="3618"/>
        <v>3</v>
      </c>
      <c r="F115842">
        <f t="shared" si="3619"/>
        <v>32</v>
      </c>
    </row>
    <row r="115843" spans="1:6" x14ac:dyDescent="0.3">
      <c r="A115843">
        <v>350041</v>
      </c>
      <c r="B115843" s="2">
        <v>44412.80034951456</v>
      </c>
      <c r="C115843">
        <v>73042</v>
      </c>
      <c r="D115843">
        <v>262755</v>
      </c>
      <c r="E115843">
        <f t="shared" ref="E115843:E115906" si="3620">WEEKDAY(B115843,2)</f>
        <v>3</v>
      </c>
      <c r="F115843">
        <f t="shared" ref="F115843:F115906" si="3621">WEEKNUM(B115843,2)</f>
        <v>32</v>
      </c>
    </row>
    <row r="115844" spans="1:6" x14ac:dyDescent="0.3">
      <c r="A115844">
        <v>350046</v>
      </c>
      <c r="B115844" s="2">
        <v>44412.80034951456</v>
      </c>
      <c r="C115844">
        <v>133555</v>
      </c>
      <c r="D115844">
        <v>250679</v>
      </c>
      <c r="E115844">
        <f t="shared" si="3620"/>
        <v>3</v>
      </c>
      <c r="F115844">
        <f t="shared" si="3621"/>
        <v>32</v>
      </c>
    </row>
    <row r="115845" spans="1:6" x14ac:dyDescent="0.3">
      <c r="A115845">
        <v>350049</v>
      </c>
      <c r="B115845" s="2">
        <v>44412.800754045311</v>
      </c>
      <c r="C115845">
        <v>25336</v>
      </c>
      <c r="D115845">
        <v>258219</v>
      </c>
      <c r="E115845">
        <f t="shared" si="3620"/>
        <v>3</v>
      </c>
      <c r="F115845">
        <f t="shared" si="3621"/>
        <v>32</v>
      </c>
    </row>
    <row r="115846" spans="1:6" x14ac:dyDescent="0.3">
      <c r="A115846">
        <v>350050</v>
      </c>
      <c r="B115846" s="2">
        <v>44412.801563106797</v>
      </c>
      <c r="C115846">
        <v>42764</v>
      </c>
      <c r="D115846">
        <v>343712</v>
      </c>
      <c r="E115846">
        <f t="shared" si="3620"/>
        <v>3</v>
      </c>
      <c r="F115846">
        <f t="shared" si="3621"/>
        <v>32</v>
      </c>
    </row>
    <row r="115847" spans="1:6" x14ac:dyDescent="0.3">
      <c r="A115847">
        <v>350053</v>
      </c>
      <c r="B115847" s="2">
        <v>44412.801563106797</v>
      </c>
      <c r="C115847">
        <v>156771</v>
      </c>
      <c r="D115847">
        <v>86587</v>
      </c>
      <c r="E115847">
        <f t="shared" si="3620"/>
        <v>3</v>
      </c>
      <c r="F115847">
        <f t="shared" si="3621"/>
        <v>32</v>
      </c>
    </row>
    <row r="115848" spans="1:6" x14ac:dyDescent="0.3">
      <c r="A115848">
        <v>350056</v>
      </c>
      <c r="B115848" s="2">
        <v>44412.801967637541</v>
      </c>
      <c r="C115848">
        <v>5945</v>
      </c>
      <c r="D115848">
        <v>161398</v>
      </c>
      <c r="E115848">
        <f t="shared" si="3620"/>
        <v>3</v>
      </c>
      <c r="F115848">
        <f t="shared" si="3621"/>
        <v>32</v>
      </c>
    </row>
    <row r="115849" spans="1:6" x14ac:dyDescent="0.3">
      <c r="A115849">
        <v>350059</v>
      </c>
      <c r="B115849" s="2">
        <v>44412.803181229778</v>
      </c>
      <c r="C115849">
        <v>205504</v>
      </c>
      <c r="D115849">
        <v>182676</v>
      </c>
      <c r="E115849">
        <f t="shared" si="3620"/>
        <v>3</v>
      </c>
      <c r="F115849">
        <f t="shared" si="3621"/>
        <v>32</v>
      </c>
    </row>
    <row r="115850" spans="1:6" x14ac:dyDescent="0.3">
      <c r="A115850">
        <v>350064</v>
      </c>
      <c r="B115850" s="2">
        <v>44412.803181229778</v>
      </c>
      <c r="C115850">
        <v>283693</v>
      </c>
      <c r="D115850">
        <v>158978</v>
      </c>
      <c r="E115850">
        <f t="shared" si="3620"/>
        <v>3</v>
      </c>
      <c r="F115850">
        <f t="shared" si="3621"/>
        <v>32</v>
      </c>
    </row>
    <row r="115851" spans="1:6" x14ac:dyDescent="0.3">
      <c r="A115851">
        <v>350068</v>
      </c>
      <c r="B115851" s="2">
        <v>44412.803181229778</v>
      </c>
      <c r="C115851">
        <v>319625</v>
      </c>
      <c r="D115851">
        <v>191893</v>
      </c>
      <c r="E115851">
        <f t="shared" si="3620"/>
        <v>3</v>
      </c>
      <c r="F115851">
        <f t="shared" si="3621"/>
        <v>32</v>
      </c>
    </row>
    <row r="115852" spans="1:6" x14ac:dyDescent="0.3">
      <c r="A115852">
        <v>350071</v>
      </c>
      <c r="B115852" s="2">
        <v>44412.803585760514</v>
      </c>
      <c r="C115852">
        <v>37722</v>
      </c>
      <c r="D115852">
        <v>119030</v>
      </c>
      <c r="E115852">
        <f t="shared" si="3620"/>
        <v>3</v>
      </c>
      <c r="F115852">
        <f t="shared" si="3621"/>
        <v>32</v>
      </c>
    </row>
    <row r="115853" spans="1:6" x14ac:dyDescent="0.3">
      <c r="A115853">
        <v>350076</v>
      </c>
      <c r="B115853" s="2">
        <v>44412.803585760514</v>
      </c>
      <c r="C115853">
        <v>128909</v>
      </c>
      <c r="D115853">
        <v>347008</v>
      </c>
      <c r="E115853">
        <f t="shared" si="3620"/>
        <v>3</v>
      </c>
      <c r="F115853">
        <f t="shared" si="3621"/>
        <v>32</v>
      </c>
    </row>
    <row r="115854" spans="1:6" x14ac:dyDescent="0.3">
      <c r="A115854">
        <v>350078</v>
      </c>
      <c r="B115854" s="2">
        <v>44412.803990291264</v>
      </c>
      <c r="C115854">
        <v>326660</v>
      </c>
      <c r="D115854">
        <v>411922</v>
      </c>
      <c r="E115854">
        <f t="shared" si="3620"/>
        <v>3</v>
      </c>
      <c r="F115854">
        <f t="shared" si="3621"/>
        <v>32</v>
      </c>
    </row>
    <row r="115855" spans="1:6" x14ac:dyDescent="0.3">
      <c r="A115855">
        <v>350082</v>
      </c>
      <c r="B115855" s="2">
        <v>44412.804799352751</v>
      </c>
      <c r="C115855">
        <v>164171</v>
      </c>
      <c r="D115855">
        <v>27877</v>
      </c>
      <c r="E115855">
        <f t="shared" si="3620"/>
        <v>3</v>
      </c>
      <c r="F115855">
        <f t="shared" si="3621"/>
        <v>32</v>
      </c>
    </row>
    <row r="115856" spans="1:6" x14ac:dyDescent="0.3">
      <c r="A115856">
        <v>350087</v>
      </c>
      <c r="B115856" s="2">
        <v>44412.805203883494</v>
      </c>
      <c r="C115856">
        <v>267261</v>
      </c>
      <c r="D115856">
        <v>472330</v>
      </c>
      <c r="E115856">
        <f t="shared" si="3620"/>
        <v>3</v>
      </c>
      <c r="F115856">
        <f t="shared" si="3621"/>
        <v>32</v>
      </c>
    </row>
    <row r="115857" spans="1:6" x14ac:dyDescent="0.3">
      <c r="A115857">
        <v>350091</v>
      </c>
      <c r="B115857" s="2">
        <v>44412.805333333337</v>
      </c>
      <c r="C115857">
        <v>33333</v>
      </c>
      <c r="D115857">
        <v>255721</v>
      </c>
      <c r="E115857">
        <f t="shared" si="3620"/>
        <v>3</v>
      </c>
      <c r="F115857">
        <f t="shared" si="3621"/>
        <v>32</v>
      </c>
    </row>
    <row r="115858" spans="1:6" x14ac:dyDescent="0.3">
      <c r="A115858">
        <v>350094</v>
      </c>
      <c r="B115858" s="2">
        <v>44412.806417475731</v>
      </c>
      <c r="C115858">
        <v>119153</v>
      </c>
      <c r="D115858">
        <v>330333</v>
      </c>
      <c r="E115858">
        <f t="shared" si="3620"/>
        <v>3</v>
      </c>
      <c r="F115858">
        <f t="shared" si="3621"/>
        <v>32</v>
      </c>
    </row>
    <row r="115859" spans="1:6" x14ac:dyDescent="0.3">
      <c r="A115859">
        <v>350097</v>
      </c>
      <c r="B115859" s="2">
        <v>44412.807631067961</v>
      </c>
      <c r="C115859">
        <v>36281</v>
      </c>
      <c r="D115859">
        <v>137327</v>
      </c>
      <c r="E115859">
        <f t="shared" si="3620"/>
        <v>3</v>
      </c>
      <c r="F115859">
        <f t="shared" si="3621"/>
        <v>32</v>
      </c>
    </row>
    <row r="115860" spans="1:6" x14ac:dyDescent="0.3">
      <c r="A115860">
        <v>350098</v>
      </c>
      <c r="B115860" s="2">
        <v>44412.808035598711</v>
      </c>
      <c r="C115860">
        <v>166861</v>
      </c>
      <c r="D115860">
        <v>258251</v>
      </c>
      <c r="E115860">
        <f t="shared" si="3620"/>
        <v>3</v>
      </c>
      <c r="F115860">
        <f t="shared" si="3621"/>
        <v>32</v>
      </c>
    </row>
    <row r="115861" spans="1:6" x14ac:dyDescent="0.3">
      <c r="A115861">
        <v>350103</v>
      </c>
      <c r="B115861" s="2">
        <v>44412.808035598711</v>
      </c>
      <c r="C115861">
        <v>198456</v>
      </c>
      <c r="D115861">
        <v>473323</v>
      </c>
      <c r="E115861">
        <f t="shared" si="3620"/>
        <v>3</v>
      </c>
      <c r="F115861">
        <f t="shared" si="3621"/>
        <v>32</v>
      </c>
    </row>
    <row r="115862" spans="1:6" x14ac:dyDescent="0.3">
      <c r="A115862">
        <v>350107</v>
      </c>
      <c r="B115862" s="2">
        <v>44412.808440129447</v>
      </c>
      <c r="C115862">
        <v>341983</v>
      </c>
      <c r="D115862">
        <v>189009</v>
      </c>
      <c r="E115862">
        <f t="shared" si="3620"/>
        <v>3</v>
      </c>
      <c r="F115862">
        <f t="shared" si="3621"/>
        <v>32</v>
      </c>
    </row>
    <row r="115863" spans="1:6" x14ac:dyDescent="0.3">
      <c r="A115863">
        <v>350109</v>
      </c>
      <c r="B115863" s="2">
        <v>44412.809653721684</v>
      </c>
      <c r="C115863">
        <v>139477</v>
      </c>
      <c r="D115863">
        <v>228405</v>
      </c>
      <c r="E115863">
        <f t="shared" si="3620"/>
        <v>3</v>
      </c>
      <c r="F115863">
        <f t="shared" si="3621"/>
        <v>32</v>
      </c>
    </row>
    <row r="115864" spans="1:6" x14ac:dyDescent="0.3">
      <c r="A115864">
        <v>350114</v>
      </c>
      <c r="B115864" s="2">
        <v>44412.810462783171</v>
      </c>
      <c r="C115864">
        <v>99658</v>
      </c>
      <c r="D115864">
        <v>48280</v>
      </c>
      <c r="E115864">
        <f t="shared" si="3620"/>
        <v>3</v>
      </c>
      <c r="F115864">
        <f t="shared" si="3621"/>
        <v>32</v>
      </c>
    </row>
    <row r="115865" spans="1:6" x14ac:dyDescent="0.3">
      <c r="A115865">
        <v>350118</v>
      </c>
      <c r="B115865" s="2">
        <v>44412.810867313914</v>
      </c>
      <c r="C115865">
        <v>338780</v>
      </c>
      <c r="D115865">
        <v>471403</v>
      </c>
      <c r="E115865">
        <f t="shared" si="3620"/>
        <v>3</v>
      </c>
      <c r="F115865">
        <f t="shared" si="3621"/>
        <v>32</v>
      </c>
    </row>
    <row r="115866" spans="1:6" x14ac:dyDescent="0.3">
      <c r="A115866">
        <v>350119</v>
      </c>
      <c r="B115866" s="2">
        <v>44412.811271844665</v>
      </c>
      <c r="C115866">
        <v>200463</v>
      </c>
      <c r="D115866">
        <v>347008</v>
      </c>
      <c r="E115866">
        <f t="shared" si="3620"/>
        <v>3</v>
      </c>
      <c r="F115866">
        <f t="shared" si="3621"/>
        <v>32</v>
      </c>
    </row>
    <row r="115867" spans="1:6" x14ac:dyDescent="0.3">
      <c r="A115867">
        <v>350122</v>
      </c>
      <c r="B115867" s="2">
        <v>44412.812485436894</v>
      </c>
      <c r="C115867">
        <v>337810</v>
      </c>
      <c r="D115867">
        <v>411922</v>
      </c>
      <c r="E115867">
        <f t="shared" si="3620"/>
        <v>3</v>
      </c>
      <c r="F115867">
        <f t="shared" si="3621"/>
        <v>32</v>
      </c>
    </row>
    <row r="115868" spans="1:6" x14ac:dyDescent="0.3">
      <c r="A115868">
        <v>350126</v>
      </c>
      <c r="B115868" s="2">
        <v>44412.813294498381</v>
      </c>
      <c r="C115868">
        <v>7161</v>
      </c>
      <c r="D115868">
        <v>158978</v>
      </c>
      <c r="E115868">
        <f t="shared" si="3620"/>
        <v>3</v>
      </c>
      <c r="F115868">
        <f t="shared" si="3621"/>
        <v>32</v>
      </c>
    </row>
    <row r="115869" spans="1:6" x14ac:dyDescent="0.3">
      <c r="A115869">
        <v>350127</v>
      </c>
      <c r="B115869" s="2">
        <v>44412.813333333339</v>
      </c>
      <c r="C115869">
        <v>343724</v>
      </c>
      <c r="D115869">
        <v>473327</v>
      </c>
      <c r="E115869">
        <f t="shared" si="3620"/>
        <v>3</v>
      </c>
      <c r="F115869">
        <f t="shared" si="3621"/>
        <v>32</v>
      </c>
    </row>
    <row r="115870" spans="1:6" x14ac:dyDescent="0.3">
      <c r="A115870">
        <v>350131</v>
      </c>
      <c r="B115870" s="2">
        <v>44412.814508090618</v>
      </c>
      <c r="C115870">
        <v>173847</v>
      </c>
      <c r="D115870">
        <v>153893</v>
      </c>
      <c r="E115870">
        <f t="shared" si="3620"/>
        <v>3</v>
      </c>
      <c r="F115870">
        <f t="shared" si="3621"/>
        <v>32</v>
      </c>
    </row>
    <row r="115871" spans="1:6" x14ac:dyDescent="0.3">
      <c r="A115871">
        <v>350136</v>
      </c>
      <c r="B115871" s="2">
        <v>44412.816126213598</v>
      </c>
      <c r="C115871">
        <v>137385</v>
      </c>
      <c r="D115871">
        <v>328437</v>
      </c>
      <c r="E115871">
        <f t="shared" si="3620"/>
        <v>3</v>
      </c>
      <c r="F115871">
        <f t="shared" si="3621"/>
        <v>32</v>
      </c>
    </row>
    <row r="115872" spans="1:6" x14ac:dyDescent="0.3">
      <c r="A115872">
        <v>350141</v>
      </c>
      <c r="B115872" s="2">
        <v>44412.816530744334</v>
      </c>
      <c r="C115872">
        <v>296523</v>
      </c>
      <c r="D115872">
        <v>429494</v>
      </c>
      <c r="E115872">
        <f t="shared" si="3620"/>
        <v>3</v>
      </c>
      <c r="F115872">
        <f t="shared" si="3621"/>
        <v>32</v>
      </c>
    </row>
    <row r="115873" spans="1:6" x14ac:dyDescent="0.3">
      <c r="A115873">
        <v>350146</v>
      </c>
      <c r="B115873" s="2">
        <v>44412.817666666662</v>
      </c>
      <c r="C115873">
        <v>15056</v>
      </c>
      <c r="D115873">
        <v>299286</v>
      </c>
      <c r="E115873">
        <f t="shared" si="3620"/>
        <v>3</v>
      </c>
      <c r="F115873">
        <f t="shared" si="3621"/>
        <v>32</v>
      </c>
    </row>
    <row r="115874" spans="1:6" x14ac:dyDescent="0.3">
      <c r="A115874">
        <v>350151</v>
      </c>
      <c r="B115874" s="2">
        <v>44412.817744336571</v>
      </c>
      <c r="C115874">
        <v>334692</v>
      </c>
      <c r="D115874">
        <v>135377</v>
      </c>
      <c r="E115874">
        <f t="shared" si="3620"/>
        <v>3</v>
      </c>
      <c r="F115874">
        <f t="shared" si="3621"/>
        <v>32</v>
      </c>
    </row>
    <row r="115875" spans="1:6" x14ac:dyDescent="0.3">
      <c r="A115875">
        <v>350153</v>
      </c>
      <c r="B115875" s="2">
        <v>44412.818148867314</v>
      </c>
      <c r="C115875">
        <v>274905</v>
      </c>
      <c r="D115875">
        <v>394819</v>
      </c>
      <c r="E115875">
        <f t="shared" si="3620"/>
        <v>3</v>
      </c>
      <c r="F115875">
        <f t="shared" si="3621"/>
        <v>32</v>
      </c>
    </row>
    <row r="115876" spans="1:6" x14ac:dyDescent="0.3">
      <c r="A115876">
        <v>350156</v>
      </c>
      <c r="B115876" s="2">
        <v>44412.819766990287</v>
      </c>
      <c r="C115876">
        <v>162245</v>
      </c>
      <c r="D115876">
        <v>122427</v>
      </c>
      <c r="E115876">
        <f t="shared" si="3620"/>
        <v>3</v>
      </c>
      <c r="F115876">
        <f t="shared" si="3621"/>
        <v>32</v>
      </c>
    </row>
    <row r="115877" spans="1:6" x14ac:dyDescent="0.3">
      <c r="A115877">
        <v>350159</v>
      </c>
      <c r="B115877" s="2">
        <v>44412.820576051781</v>
      </c>
      <c r="C115877">
        <v>14660</v>
      </c>
      <c r="D115877">
        <v>411922</v>
      </c>
      <c r="E115877">
        <f t="shared" si="3620"/>
        <v>3</v>
      </c>
      <c r="F115877">
        <f t="shared" si="3621"/>
        <v>32</v>
      </c>
    </row>
    <row r="115878" spans="1:6" x14ac:dyDescent="0.3">
      <c r="A115878">
        <v>350162</v>
      </c>
      <c r="B115878" s="2">
        <v>44412.820980582524</v>
      </c>
      <c r="C115878">
        <v>161550</v>
      </c>
      <c r="D115878">
        <v>91930</v>
      </c>
      <c r="E115878">
        <f t="shared" si="3620"/>
        <v>3</v>
      </c>
      <c r="F115878">
        <f t="shared" si="3621"/>
        <v>32</v>
      </c>
    </row>
    <row r="115879" spans="1:6" x14ac:dyDescent="0.3">
      <c r="A115879">
        <v>350166</v>
      </c>
      <c r="B115879" s="2">
        <v>44412.820980582524</v>
      </c>
      <c r="C115879">
        <v>267035</v>
      </c>
      <c r="D115879">
        <v>165114</v>
      </c>
      <c r="E115879">
        <f t="shared" si="3620"/>
        <v>3</v>
      </c>
      <c r="F115879">
        <f t="shared" si="3621"/>
        <v>32</v>
      </c>
    </row>
    <row r="115880" spans="1:6" x14ac:dyDescent="0.3">
      <c r="A115880">
        <v>350171</v>
      </c>
      <c r="B115880" s="2">
        <v>44412.822598705505</v>
      </c>
      <c r="C115880">
        <v>56203</v>
      </c>
      <c r="D115880">
        <v>327968</v>
      </c>
      <c r="E115880">
        <f t="shared" si="3620"/>
        <v>3</v>
      </c>
      <c r="F115880">
        <f t="shared" si="3621"/>
        <v>32</v>
      </c>
    </row>
    <row r="115881" spans="1:6" x14ac:dyDescent="0.3">
      <c r="A115881">
        <v>350176</v>
      </c>
      <c r="B115881" s="2">
        <v>44412.823003236241</v>
      </c>
      <c r="C115881">
        <v>340057</v>
      </c>
      <c r="D115881">
        <v>182191</v>
      </c>
      <c r="E115881">
        <f t="shared" si="3620"/>
        <v>3</v>
      </c>
      <c r="F115881">
        <f t="shared" si="3621"/>
        <v>32</v>
      </c>
    </row>
    <row r="115882" spans="1:6" x14ac:dyDescent="0.3">
      <c r="A115882">
        <v>350180</v>
      </c>
      <c r="B115882" s="2">
        <v>44412.823812297735</v>
      </c>
      <c r="C115882">
        <v>56990</v>
      </c>
      <c r="D115882">
        <v>21407</v>
      </c>
      <c r="E115882">
        <f t="shared" si="3620"/>
        <v>3</v>
      </c>
      <c r="F115882">
        <f t="shared" si="3621"/>
        <v>32</v>
      </c>
    </row>
    <row r="115883" spans="1:6" x14ac:dyDescent="0.3">
      <c r="A115883">
        <v>350181</v>
      </c>
      <c r="B115883" s="2">
        <v>44412.824216828478</v>
      </c>
      <c r="C115883">
        <v>266381</v>
      </c>
      <c r="D115883">
        <v>305608</v>
      </c>
      <c r="E115883">
        <f t="shared" si="3620"/>
        <v>3</v>
      </c>
      <c r="F115883">
        <f t="shared" si="3621"/>
        <v>32</v>
      </c>
    </row>
    <row r="115884" spans="1:6" x14ac:dyDescent="0.3">
      <c r="A115884">
        <v>350184</v>
      </c>
      <c r="B115884" s="2">
        <v>44412.825430420715</v>
      </c>
      <c r="C115884">
        <v>109804</v>
      </c>
      <c r="D115884">
        <v>21407</v>
      </c>
      <c r="E115884">
        <f t="shared" si="3620"/>
        <v>3</v>
      </c>
      <c r="F115884">
        <f t="shared" si="3621"/>
        <v>32</v>
      </c>
    </row>
    <row r="115885" spans="1:6" x14ac:dyDescent="0.3">
      <c r="A115885">
        <v>350187</v>
      </c>
      <c r="B115885" s="2">
        <v>44412.825430420715</v>
      </c>
      <c r="C115885">
        <v>223885</v>
      </c>
      <c r="D115885">
        <v>461611</v>
      </c>
      <c r="E115885">
        <f t="shared" si="3620"/>
        <v>3</v>
      </c>
      <c r="F115885">
        <f t="shared" si="3621"/>
        <v>32</v>
      </c>
    </row>
    <row r="115886" spans="1:6" x14ac:dyDescent="0.3">
      <c r="A115886">
        <v>350191</v>
      </c>
      <c r="B115886" s="2">
        <v>44412.825430420715</v>
      </c>
      <c r="C115886">
        <v>267465</v>
      </c>
      <c r="D115886">
        <v>181584</v>
      </c>
      <c r="E115886">
        <f t="shared" si="3620"/>
        <v>3</v>
      </c>
      <c r="F115886">
        <f t="shared" si="3621"/>
        <v>32</v>
      </c>
    </row>
    <row r="115887" spans="1:6" x14ac:dyDescent="0.3">
      <c r="A115887">
        <v>350194</v>
      </c>
      <c r="B115887" s="2">
        <v>44412.825834951458</v>
      </c>
      <c r="C115887">
        <v>28553</v>
      </c>
      <c r="D115887">
        <v>266293</v>
      </c>
      <c r="E115887">
        <f t="shared" si="3620"/>
        <v>3</v>
      </c>
      <c r="F115887">
        <f t="shared" si="3621"/>
        <v>32</v>
      </c>
    </row>
    <row r="115888" spans="1:6" x14ac:dyDescent="0.3">
      <c r="A115888">
        <v>350197</v>
      </c>
      <c r="B115888" s="2">
        <v>44412.825834951458</v>
      </c>
      <c r="C115888">
        <v>31891</v>
      </c>
      <c r="D115888">
        <v>182191</v>
      </c>
      <c r="E115888">
        <f t="shared" si="3620"/>
        <v>3</v>
      </c>
      <c r="F115888">
        <f t="shared" si="3621"/>
        <v>32</v>
      </c>
    </row>
    <row r="115889" spans="1:6" x14ac:dyDescent="0.3">
      <c r="A115889">
        <v>350199</v>
      </c>
      <c r="B115889" s="2">
        <v>44412.825834951458</v>
      </c>
      <c r="C115889">
        <v>202076</v>
      </c>
      <c r="D115889">
        <v>137435</v>
      </c>
      <c r="E115889">
        <f t="shared" si="3620"/>
        <v>3</v>
      </c>
      <c r="F115889">
        <f t="shared" si="3621"/>
        <v>32</v>
      </c>
    </row>
    <row r="115890" spans="1:6" x14ac:dyDescent="0.3">
      <c r="A115890">
        <v>350201</v>
      </c>
      <c r="B115890" s="2">
        <v>44412.826239482201</v>
      </c>
      <c r="C115890">
        <v>200311</v>
      </c>
      <c r="D115890">
        <v>230507</v>
      </c>
      <c r="E115890">
        <f t="shared" si="3620"/>
        <v>3</v>
      </c>
      <c r="F115890">
        <f t="shared" si="3621"/>
        <v>32</v>
      </c>
    </row>
    <row r="115891" spans="1:6" x14ac:dyDescent="0.3">
      <c r="A115891">
        <v>350203</v>
      </c>
      <c r="B115891" s="2">
        <v>44412.826644012945</v>
      </c>
      <c r="C115891">
        <v>154630</v>
      </c>
      <c r="D115891">
        <v>62570</v>
      </c>
      <c r="E115891">
        <f t="shared" si="3620"/>
        <v>3</v>
      </c>
      <c r="F115891">
        <f t="shared" si="3621"/>
        <v>32</v>
      </c>
    </row>
    <row r="115892" spans="1:6" x14ac:dyDescent="0.3">
      <c r="A115892">
        <v>350206</v>
      </c>
      <c r="B115892" s="2">
        <v>44412.826644012945</v>
      </c>
      <c r="C115892">
        <v>267410</v>
      </c>
      <c r="D115892">
        <v>242428</v>
      </c>
      <c r="E115892">
        <f t="shared" si="3620"/>
        <v>3</v>
      </c>
      <c r="F115892">
        <f t="shared" si="3621"/>
        <v>32</v>
      </c>
    </row>
    <row r="115893" spans="1:6" x14ac:dyDescent="0.3">
      <c r="A115893">
        <v>350209</v>
      </c>
      <c r="B115893" s="2">
        <v>44412.827453074438</v>
      </c>
      <c r="C115893">
        <v>326589</v>
      </c>
      <c r="D115893">
        <v>310369</v>
      </c>
      <c r="E115893">
        <f t="shared" si="3620"/>
        <v>3</v>
      </c>
      <c r="F115893">
        <f t="shared" si="3621"/>
        <v>32</v>
      </c>
    </row>
    <row r="115894" spans="1:6" x14ac:dyDescent="0.3">
      <c r="A115894">
        <v>350211</v>
      </c>
      <c r="B115894" s="2">
        <v>44412.827453074438</v>
      </c>
      <c r="C115894">
        <v>333921</v>
      </c>
      <c r="D115894">
        <v>122902</v>
      </c>
      <c r="E115894">
        <f t="shared" si="3620"/>
        <v>3</v>
      </c>
      <c r="F115894">
        <f t="shared" si="3621"/>
        <v>32</v>
      </c>
    </row>
    <row r="115895" spans="1:6" x14ac:dyDescent="0.3">
      <c r="A115895">
        <v>350216</v>
      </c>
      <c r="B115895" s="2">
        <v>44412.827453074438</v>
      </c>
      <c r="C115895">
        <v>341857</v>
      </c>
      <c r="D115895">
        <v>324991</v>
      </c>
      <c r="E115895">
        <f t="shared" si="3620"/>
        <v>3</v>
      </c>
      <c r="F115895">
        <f t="shared" si="3621"/>
        <v>32</v>
      </c>
    </row>
    <row r="115896" spans="1:6" x14ac:dyDescent="0.3">
      <c r="A115896">
        <v>350218</v>
      </c>
      <c r="B115896" s="2">
        <v>44412.827857605174</v>
      </c>
      <c r="C115896">
        <v>162153</v>
      </c>
      <c r="D115896">
        <v>230507</v>
      </c>
      <c r="E115896">
        <f t="shared" si="3620"/>
        <v>3</v>
      </c>
      <c r="F115896">
        <f t="shared" si="3621"/>
        <v>32</v>
      </c>
    </row>
    <row r="115897" spans="1:6" x14ac:dyDescent="0.3">
      <c r="A115897">
        <v>350221</v>
      </c>
      <c r="B115897" s="2">
        <v>44412.827857605174</v>
      </c>
      <c r="C115897">
        <v>237674</v>
      </c>
      <c r="D115897">
        <v>351192</v>
      </c>
      <c r="E115897">
        <f t="shared" si="3620"/>
        <v>3</v>
      </c>
      <c r="F115897">
        <f t="shared" si="3621"/>
        <v>32</v>
      </c>
    </row>
    <row r="115898" spans="1:6" x14ac:dyDescent="0.3">
      <c r="A115898">
        <v>350226</v>
      </c>
      <c r="B115898" s="2">
        <v>44412.828262135925</v>
      </c>
      <c r="C115898">
        <v>137196</v>
      </c>
      <c r="D115898">
        <v>154256</v>
      </c>
      <c r="E115898">
        <f t="shared" si="3620"/>
        <v>3</v>
      </c>
      <c r="F115898">
        <f t="shared" si="3621"/>
        <v>32</v>
      </c>
    </row>
    <row r="115899" spans="1:6" x14ac:dyDescent="0.3">
      <c r="A115899">
        <v>350229</v>
      </c>
      <c r="B115899" s="2">
        <v>44412.828666666668</v>
      </c>
      <c r="C115899">
        <v>66809</v>
      </c>
      <c r="D115899">
        <v>227775</v>
      </c>
      <c r="E115899">
        <f t="shared" si="3620"/>
        <v>3</v>
      </c>
      <c r="F115899">
        <f t="shared" si="3621"/>
        <v>32</v>
      </c>
    </row>
    <row r="115900" spans="1:6" x14ac:dyDescent="0.3">
      <c r="A115900">
        <v>350233</v>
      </c>
      <c r="B115900" s="2">
        <v>44412.829071197411</v>
      </c>
      <c r="C115900">
        <v>294105</v>
      </c>
      <c r="D115900">
        <v>410720</v>
      </c>
      <c r="E115900">
        <f t="shared" si="3620"/>
        <v>3</v>
      </c>
      <c r="F115900">
        <f t="shared" si="3621"/>
        <v>32</v>
      </c>
    </row>
    <row r="115901" spans="1:6" x14ac:dyDescent="0.3">
      <c r="A115901">
        <v>350235</v>
      </c>
      <c r="B115901" s="2">
        <v>44412.830284789648</v>
      </c>
      <c r="C115901">
        <v>329236</v>
      </c>
      <c r="D115901">
        <v>227775</v>
      </c>
      <c r="E115901">
        <f t="shared" si="3620"/>
        <v>3</v>
      </c>
      <c r="F115901">
        <f t="shared" si="3621"/>
        <v>32</v>
      </c>
    </row>
    <row r="115902" spans="1:6" x14ac:dyDescent="0.3">
      <c r="A115902">
        <v>350239</v>
      </c>
      <c r="B115902" s="2">
        <v>44412.831498381878</v>
      </c>
      <c r="C115902">
        <v>37588</v>
      </c>
      <c r="D115902">
        <v>182191</v>
      </c>
      <c r="E115902">
        <f t="shared" si="3620"/>
        <v>3</v>
      </c>
      <c r="F115902">
        <f t="shared" si="3621"/>
        <v>32</v>
      </c>
    </row>
    <row r="115903" spans="1:6" x14ac:dyDescent="0.3">
      <c r="A115903">
        <v>350243</v>
      </c>
      <c r="B115903" s="2">
        <v>44412.832307443365</v>
      </c>
      <c r="C115903">
        <v>282695</v>
      </c>
      <c r="D115903">
        <v>442122</v>
      </c>
      <c r="E115903">
        <f t="shared" si="3620"/>
        <v>3</v>
      </c>
      <c r="F115903">
        <f t="shared" si="3621"/>
        <v>32</v>
      </c>
    </row>
    <row r="115904" spans="1:6" x14ac:dyDescent="0.3">
      <c r="A115904">
        <v>350247</v>
      </c>
      <c r="B115904" s="2">
        <v>44412.833925566345</v>
      </c>
      <c r="C115904">
        <v>121850</v>
      </c>
      <c r="D115904">
        <v>401115</v>
      </c>
      <c r="E115904">
        <f t="shared" si="3620"/>
        <v>3</v>
      </c>
      <c r="F115904">
        <f t="shared" si="3621"/>
        <v>32</v>
      </c>
    </row>
    <row r="115905" spans="1:6" x14ac:dyDescent="0.3">
      <c r="A115905">
        <v>350250</v>
      </c>
      <c r="B115905" s="2">
        <v>44412.835139158575</v>
      </c>
      <c r="C115905">
        <v>51746</v>
      </c>
      <c r="D115905">
        <v>227775</v>
      </c>
      <c r="E115905">
        <f t="shared" si="3620"/>
        <v>3</v>
      </c>
      <c r="F115905">
        <f t="shared" si="3621"/>
        <v>32</v>
      </c>
    </row>
    <row r="115906" spans="1:6" x14ac:dyDescent="0.3">
      <c r="A115906">
        <v>350255</v>
      </c>
      <c r="B115906" s="2">
        <v>44412.835333333336</v>
      </c>
      <c r="C115906">
        <v>88509</v>
      </c>
      <c r="D115906">
        <v>351192</v>
      </c>
      <c r="E115906">
        <f t="shared" si="3620"/>
        <v>3</v>
      </c>
      <c r="F115906">
        <f t="shared" si="3621"/>
        <v>32</v>
      </c>
    </row>
    <row r="115907" spans="1:6" x14ac:dyDescent="0.3">
      <c r="A115907">
        <v>350257</v>
      </c>
      <c r="B115907" s="2">
        <v>44412.835543689325</v>
      </c>
      <c r="C115907">
        <v>14626</v>
      </c>
      <c r="D115907">
        <v>454525</v>
      </c>
      <c r="E115907">
        <f t="shared" ref="E115907:E115970" si="3622">WEEKDAY(B115907,2)</f>
        <v>3</v>
      </c>
      <c r="F115907">
        <f t="shared" ref="F115907:F115970" si="3623">WEEKNUM(B115907,2)</f>
        <v>32</v>
      </c>
    </row>
    <row r="115908" spans="1:6" x14ac:dyDescent="0.3">
      <c r="A115908">
        <v>350261</v>
      </c>
      <c r="B115908" s="2">
        <v>44412.835543689325</v>
      </c>
      <c r="C115908">
        <v>321160</v>
      </c>
      <c r="D115908">
        <v>4722</v>
      </c>
      <c r="E115908">
        <f t="shared" si="3622"/>
        <v>3</v>
      </c>
      <c r="F115908">
        <f t="shared" si="3623"/>
        <v>32</v>
      </c>
    </row>
    <row r="115909" spans="1:6" x14ac:dyDescent="0.3">
      <c r="A115909">
        <v>350262</v>
      </c>
      <c r="B115909" s="2">
        <v>44412.835948220061</v>
      </c>
      <c r="C115909">
        <v>28384</v>
      </c>
      <c r="D115909">
        <v>454895</v>
      </c>
      <c r="E115909">
        <f t="shared" si="3622"/>
        <v>3</v>
      </c>
      <c r="F115909">
        <f t="shared" si="3623"/>
        <v>32</v>
      </c>
    </row>
    <row r="115910" spans="1:6" x14ac:dyDescent="0.3">
      <c r="A115910">
        <v>350263</v>
      </c>
      <c r="B115910" s="2">
        <v>44412.836757281548</v>
      </c>
      <c r="C115910">
        <v>58865</v>
      </c>
      <c r="D115910">
        <v>118549</v>
      </c>
      <c r="E115910">
        <f t="shared" si="3622"/>
        <v>3</v>
      </c>
      <c r="F115910">
        <f t="shared" si="3623"/>
        <v>32</v>
      </c>
    </row>
    <row r="115911" spans="1:6" x14ac:dyDescent="0.3">
      <c r="A115911">
        <v>350264</v>
      </c>
      <c r="B115911" s="2">
        <v>44412.836757281555</v>
      </c>
      <c r="C115911">
        <v>326337</v>
      </c>
      <c r="D115911">
        <v>239639</v>
      </c>
      <c r="E115911">
        <f t="shared" si="3622"/>
        <v>3</v>
      </c>
      <c r="F115911">
        <f t="shared" si="3623"/>
        <v>32</v>
      </c>
    </row>
    <row r="115912" spans="1:6" x14ac:dyDescent="0.3">
      <c r="A115912">
        <v>350265</v>
      </c>
      <c r="B115912" s="2">
        <v>44412.837161812298</v>
      </c>
      <c r="C115912">
        <v>175202</v>
      </c>
      <c r="D115912">
        <v>242135</v>
      </c>
      <c r="E115912">
        <f t="shared" si="3622"/>
        <v>3</v>
      </c>
      <c r="F115912">
        <f t="shared" si="3623"/>
        <v>32</v>
      </c>
    </row>
    <row r="115913" spans="1:6" x14ac:dyDescent="0.3">
      <c r="A115913">
        <v>350270</v>
      </c>
      <c r="B115913" s="2">
        <v>44412.837161812298</v>
      </c>
      <c r="C115913">
        <v>241198</v>
      </c>
      <c r="D115913">
        <v>88863</v>
      </c>
      <c r="E115913">
        <f t="shared" si="3622"/>
        <v>3</v>
      </c>
      <c r="F115913">
        <f t="shared" si="3623"/>
        <v>32</v>
      </c>
    </row>
    <row r="115914" spans="1:6" x14ac:dyDescent="0.3">
      <c r="A115914">
        <v>350271</v>
      </c>
      <c r="B115914" s="2">
        <v>44412.837970873785</v>
      </c>
      <c r="C115914">
        <v>88751</v>
      </c>
      <c r="D115914">
        <v>94258</v>
      </c>
      <c r="E115914">
        <f t="shared" si="3622"/>
        <v>3</v>
      </c>
      <c r="F115914">
        <f t="shared" si="3623"/>
        <v>32</v>
      </c>
    </row>
    <row r="115915" spans="1:6" x14ac:dyDescent="0.3">
      <c r="A115915">
        <v>350273</v>
      </c>
      <c r="B115915" s="2">
        <v>44412.838375404528</v>
      </c>
      <c r="C115915">
        <v>156540</v>
      </c>
      <c r="D115915">
        <v>230507</v>
      </c>
      <c r="E115915">
        <f t="shared" si="3622"/>
        <v>3</v>
      </c>
      <c r="F115915">
        <f t="shared" si="3623"/>
        <v>32</v>
      </c>
    </row>
    <row r="115916" spans="1:6" x14ac:dyDescent="0.3">
      <c r="A115916">
        <v>350275</v>
      </c>
      <c r="B115916" s="2">
        <v>44412.838375404528</v>
      </c>
      <c r="C115916">
        <v>164457</v>
      </c>
      <c r="D115916">
        <v>191893</v>
      </c>
      <c r="E115916">
        <f t="shared" si="3622"/>
        <v>3</v>
      </c>
      <c r="F115916">
        <f t="shared" si="3623"/>
        <v>32</v>
      </c>
    </row>
    <row r="115917" spans="1:6" x14ac:dyDescent="0.3">
      <c r="A115917">
        <v>350278</v>
      </c>
      <c r="B115917" s="2">
        <v>44412.838375404528</v>
      </c>
      <c r="C115917">
        <v>209320</v>
      </c>
      <c r="D115917">
        <v>88863</v>
      </c>
      <c r="E115917">
        <f t="shared" si="3622"/>
        <v>3</v>
      </c>
      <c r="F115917">
        <f t="shared" si="3623"/>
        <v>32</v>
      </c>
    </row>
    <row r="115918" spans="1:6" x14ac:dyDescent="0.3">
      <c r="A115918">
        <v>350281</v>
      </c>
      <c r="B115918" s="2">
        <v>44412.838779935279</v>
      </c>
      <c r="C115918">
        <v>117464</v>
      </c>
      <c r="D115918">
        <v>439981</v>
      </c>
      <c r="E115918">
        <f t="shared" si="3622"/>
        <v>3</v>
      </c>
      <c r="F115918">
        <f t="shared" si="3623"/>
        <v>32</v>
      </c>
    </row>
    <row r="115919" spans="1:6" x14ac:dyDescent="0.3">
      <c r="A115919">
        <v>350283</v>
      </c>
      <c r="B115919" s="2">
        <v>44412.839184466015</v>
      </c>
      <c r="C115919">
        <v>189085</v>
      </c>
      <c r="D115919">
        <v>88863</v>
      </c>
      <c r="E115919">
        <f t="shared" si="3622"/>
        <v>3</v>
      </c>
      <c r="F115919">
        <f t="shared" si="3623"/>
        <v>32</v>
      </c>
    </row>
    <row r="115920" spans="1:6" x14ac:dyDescent="0.3">
      <c r="A115920">
        <v>350284</v>
      </c>
      <c r="B115920" s="2">
        <v>44412.839993527508</v>
      </c>
      <c r="C115920">
        <v>56785</v>
      </c>
      <c r="D115920">
        <v>460179</v>
      </c>
      <c r="E115920">
        <f t="shared" si="3622"/>
        <v>3</v>
      </c>
      <c r="F115920">
        <f t="shared" si="3623"/>
        <v>32</v>
      </c>
    </row>
    <row r="115921" spans="1:6" x14ac:dyDescent="0.3">
      <c r="A115921">
        <v>350285</v>
      </c>
      <c r="B115921" s="2">
        <v>44412.839993527508</v>
      </c>
      <c r="C115921">
        <v>344665</v>
      </c>
      <c r="D115921">
        <v>472712</v>
      </c>
      <c r="E115921">
        <f t="shared" si="3622"/>
        <v>3</v>
      </c>
      <c r="F115921">
        <f t="shared" si="3623"/>
        <v>32</v>
      </c>
    </row>
    <row r="115922" spans="1:6" x14ac:dyDescent="0.3">
      <c r="A115922">
        <v>350286</v>
      </c>
      <c r="B115922" s="2">
        <v>44412.840802588995</v>
      </c>
      <c r="C115922">
        <v>70822</v>
      </c>
      <c r="D115922">
        <v>5151</v>
      </c>
      <c r="E115922">
        <f t="shared" si="3622"/>
        <v>3</v>
      </c>
      <c r="F115922">
        <f t="shared" si="3623"/>
        <v>32</v>
      </c>
    </row>
    <row r="115923" spans="1:6" x14ac:dyDescent="0.3">
      <c r="A115923">
        <v>350289</v>
      </c>
      <c r="B115923" s="2">
        <v>44412.841611650489</v>
      </c>
      <c r="C115923">
        <v>32484</v>
      </c>
      <c r="D115923">
        <v>472712</v>
      </c>
      <c r="E115923">
        <f t="shared" si="3622"/>
        <v>3</v>
      </c>
      <c r="F115923">
        <f t="shared" si="3623"/>
        <v>32</v>
      </c>
    </row>
    <row r="115924" spans="1:6" x14ac:dyDescent="0.3">
      <c r="A115924">
        <v>350294</v>
      </c>
      <c r="B115924" s="2">
        <v>44412.842016181232</v>
      </c>
      <c r="C115924">
        <v>17089</v>
      </c>
      <c r="D115924">
        <v>117745</v>
      </c>
      <c r="E115924">
        <f t="shared" si="3622"/>
        <v>3</v>
      </c>
      <c r="F115924">
        <f t="shared" si="3623"/>
        <v>32</v>
      </c>
    </row>
    <row r="115925" spans="1:6" x14ac:dyDescent="0.3">
      <c r="A115925">
        <v>350297</v>
      </c>
      <c r="B115925" s="2">
        <v>44412.842016181232</v>
      </c>
      <c r="C115925">
        <v>60084</v>
      </c>
      <c r="D115925">
        <v>87238</v>
      </c>
      <c r="E115925">
        <f t="shared" si="3622"/>
        <v>3</v>
      </c>
      <c r="F115925">
        <f t="shared" si="3623"/>
        <v>32</v>
      </c>
    </row>
    <row r="115926" spans="1:6" x14ac:dyDescent="0.3">
      <c r="A115926">
        <v>350299</v>
      </c>
      <c r="B115926" s="2">
        <v>44412.843634304212</v>
      </c>
      <c r="C115926">
        <v>161658</v>
      </c>
      <c r="D115926">
        <v>191893</v>
      </c>
      <c r="E115926">
        <f t="shared" si="3622"/>
        <v>3</v>
      </c>
      <c r="F115926">
        <f t="shared" si="3623"/>
        <v>32</v>
      </c>
    </row>
    <row r="115927" spans="1:6" x14ac:dyDescent="0.3">
      <c r="A115927">
        <v>350303</v>
      </c>
      <c r="B115927" s="2">
        <v>44412.844666666664</v>
      </c>
      <c r="C115927">
        <v>284325</v>
      </c>
      <c r="D115927">
        <v>81226</v>
      </c>
      <c r="E115927">
        <f t="shared" si="3622"/>
        <v>3</v>
      </c>
      <c r="F115927">
        <f t="shared" si="3623"/>
        <v>32</v>
      </c>
    </row>
    <row r="115928" spans="1:6" x14ac:dyDescent="0.3">
      <c r="A115928">
        <v>350306</v>
      </c>
      <c r="B115928" s="2">
        <v>44412.844847896442</v>
      </c>
      <c r="C115928">
        <v>122431</v>
      </c>
      <c r="D115928">
        <v>175310</v>
      </c>
      <c r="E115928">
        <f t="shared" si="3622"/>
        <v>3</v>
      </c>
      <c r="F115928">
        <f t="shared" si="3623"/>
        <v>32</v>
      </c>
    </row>
    <row r="115929" spans="1:6" x14ac:dyDescent="0.3">
      <c r="A115929">
        <v>350308</v>
      </c>
      <c r="B115929" s="2">
        <v>44412.845000000001</v>
      </c>
      <c r="C115929">
        <v>88256</v>
      </c>
      <c r="D115929">
        <v>240687</v>
      </c>
      <c r="E115929">
        <f t="shared" si="3622"/>
        <v>3</v>
      </c>
      <c r="F115929">
        <f t="shared" si="3623"/>
        <v>32</v>
      </c>
    </row>
    <row r="115930" spans="1:6" x14ac:dyDescent="0.3">
      <c r="A115930">
        <v>350312</v>
      </c>
      <c r="B115930" s="2">
        <v>44412.845252427185</v>
      </c>
      <c r="C115930">
        <v>201753</v>
      </c>
      <c r="D115930">
        <v>313721</v>
      </c>
      <c r="E115930">
        <f t="shared" si="3622"/>
        <v>3</v>
      </c>
      <c r="F115930">
        <f t="shared" si="3623"/>
        <v>32</v>
      </c>
    </row>
    <row r="115931" spans="1:6" x14ac:dyDescent="0.3">
      <c r="A115931">
        <v>350315</v>
      </c>
      <c r="B115931" s="2">
        <v>44412.845252427185</v>
      </c>
      <c r="C115931">
        <v>244769</v>
      </c>
      <c r="D115931">
        <v>213394</v>
      </c>
      <c r="E115931">
        <f t="shared" si="3622"/>
        <v>3</v>
      </c>
      <c r="F115931">
        <f t="shared" si="3623"/>
        <v>32</v>
      </c>
    </row>
    <row r="115932" spans="1:6" x14ac:dyDescent="0.3">
      <c r="A115932">
        <v>350316</v>
      </c>
      <c r="B115932" s="2">
        <v>44412.846870550165</v>
      </c>
      <c r="C115932">
        <v>68889</v>
      </c>
      <c r="D115932">
        <v>16360</v>
      </c>
      <c r="E115932">
        <f t="shared" si="3622"/>
        <v>3</v>
      </c>
      <c r="F115932">
        <f t="shared" si="3623"/>
        <v>32</v>
      </c>
    </row>
    <row r="115933" spans="1:6" x14ac:dyDescent="0.3">
      <c r="A115933">
        <v>350318</v>
      </c>
      <c r="B115933" s="2">
        <v>44412.848084142395</v>
      </c>
      <c r="C115933">
        <v>85124</v>
      </c>
      <c r="D115933">
        <v>347393</v>
      </c>
      <c r="E115933">
        <f t="shared" si="3622"/>
        <v>3</v>
      </c>
      <c r="F115933">
        <f t="shared" si="3623"/>
        <v>32</v>
      </c>
    </row>
    <row r="115934" spans="1:6" x14ac:dyDescent="0.3">
      <c r="A115934">
        <v>350320</v>
      </c>
      <c r="B115934" s="2">
        <v>44412.849297734632</v>
      </c>
      <c r="C115934">
        <v>69199</v>
      </c>
      <c r="D115934">
        <v>308317</v>
      </c>
      <c r="E115934">
        <f t="shared" si="3622"/>
        <v>3</v>
      </c>
      <c r="F115934">
        <f t="shared" si="3623"/>
        <v>32</v>
      </c>
    </row>
    <row r="115935" spans="1:6" x14ac:dyDescent="0.3">
      <c r="A115935">
        <v>350321</v>
      </c>
      <c r="B115935" s="2">
        <v>44412.850106796119</v>
      </c>
      <c r="C115935">
        <v>29510</v>
      </c>
      <c r="D115935">
        <v>158978</v>
      </c>
      <c r="E115935">
        <f t="shared" si="3622"/>
        <v>3</v>
      </c>
      <c r="F115935">
        <f t="shared" si="3623"/>
        <v>32</v>
      </c>
    </row>
    <row r="115936" spans="1:6" x14ac:dyDescent="0.3">
      <c r="A115936">
        <v>350324</v>
      </c>
      <c r="B115936" s="2">
        <v>44412.850915857605</v>
      </c>
      <c r="C115936">
        <v>180189</v>
      </c>
      <c r="D115936">
        <v>395593</v>
      </c>
      <c r="E115936">
        <f t="shared" si="3622"/>
        <v>3</v>
      </c>
      <c r="F115936">
        <f t="shared" si="3623"/>
        <v>32</v>
      </c>
    </row>
    <row r="115937" spans="1:6" x14ac:dyDescent="0.3">
      <c r="A115937">
        <v>350329</v>
      </c>
      <c r="B115937" s="2">
        <v>44412.851724919099</v>
      </c>
      <c r="C115937">
        <v>220559</v>
      </c>
      <c r="D115937">
        <v>112334</v>
      </c>
      <c r="E115937">
        <f t="shared" si="3622"/>
        <v>3</v>
      </c>
      <c r="F115937">
        <f t="shared" si="3623"/>
        <v>32</v>
      </c>
    </row>
    <row r="115938" spans="1:6" x14ac:dyDescent="0.3">
      <c r="A115938">
        <v>350334</v>
      </c>
      <c r="B115938" s="2">
        <v>44412.852129449835</v>
      </c>
      <c r="C115938">
        <v>157510</v>
      </c>
      <c r="D115938">
        <v>230507</v>
      </c>
      <c r="E115938">
        <f t="shared" si="3622"/>
        <v>3</v>
      </c>
      <c r="F115938">
        <f t="shared" si="3623"/>
        <v>32</v>
      </c>
    </row>
    <row r="115939" spans="1:6" x14ac:dyDescent="0.3">
      <c r="A115939">
        <v>350339</v>
      </c>
      <c r="B115939" s="2">
        <v>44412.852533980586</v>
      </c>
      <c r="C115939">
        <v>64121</v>
      </c>
      <c r="D115939">
        <v>381626</v>
      </c>
      <c r="E115939">
        <f t="shared" si="3622"/>
        <v>3</v>
      </c>
      <c r="F115939">
        <f t="shared" si="3623"/>
        <v>32</v>
      </c>
    </row>
    <row r="115940" spans="1:6" x14ac:dyDescent="0.3">
      <c r="A115940">
        <v>350343</v>
      </c>
      <c r="B115940" s="2">
        <v>44412.852533980586</v>
      </c>
      <c r="C115940">
        <v>150111</v>
      </c>
      <c r="D115940">
        <v>351192</v>
      </c>
      <c r="E115940">
        <f t="shared" si="3622"/>
        <v>3</v>
      </c>
      <c r="F115940">
        <f t="shared" si="3623"/>
        <v>32</v>
      </c>
    </row>
    <row r="115941" spans="1:6" x14ac:dyDescent="0.3">
      <c r="A115941">
        <v>350344</v>
      </c>
      <c r="B115941" s="2">
        <v>44412.852938511322</v>
      </c>
      <c r="C115941">
        <v>296379</v>
      </c>
      <c r="D115941">
        <v>411922</v>
      </c>
      <c r="E115941">
        <f t="shared" si="3622"/>
        <v>3</v>
      </c>
      <c r="F115941">
        <f t="shared" si="3623"/>
        <v>32</v>
      </c>
    </row>
    <row r="115942" spans="1:6" x14ac:dyDescent="0.3">
      <c r="A115942">
        <v>350347</v>
      </c>
      <c r="B115942" s="2">
        <v>44412.852938511329</v>
      </c>
      <c r="C115942">
        <v>337828</v>
      </c>
      <c r="D115942">
        <v>369308</v>
      </c>
      <c r="E115942">
        <f t="shared" si="3622"/>
        <v>3</v>
      </c>
      <c r="F115942">
        <f t="shared" si="3623"/>
        <v>32</v>
      </c>
    </row>
    <row r="115943" spans="1:6" x14ac:dyDescent="0.3">
      <c r="A115943">
        <v>350349</v>
      </c>
      <c r="B115943" s="2">
        <v>44412.853333333333</v>
      </c>
      <c r="C115943">
        <v>241082</v>
      </c>
      <c r="D115943">
        <v>304722</v>
      </c>
      <c r="E115943">
        <f t="shared" si="3622"/>
        <v>3</v>
      </c>
      <c r="F115943">
        <f t="shared" si="3623"/>
        <v>32</v>
      </c>
    </row>
    <row r="115944" spans="1:6" x14ac:dyDescent="0.3">
      <c r="A115944">
        <v>350352</v>
      </c>
      <c r="B115944" s="2">
        <v>44412.854152103559</v>
      </c>
      <c r="C115944">
        <v>213966</v>
      </c>
      <c r="D115944">
        <v>174259</v>
      </c>
      <c r="E115944">
        <f t="shared" si="3622"/>
        <v>3</v>
      </c>
      <c r="F115944">
        <f t="shared" si="3623"/>
        <v>32</v>
      </c>
    </row>
    <row r="115945" spans="1:6" x14ac:dyDescent="0.3">
      <c r="A115945">
        <v>350354</v>
      </c>
      <c r="B115945" s="2">
        <v>44412.854961165052</v>
      </c>
      <c r="C115945">
        <v>7347</v>
      </c>
      <c r="D115945">
        <v>411922</v>
      </c>
      <c r="E115945">
        <f t="shared" si="3622"/>
        <v>3</v>
      </c>
      <c r="F115945">
        <f t="shared" si="3623"/>
        <v>32</v>
      </c>
    </row>
    <row r="115946" spans="1:6" x14ac:dyDescent="0.3">
      <c r="A115946">
        <v>350356</v>
      </c>
      <c r="B115946" s="2">
        <v>44412.854961165052</v>
      </c>
      <c r="C115946">
        <v>226860</v>
      </c>
      <c r="D115946">
        <v>182984</v>
      </c>
      <c r="E115946">
        <f t="shared" si="3622"/>
        <v>3</v>
      </c>
      <c r="F115946">
        <f t="shared" si="3623"/>
        <v>32</v>
      </c>
    </row>
    <row r="115947" spans="1:6" x14ac:dyDescent="0.3">
      <c r="A115947">
        <v>350357</v>
      </c>
      <c r="B115947" s="2">
        <v>44412.854961165052</v>
      </c>
      <c r="C115947">
        <v>268292</v>
      </c>
      <c r="D115947">
        <v>230507</v>
      </c>
      <c r="E115947">
        <f t="shared" si="3622"/>
        <v>3</v>
      </c>
      <c r="F115947">
        <f t="shared" si="3623"/>
        <v>32</v>
      </c>
    </row>
    <row r="115948" spans="1:6" x14ac:dyDescent="0.3">
      <c r="A115948">
        <v>350359</v>
      </c>
      <c r="B115948" s="2">
        <v>44412.855365695788</v>
      </c>
      <c r="C115948">
        <v>212116</v>
      </c>
      <c r="D115948">
        <v>343712</v>
      </c>
      <c r="E115948">
        <f t="shared" si="3622"/>
        <v>3</v>
      </c>
      <c r="F115948">
        <f t="shared" si="3623"/>
        <v>32</v>
      </c>
    </row>
    <row r="115949" spans="1:6" x14ac:dyDescent="0.3">
      <c r="A115949">
        <v>350361</v>
      </c>
      <c r="B115949" s="2">
        <v>44412.856174757282</v>
      </c>
      <c r="C115949">
        <v>342391</v>
      </c>
      <c r="D115949">
        <v>80824</v>
      </c>
      <c r="E115949">
        <f t="shared" si="3622"/>
        <v>3</v>
      </c>
      <c r="F115949">
        <f t="shared" si="3623"/>
        <v>32</v>
      </c>
    </row>
    <row r="115950" spans="1:6" x14ac:dyDescent="0.3">
      <c r="A115950">
        <v>350366</v>
      </c>
      <c r="B115950" s="2">
        <v>44412.857333333333</v>
      </c>
      <c r="C115950">
        <v>255570</v>
      </c>
      <c r="D115950">
        <v>118549</v>
      </c>
      <c r="E115950">
        <f t="shared" si="3622"/>
        <v>3</v>
      </c>
      <c r="F115950">
        <f t="shared" si="3623"/>
        <v>32</v>
      </c>
    </row>
    <row r="115951" spans="1:6" x14ac:dyDescent="0.3">
      <c r="A115951">
        <v>350368</v>
      </c>
      <c r="B115951" s="2">
        <v>44412.857792880262</v>
      </c>
      <c r="C115951">
        <v>335581</v>
      </c>
      <c r="D115951">
        <v>258251</v>
      </c>
      <c r="E115951">
        <f t="shared" si="3622"/>
        <v>3</v>
      </c>
      <c r="F115951">
        <f t="shared" si="3623"/>
        <v>32</v>
      </c>
    </row>
    <row r="115952" spans="1:6" x14ac:dyDescent="0.3">
      <c r="A115952">
        <v>350371</v>
      </c>
      <c r="B115952" s="2">
        <v>44412.858601941742</v>
      </c>
      <c r="C115952">
        <v>130384</v>
      </c>
      <c r="D115952">
        <v>470762</v>
      </c>
      <c r="E115952">
        <f t="shared" si="3622"/>
        <v>3</v>
      </c>
      <c r="F115952">
        <f t="shared" si="3623"/>
        <v>32</v>
      </c>
    </row>
    <row r="115953" spans="1:6" x14ac:dyDescent="0.3">
      <c r="A115953">
        <v>350374</v>
      </c>
      <c r="B115953" s="2">
        <v>44412.859411003235</v>
      </c>
      <c r="C115953">
        <v>326974</v>
      </c>
      <c r="D115953">
        <v>62068</v>
      </c>
      <c r="E115953">
        <f t="shared" si="3622"/>
        <v>3</v>
      </c>
      <c r="F115953">
        <f t="shared" si="3623"/>
        <v>32</v>
      </c>
    </row>
    <row r="115954" spans="1:6" x14ac:dyDescent="0.3">
      <c r="A115954">
        <v>350379</v>
      </c>
      <c r="B115954" s="2">
        <v>44412.860624595472</v>
      </c>
      <c r="C115954">
        <v>142365</v>
      </c>
      <c r="D115954">
        <v>64601</v>
      </c>
      <c r="E115954">
        <f t="shared" si="3622"/>
        <v>3</v>
      </c>
      <c r="F115954">
        <f t="shared" si="3623"/>
        <v>32</v>
      </c>
    </row>
    <row r="115955" spans="1:6" x14ac:dyDescent="0.3">
      <c r="A115955">
        <v>350380</v>
      </c>
      <c r="B115955" s="2">
        <v>44412.861029126216</v>
      </c>
      <c r="C115955">
        <v>144273</v>
      </c>
      <c r="D115955">
        <v>154256</v>
      </c>
      <c r="E115955">
        <f t="shared" si="3622"/>
        <v>3</v>
      </c>
      <c r="F115955">
        <f t="shared" si="3623"/>
        <v>32</v>
      </c>
    </row>
    <row r="115956" spans="1:6" x14ac:dyDescent="0.3">
      <c r="A115956">
        <v>350384</v>
      </c>
      <c r="B115956" s="2">
        <v>44412.861433656959</v>
      </c>
      <c r="C115956">
        <v>203431</v>
      </c>
      <c r="D115956">
        <v>175663</v>
      </c>
      <c r="E115956">
        <f t="shared" si="3622"/>
        <v>3</v>
      </c>
      <c r="F115956">
        <f t="shared" si="3623"/>
        <v>32</v>
      </c>
    </row>
    <row r="115957" spans="1:6" x14ac:dyDescent="0.3">
      <c r="A115957">
        <v>350386</v>
      </c>
      <c r="B115957" s="2">
        <v>44412.861433656959</v>
      </c>
      <c r="C115957">
        <v>306786</v>
      </c>
      <c r="D115957">
        <v>230507</v>
      </c>
      <c r="E115957">
        <f t="shared" si="3622"/>
        <v>3</v>
      </c>
      <c r="F115957">
        <f t="shared" si="3623"/>
        <v>32</v>
      </c>
    </row>
    <row r="115958" spans="1:6" x14ac:dyDescent="0.3">
      <c r="A115958">
        <v>350387</v>
      </c>
      <c r="B115958" s="2">
        <v>44412.861433656959</v>
      </c>
      <c r="C115958">
        <v>319527</v>
      </c>
      <c r="D115958">
        <v>54742</v>
      </c>
      <c r="E115958">
        <f t="shared" si="3622"/>
        <v>3</v>
      </c>
      <c r="F115958">
        <f t="shared" si="3623"/>
        <v>32</v>
      </c>
    </row>
    <row r="115959" spans="1:6" x14ac:dyDescent="0.3">
      <c r="A115959">
        <v>350390</v>
      </c>
      <c r="B115959" s="2">
        <v>44412.862333333338</v>
      </c>
      <c r="C115959">
        <v>108121</v>
      </c>
      <c r="D115959">
        <v>75550</v>
      </c>
      <c r="E115959">
        <f t="shared" si="3622"/>
        <v>3</v>
      </c>
      <c r="F115959">
        <f t="shared" si="3623"/>
        <v>32</v>
      </c>
    </row>
    <row r="115960" spans="1:6" x14ac:dyDescent="0.3">
      <c r="A115960">
        <v>350394</v>
      </c>
      <c r="B115960" s="2">
        <v>44412.862647249196</v>
      </c>
      <c r="C115960">
        <v>269035</v>
      </c>
      <c r="D115960">
        <v>347393</v>
      </c>
      <c r="E115960">
        <f t="shared" si="3622"/>
        <v>3</v>
      </c>
      <c r="F115960">
        <f t="shared" si="3623"/>
        <v>32</v>
      </c>
    </row>
    <row r="115961" spans="1:6" x14ac:dyDescent="0.3">
      <c r="A115961">
        <v>350395</v>
      </c>
      <c r="B115961" s="2">
        <v>44412.863051779939</v>
      </c>
      <c r="C115961">
        <v>4216</v>
      </c>
      <c r="D115961">
        <v>463334</v>
      </c>
      <c r="E115961">
        <f t="shared" si="3622"/>
        <v>3</v>
      </c>
      <c r="F115961">
        <f t="shared" si="3623"/>
        <v>32</v>
      </c>
    </row>
    <row r="115962" spans="1:6" x14ac:dyDescent="0.3">
      <c r="A115962">
        <v>350399</v>
      </c>
      <c r="B115962" s="2">
        <v>44412.863051779939</v>
      </c>
      <c r="C115962">
        <v>28734</v>
      </c>
      <c r="D115962">
        <v>108961</v>
      </c>
      <c r="E115962">
        <f t="shared" si="3622"/>
        <v>3</v>
      </c>
      <c r="F115962">
        <f t="shared" si="3623"/>
        <v>32</v>
      </c>
    </row>
    <row r="115963" spans="1:6" x14ac:dyDescent="0.3">
      <c r="A115963">
        <v>350404</v>
      </c>
      <c r="B115963" s="2">
        <v>44412.863051779939</v>
      </c>
      <c r="C115963">
        <v>278607</v>
      </c>
      <c r="D115963">
        <v>341333</v>
      </c>
      <c r="E115963">
        <f t="shared" si="3622"/>
        <v>3</v>
      </c>
      <c r="F115963">
        <f t="shared" si="3623"/>
        <v>32</v>
      </c>
    </row>
    <row r="115964" spans="1:6" x14ac:dyDescent="0.3">
      <c r="A115964">
        <v>350406</v>
      </c>
      <c r="B115964" s="2">
        <v>44412.864265372169</v>
      </c>
      <c r="C115964">
        <v>280750</v>
      </c>
      <c r="D115964">
        <v>419338</v>
      </c>
      <c r="E115964">
        <f t="shared" si="3622"/>
        <v>3</v>
      </c>
      <c r="F115964">
        <f t="shared" si="3623"/>
        <v>32</v>
      </c>
    </row>
    <row r="115965" spans="1:6" x14ac:dyDescent="0.3">
      <c r="A115965">
        <v>350411</v>
      </c>
      <c r="B115965" s="2">
        <v>44412.864669902912</v>
      </c>
      <c r="C115965">
        <v>78669</v>
      </c>
      <c r="D115965">
        <v>250679</v>
      </c>
      <c r="E115965">
        <f t="shared" si="3622"/>
        <v>3</v>
      </c>
      <c r="F115965">
        <f t="shared" si="3623"/>
        <v>32</v>
      </c>
    </row>
    <row r="115966" spans="1:6" x14ac:dyDescent="0.3">
      <c r="A115966">
        <v>350415</v>
      </c>
      <c r="B115966" s="2">
        <v>44412.865074433656</v>
      </c>
      <c r="C115966">
        <v>304186</v>
      </c>
      <c r="D115966">
        <v>118549</v>
      </c>
      <c r="E115966">
        <f t="shared" si="3622"/>
        <v>3</v>
      </c>
      <c r="F115966">
        <f t="shared" si="3623"/>
        <v>32</v>
      </c>
    </row>
    <row r="115967" spans="1:6" x14ac:dyDescent="0.3">
      <c r="A115967">
        <v>350419</v>
      </c>
      <c r="B115967" s="2">
        <v>44412.865074433656</v>
      </c>
      <c r="C115967">
        <v>312132</v>
      </c>
      <c r="D115967">
        <v>118549</v>
      </c>
      <c r="E115967">
        <f t="shared" si="3622"/>
        <v>3</v>
      </c>
      <c r="F115967">
        <f t="shared" si="3623"/>
        <v>32</v>
      </c>
    </row>
    <row r="115968" spans="1:6" x14ac:dyDescent="0.3">
      <c r="A115968">
        <v>350421</v>
      </c>
      <c r="B115968" s="2">
        <v>44412.865478964399</v>
      </c>
      <c r="C115968">
        <v>92710</v>
      </c>
      <c r="D115968">
        <v>180863</v>
      </c>
      <c r="E115968">
        <f t="shared" si="3622"/>
        <v>3</v>
      </c>
      <c r="F115968">
        <f t="shared" si="3623"/>
        <v>32</v>
      </c>
    </row>
    <row r="115969" spans="1:6" x14ac:dyDescent="0.3">
      <c r="A115969">
        <v>350423</v>
      </c>
      <c r="B115969" s="2">
        <v>44412.866288025893</v>
      </c>
      <c r="C115969">
        <v>44712</v>
      </c>
      <c r="D115969">
        <v>258251</v>
      </c>
      <c r="E115969">
        <f t="shared" si="3622"/>
        <v>3</v>
      </c>
      <c r="F115969">
        <f t="shared" si="3623"/>
        <v>32</v>
      </c>
    </row>
    <row r="115970" spans="1:6" x14ac:dyDescent="0.3">
      <c r="A115970">
        <v>350428</v>
      </c>
      <c r="B115970" s="2">
        <v>44412.866288025893</v>
      </c>
      <c r="C115970">
        <v>219510</v>
      </c>
      <c r="D115970">
        <v>250679</v>
      </c>
      <c r="E115970">
        <f t="shared" si="3622"/>
        <v>3</v>
      </c>
      <c r="F115970">
        <f t="shared" si="3623"/>
        <v>32</v>
      </c>
    </row>
    <row r="115971" spans="1:6" x14ac:dyDescent="0.3">
      <c r="A115971">
        <v>350430</v>
      </c>
      <c r="B115971" s="2">
        <v>44412.867097087379</v>
      </c>
      <c r="C115971">
        <v>108171</v>
      </c>
      <c r="D115971">
        <v>271445</v>
      </c>
      <c r="E115971">
        <f t="shared" ref="E115971:E116034" si="3624">WEEKDAY(B115971,2)</f>
        <v>3</v>
      </c>
      <c r="F115971">
        <f t="shared" ref="F115971:F116034" si="3625">WEEKNUM(B115971,2)</f>
        <v>32</v>
      </c>
    </row>
    <row r="115972" spans="1:6" x14ac:dyDescent="0.3">
      <c r="A115972">
        <v>350432</v>
      </c>
      <c r="B115972" s="2">
        <v>44412.868310679609</v>
      </c>
      <c r="C115972">
        <v>23208</v>
      </c>
      <c r="D115972">
        <v>217673</v>
      </c>
      <c r="E115972">
        <f t="shared" si="3624"/>
        <v>3</v>
      </c>
      <c r="F115972">
        <f t="shared" si="3625"/>
        <v>32</v>
      </c>
    </row>
    <row r="115973" spans="1:6" x14ac:dyDescent="0.3">
      <c r="A115973">
        <v>350435</v>
      </c>
      <c r="B115973" s="2">
        <v>44412.869524271846</v>
      </c>
      <c r="C115973">
        <v>273594</v>
      </c>
      <c r="D115973">
        <v>9125</v>
      </c>
      <c r="E115973">
        <f t="shared" si="3624"/>
        <v>3</v>
      </c>
      <c r="F115973">
        <f t="shared" si="3625"/>
        <v>32</v>
      </c>
    </row>
    <row r="115974" spans="1:6" x14ac:dyDescent="0.3">
      <c r="A115974">
        <v>350438</v>
      </c>
      <c r="B115974" s="2">
        <v>44412.870333333332</v>
      </c>
      <c r="C115974">
        <v>171170</v>
      </c>
      <c r="D115974">
        <v>327968</v>
      </c>
      <c r="E115974">
        <f t="shared" si="3624"/>
        <v>3</v>
      </c>
      <c r="F115974">
        <f t="shared" si="3625"/>
        <v>32</v>
      </c>
    </row>
    <row r="115975" spans="1:6" x14ac:dyDescent="0.3">
      <c r="A115975">
        <v>350442</v>
      </c>
      <c r="B115975" s="2">
        <v>44412.871951456313</v>
      </c>
      <c r="C115975">
        <v>325173</v>
      </c>
      <c r="D115975">
        <v>258219</v>
      </c>
      <c r="E115975">
        <f t="shared" si="3624"/>
        <v>3</v>
      </c>
      <c r="F115975">
        <f t="shared" si="3625"/>
        <v>32</v>
      </c>
    </row>
    <row r="115976" spans="1:6" x14ac:dyDescent="0.3">
      <c r="A115976">
        <v>350446</v>
      </c>
      <c r="B115976" s="2">
        <v>44412.872355987056</v>
      </c>
      <c r="C115976">
        <v>97225</v>
      </c>
      <c r="D115976">
        <v>97272</v>
      </c>
      <c r="E115976">
        <f t="shared" si="3624"/>
        <v>3</v>
      </c>
      <c r="F115976">
        <f t="shared" si="3625"/>
        <v>32</v>
      </c>
    </row>
    <row r="115977" spans="1:6" x14ac:dyDescent="0.3">
      <c r="A115977">
        <v>350449</v>
      </c>
      <c r="B115977" s="2">
        <v>44412.872760517799</v>
      </c>
      <c r="C115977">
        <v>45224</v>
      </c>
      <c r="D115977">
        <v>180432</v>
      </c>
      <c r="E115977">
        <f t="shared" si="3624"/>
        <v>3</v>
      </c>
      <c r="F115977">
        <f t="shared" si="3625"/>
        <v>32</v>
      </c>
    </row>
    <row r="115978" spans="1:6" x14ac:dyDescent="0.3">
      <c r="A115978">
        <v>350450</v>
      </c>
      <c r="B115978" s="2">
        <v>44412.873165048542</v>
      </c>
      <c r="C115978">
        <v>72743</v>
      </c>
      <c r="D115978">
        <v>180467</v>
      </c>
      <c r="E115978">
        <f t="shared" si="3624"/>
        <v>3</v>
      </c>
      <c r="F115978">
        <f t="shared" si="3625"/>
        <v>32</v>
      </c>
    </row>
    <row r="115979" spans="1:6" x14ac:dyDescent="0.3">
      <c r="A115979">
        <v>350451</v>
      </c>
      <c r="B115979" s="2">
        <v>44412.874378640779</v>
      </c>
      <c r="C115979">
        <v>288773</v>
      </c>
      <c r="D115979">
        <v>258219</v>
      </c>
      <c r="E115979">
        <f t="shared" si="3624"/>
        <v>3</v>
      </c>
      <c r="F115979">
        <f t="shared" si="3625"/>
        <v>32</v>
      </c>
    </row>
    <row r="115980" spans="1:6" x14ac:dyDescent="0.3">
      <c r="A115980">
        <v>350455</v>
      </c>
      <c r="B115980" s="2">
        <v>44412.875592233009</v>
      </c>
      <c r="C115980">
        <v>128477</v>
      </c>
      <c r="D115980">
        <v>347393</v>
      </c>
      <c r="E115980">
        <f t="shared" si="3624"/>
        <v>3</v>
      </c>
      <c r="F115980">
        <f t="shared" si="3625"/>
        <v>32</v>
      </c>
    </row>
    <row r="115981" spans="1:6" x14ac:dyDescent="0.3">
      <c r="A115981">
        <v>350459</v>
      </c>
      <c r="B115981" s="2">
        <v>44412.877614886733</v>
      </c>
      <c r="C115981">
        <v>81893</v>
      </c>
      <c r="D115981">
        <v>182191</v>
      </c>
      <c r="E115981">
        <f t="shared" si="3624"/>
        <v>3</v>
      </c>
      <c r="F115981">
        <f t="shared" si="3625"/>
        <v>32</v>
      </c>
    </row>
    <row r="115982" spans="1:6" x14ac:dyDescent="0.3">
      <c r="A115982">
        <v>350460</v>
      </c>
      <c r="B115982" s="2">
        <v>44412.877614886733</v>
      </c>
      <c r="C115982">
        <v>257913</v>
      </c>
      <c r="D115982">
        <v>397</v>
      </c>
      <c r="E115982">
        <f t="shared" si="3624"/>
        <v>3</v>
      </c>
      <c r="F115982">
        <f t="shared" si="3625"/>
        <v>32</v>
      </c>
    </row>
    <row r="115983" spans="1:6" x14ac:dyDescent="0.3">
      <c r="A115983">
        <v>350465</v>
      </c>
      <c r="B115983" s="2">
        <v>44412.877666666667</v>
      </c>
      <c r="C115983">
        <v>139768</v>
      </c>
      <c r="D115983">
        <v>433247</v>
      </c>
      <c r="E115983">
        <f t="shared" si="3624"/>
        <v>3</v>
      </c>
      <c r="F115983">
        <f t="shared" si="3625"/>
        <v>32</v>
      </c>
    </row>
    <row r="115984" spans="1:6" x14ac:dyDescent="0.3">
      <c r="A115984">
        <v>350469</v>
      </c>
      <c r="B115984" s="2">
        <v>44412.879637540449</v>
      </c>
      <c r="C115984">
        <v>132287</v>
      </c>
      <c r="D115984">
        <v>379573</v>
      </c>
      <c r="E115984">
        <f t="shared" si="3624"/>
        <v>3</v>
      </c>
      <c r="F115984">
        <f t="shared" si="3625"/>
        <v>32</v>
      </c>
    </row>
    <row r="115985" spans="1:6" x14ac:dyDescent="0.3">
      <c r="A115985">
        <v>350474</v>
      </c>
      <c r="B115985" s="2">
        <v>44412.8800420712</v>
      </c>
      <c r="C115985">
        <v>348715</v>
      </c>
      <c r="D115985">
        <v>88863</v>
      </c>
      <c r="E115985">
        <f t="shared" si="3624"/>
        <v>3</v>
      </c>
      <c r="F115985">
        <f t="shared" si="3625"/>
        <v>32</v>
      </c>
    </row>
    <row r="115986" spans="1:6" x14ac:dyDescent="0.3">
      <c r="A115986">
        <v>350479</v>
      </c>
      <c r="B115986" s="2">
        <v>44412.882064724916</v>
      </c>
      <c r="C115986">
        <v>259078</v>
      </c>
      <c r="D115986">
        <v>470762</v>
      </c>
      <c r="E115986">
        <f t="shared" si="3624"/>
        <v>3</v>
      </c>
      <c r="F115986">
        <f t="shared" si="3625"/>
        <v>32</v>
      </c>
    </row>
    <row r="115987" spans="1:6" x14ac:dyDescent="0.3">
      <c r="A115987">
        <v>350484</v>
      </c>
      <c r="B115987" s="2">
        <v>44412.882469255666</v>
      </c>
      <c r="C115987">
        <v>200581</v>
      </c>
      <c r="D115987">
        <v>1019</v>
      </c>
      <c r="E115987">
        <f t="shared" si="3624"/>
        <v>3</v>
      </c>
      <c r="F115987">
        <f t="shared" si="3625"/>
        <v>32</v>
      </c>
    </row>
    <row r="115988" spans="1:6" x14ac:dyDescent="0.3">
      <c r="A115988">
        <v>350489</v>
      </c>
      <c r="B115988" s="2">
        <v>44412.884896440126</v>
      </c>
      <c r="C115988">
        <v>3260</v>
      </c>
      <c r="D115988">
        <v>250679</v>
      </c>
      <c r="E115988">
        <f t="shared" si="3624"/>
        <v>3</v>
      </c>
      <c r="F115988">
        <f t="shared" si="3625"/>
        <v>32</v>
      </c>
    </row>
    <row r="115989" spans="1:6" x14ac:dyDescent="0.3">
      <c r="A115989">
        <v>350492</v>
      </c>
      <c r="B115989" s="2">
        <v>44412.887323624593</v>
      </c>
      <c r="C115989">
        <v>210002</v>
      </c>
      <c r="D115989">
        <v>402346</v>
      </c>
      <c r="E115989">
        <f t="shared" si="3624"/>
        <v>3</v>
      </c>
      <c r="F115989">
        <f t="shared" si="3625"/>
        <v>32</v>
      </c>
    </row>
    <row r="115990" spans="1:6" x14ac:dyDescent="0.3">
      <c r="A115990">
        <v>350496</v>
      </c>
      <c r="B115990" s="2">
        <v>44412.8873236246</v>
      </c>
      <c r="C115990">
        <v>31361</v>
      </c>
      <c r="D115990">
        <v>472330</v>
      </c>
      <c r="E115990">
        <f t="shared" si="3624"/>
        <v>3</v>
      </c>
      <c r="F115990">
        <f t="shared" si="3625"/>
        <v>32</v>
      </c>
    </row>
    <row r="115991" spans="1:6" x14ac:dyDescent="0.3">
      <c r="A115991">
        <v>350500</v>
      </c>
      <c r="B115991" s="2">
        <v>44412.887728155336</v>
      </c>
      <c r="C115991">
        <v>271940</v>
      </c>
      <c r="D115991">
        <v>404226</v>
      </c>
      <c r="E115991">
        <f t="shared" si="3624"/>
        <v>3</v>
      </c>
      <c r="F115991">
        <f t="shared" si="3625"/>
        <v>32</v>
      </c>
    </row>
    <row r="115992" spans="1:6" x14ac:dyDescent="0.3">
      <c r="A115992">
        <v>350505</v>
      </c>
      <c r="B115992" s="2">
        <v>44412.88853721683</v>
      </c>
      <c r="C115992">
        <v>322457</v>
      </c>
      <c r="D115992">
        <v>239565</v>
      </c>
      <c r="E115992">
        <f t="shared" si="3624"/>
        <v>3</v>
      </c>
      <c r="F115992">
        <f t="shared" si="3625"/>
        <v>32</v>
      </c>
    </row>
    <row r="115993" spans="1:6" x14ac:dyDescent="0.3">
      <c r="A115993">
        <v>350509</v>
      </c>
      <c r="B115993" s="2">
        <v>44412.888941747573</v>
      </c>
      <c r="C115993">
        <v>132330</v>
      </c>
      <c r="D115993">
        <v>408587</v>
      </c>
      <c r="E115993">
        <f t="shared" si="3624"/>
        <v>3</v>
      </c>
      <c r="F115993">
        <f t="shared" si="3625"/>
        <v>32</v>
      </c>
    </row>
    <row r="115994" spans="1:6" x14ac:dyDescent="0.3">
      <c r="A115994">
        <v>350512</v>
      </c>
      <c r="B115994" s="2">
        <v>44412.890155339803</v>
      </c>
      <c r="C115994">
        <v>139363</v>
      </c>
      <c r="D115994">
        <v>183041</v>
      </c>
      <c r="E115994">
        <f t="shared" si="3624"/>
        <v>3</v>
      </c>
      <c r="F115994">
        <f t="shared" si="3625"/>
        <v>32</v>
      </c>
    </row>
    <row r="115995" spans="1:6" x14ac:dyDescent="0.3">
      <c r="A115995">
        <v>350516</v>
      </c>
      <c r="B115995" s="2">
        <v>44412.890155339803</v>
      </c>
      <c r="C115995">
        <v>279496</v>
      </c>
      <c r="D115995">
        <v>118549</v>
      </c>
      <c r="E115995">
        <f t="shared" si="3624"/>
        <v>3</v>
      </c>
      <c r="F115995">
        <f t="shared" si="3625"/>
        <v>32</v>
      </c>
    </row>
    <row r="115996" spans="1:6" x14ac:dyDescent="0.3">
      <c r="A115996">
        <v>350521</v>
      </c>
      <c r="B115996" s="2">
        <v>44412.890559870553</v>
      </c>
      <c r="C115996">
        <v>53195</v>
      </c>
      <c r="D115996">
        <v>411922</v>
      </c>
      <c r="E115996">
        <f t="shared" si="3624"/>
        <v>3</v>
      </c>
      <c r="F115996">
        <f t="shared" si="3625"/>
        <v>32</v>
      </c>
    </row>
    <row r="115997" spans="1:6" x14ac:dyDescent="0.3">
      <c r="A115997">
        <v>350526</v>
      </c>
      <c r="B115997" s="2">
        <v>44412.890559870553</v>
      </c>
      <c r="C115997">
        <v>67545</v>
      </c>
      <c r="D115997">
        <v>230507</v>
      </c>
      <c r="E115997">
        <f t="shared" si="3624"/>
        <v>3</v>
      </c>
      <c r="F115997">
        <f t="shared" si="3625"/>
        <v>32</v>
      </c>
    </row>
    <row r="115998" spans="1:6" x14ac:dyDescent="0.3">
      <c r="A115998">
        <v>350529</v>
      </c>
      <c r="B115998" s="2">
        <v>44412.890559870553</v>
      </c>
      <c r="C115998">
        <v>211714</v>
      </c>
      <c r="D115998">
        <v>250679</v>
      </c>
      <c r="E115998">
        <f t="shared" si="3624"/>
        <v>3</v>
      </c>
      <c r="F115998">
        <f t="shared" si="3625"/>
        <v>32</v>
      </c>
    </row>
    <row r="115999" spans="1:6" x14ac:dyDescent="0.3">
      <c r="A115999">
        <v>350531</v>
      </c>
      <c r="B115999" s="2">
        <v>44412.891773462783</v>
      </c>
      <c r="C115999">
        <v>165108</v>
      </c>
      <c r="D115999">
        <v>459455</v>
      </c>
      <c r="E115999">
        <f t="shared" si="3624"/>
        <v>3</v>
      </c>
      <c r="F115999">
        <f t="shared" si="3625"/>
        <v>32</v>
      </c>
    </row>
    <row r="116000" spans="1:6" x14ac:dyDescent="0.3">
      <c r="A116000">
        <v>350533</v>
      </c>
      <c r="B116000" s="2">
        <v>44412.892</v>
      </c>
      <c r="C116000">
        <v>55212</v>
      </c>
      <c r="D116000">
        <v>122902</v>
      </c>
      <c r="E116000">
        <f t="shared" si="3624"/>
        <v>3</v>
      </c>
      <c r="F116000">
        <f t="shared" si="3625"/>
        <v>32</v>
      </c>
    </row>
    <row r="116001" spans="1:6" x14ac:dyDescent="0.3">
      <c r="A116001">
        <v>350537</v>
      </c>
      <c r="B116001" s="2">
        <v>44412.895414239487</v>
      </c>
      <c r="C116001">
        <v>27221</v>
      </c>
      <c r="D116001">
        <v>252370</v>
      </c>
      <c r="E116001">
        <f t="shared" si="3624"/>
        <v>3</v>
      </c>
      <c r="F116001">
        <f t="shared" si="3625"/>
        <v>32</v>
      </c>
    </row>
    <row r="116002" spans="1:6" x14ac:dyDescent="0.3">
      <c r="A116002">
        <v>350539</v>
      </c>
      <c r="B116002" s="2">
        <v>44412.895414239487</v>
      </c>
      <c r="C116002">
        <v>27574</v>
      </c>
      <c r="D116002">
        <v>114865</v>
      </c>
      <c r="E116002">
        <f t="shared" si="3624"/>
        <v>3</v>
      </c>
      <c r="F116002">
        <f t="shared" si="3625"/>
        <v>32</v>
      </c>
    </row>
    <row r="116003" spans="1:6" x14ac:dyDescent="0.3">
      <c r="A116003">
        <v>350540</v>
      </c>
      <c r="B116003" s="2">
        <v>44412.89824595469</v>
      </c>
      <c r="C116003">
        <v>139542</v>
      </c>
      <c r="D116003">
        <v>351192</v>
      </c>
      <c r="E116003">
        <f t="shared" si="3624"/>
        <v>3</v>
      </c>
      <c r="F116003">
        <f t="shared" si="3625"/>
        <v>32</v>
      </c>
    </row>
    <row r="116004" spans="1:6" x14ac:dyDescent="0.3">
      <c r="A116004">
        <v>350544</v>
      </c>
      <c r="B116004" s="2">
        <v>44412.89824595469</v>
      </c>
      <c r="C116004">
        <v>222456</v>
      </c>
      <c r="D116004">
        <v>411922</v>
      </c>
      <c r="E116004">
        <f t="shared" si="3624"/>
        <v>3</v>
      </c>
      <c r="F116004">
        <f t="shared" si="3625"/>
        <v>32</v>
      </c>
    </row>
    <row r="116005" spans="1:6" x14ac:dyDescent="0.3">
      <c r="A116005">
        <v>350549</v>
      </c>
      <c r="B116005" s="2">
        <v>44412.89986407767</v>
      </c>
      <c r="C116005">
        <v>43624</v>
      </c>
      <c r="D116005">
        <v>411922</v>
      </c>
      <c r="E116005">
        <f t="shared" si="3624"/>
        <v>3</v>
      </c>
      <c r="F116005">
        <f t="shared" si="3625"/>
        <v>32</v>
      </c>
    </row>
    <row r="116006" spans="1:6" x14ac:dyDescent="0.3">
      <c r="A116006">
        <v>350552</v>
      </c>
      <c r="B116006" s="2">
        <v>44412.902291262137</v>
      </c>
      <c r="C116006">
        <v>340404</v>
      </c>
      <c r="D116006">
        <v>143888</v>
      </c>
      <c r="E116006">
        <f t="shared" si="3624"/>
        <v>3</v>
      </c>
      <c r="F116006">
        <f t="shared" si="3625"/>
        <v>32</v>
      </c>
    </row>
    <row r="116007" spans="1:6" x14ac:dyDescent="0.3">
      <c r="A116007">
        <v>350555</v>
      </c>
      <c r="B116007" s="2">
        <v>44412.903504854374</v>
      </c>
      <c r="C116007">
        <v>252452</v>
      </c>
      <c r="D116007">
        <v>137327</v>
      </c>
      <c r="E116007">
        <f t="shared" si="3624"/>
        <v>3</v>
      </c>
      <c r="F116007">
        <f t="shared" si="3625"/>
        <v>32</v>
      </c>
    </row>
    <row r="116008" spans="1:6" x14ac:dyDescent="0.3">
      <c r="A116008">
        <v>350557</v>
      </c>
      <c r="B116008" s="2">
        <v>44412.904666666662</v>
      </c>
      <c r="C116008">
        <v>229722</v>
      </c>
      <c r="D116008">
        <v>347008</v>
      </c>
      <c r="E116008">
        <f t="shared" si="3624"/>
        <v>3</v>
      </c>
      <c r="F116008">
        <f t="shared" si="3625"/>
        <v>32</v>
      </c>
    </row>
    <row r="116009" spans="1:6" x14ac:dyDescent="0.3">
      <c r="A116009">
        <v>350560</v>
      </c>
      <c r="B116009" s="2">
        <v>44412.905333333336</v>
      </c>
      <c r="C116009">
        <v>99523</v>
      </c>
      <c r="D116009">
        <v>158978</v>
      </c>
      <c r="E116009">
        <f t="shared" si="3624"/>
        <v>3</v>
      </c>
      <c r="F116009">
        <f t="shared" si="3625"/>
        <v>32</v>
      </c>
    </row>
    <row r="116010" spans="1:6" x14ac:dyDescent="0.3">
      <c r="A116010">
        <v>350563</v>
      </c>
      <c r="B116010" s="2">
        <v>44412.907145631063</v>
      </c>
      <c r="C116010">
        <v>51063</v>
      </c>
      <c r="D116010">
        <v>164771</v>
      </c>
      <c r="E116010">
        <f t="shared" si="3624"/>
        <v>3</v>
      </c>
      <c r="F116010">
        <f t="shared" si="3625"/>
        <v>32</v>
      </c>
    </row>
    <row r="116011" spans="1:6" x14ac:dyDescent="0.3">
      <c r="A116011">
        <v>350566</v>
      </c>
      <c r="B116011" s="2">
        <v>44412.907954692557</v>
      </c>
      <c r="C116011">
        <v>130315</v>
      </c>
      <c r="D116011">
        <v>470762</v>
      </c>
      <c r="E116011">
        <f t="shared" si="3624"/>
        <v>3</v>
      </c>
      <c r="F116011">
        <f t="shared" si="3625"/>
        <v>32</v>
      </c>
    </row>
    <row r="116012" spans="1:6" x14ac:dyDescent="0.3">
      <c r="A116012">
        <v>350570</v>
      </c>
      <c r="B116012" s="2">
        <v>44412.907954692557</v>
      </c>
      <c r="C116012">
        <v>306802</v>
      </c>
      <c r="D116012">
        <v>312836</v>
      </c>
      <c r="E116012">
        <f t="shared" si="3624"/>
        <v>3</v>
      </c>
      <c r="F116012">
        <f t="shared" si="3625"/>
        <v>32</v>
      </c>
    </row>
    <row r="116013" spans="1:6" x14ac:dyDescent="0.3">
      <c r="A116013">
        <v>350574</v>
      </c>
      <c r="B116013" s="2">
        <v>44412.908763754043</v>
      </c>
      <c r="C116013">
        <v>258360</v>
      </c>
      <c r="D116013">
        <v>230507</v>
      </c>
      <c r="E116013">
        <f t="shared" si="3624"/>
        <v>3</v>
      </c>
      <c r="F116013">
        <f t="shared" si="3625"/>
        <v>32</v>
      </c>
    </row>
    <row r="116014" spans="1:6" x14ac:dyDescent="0.3">
      <c r="A116014">
        <v>350576</v>
      </c>
      <c r="B116014" s="2">
        <v>44412.909333333337</v>
      </c>
      <c r="C116014">
        <v>66259</v>
      </c>
      <c r="D116014">
        <v>310710</v>
      </c>
      <c r="E116014">
        <f t="shared" si="3624"/>
        <v>3</v>
      </c>
      <c r="F116014">
        <f t="shared" si="3625"/>
        <v>32</v>
      </c>
    </row>
    <row r="116015" spans="1:6" x14ac:dyDescent="0.3">
      <c r="A116015">
        <v>350577</v>
      </c>
      <c r="B116015" s="2">
        <v>44412.90957281553</v>
      </c>
      <c r="C116015">
        <v>194303</v>
      </c>
      <c r="D116015">
        <v>409853</v>
      </c>
      <c r="E116015">
        <f t="shared" si="3624"/>
        <v>3</v>
      </c>
      <c r="F116015">
        <f t="shared" si="3625"/>
        <v>32</v>
      </c>
    </row>
    <row r="116016" spans="1:6" x14ac:dyDescent="0.3">
      <c r="A116016">
        <v>350581</v>
      </c>
      <c r="B116016" s="2">
        <v>44412.912666666663</v>
      </c>
      <c r="C116016">
        <v>182810</v>
      </c>
      <c r="D116016">
        <v>411922</v>
      </c>
      <c r="E116016">
        <f t="shared" si="3624"/>
        <v>3</v>
      </c>
      <c r="F116016">
        <f t="shared" si="3625"/>
        <v>32</v>
      </c>
    </row>
    <row r="116017" spans="1:6" x14ac:dyDescent="0.3">
      <c r="A116017">
        <v>350582</v>
      </c>
      <c r="B116017" s="2">
        <v>44412.913213592234</v>
      </c>
      <c r="C116017">
        <v>183942</v>
      </c>
      <c r="D116017">
        <v>191893</v>
      </c>
      <c r="E116017">
        <f t="shared" si="3624"/>
        <v>3</v>
      </c>
      <c r="F116017">
        <f t="shared" si="3625"/>
        <v>32</v>
      </c>
    </row>
    <row r="116018" spans="1:6" x14ac:dyDescent="0.3">
      <c r="A116018">
        <v>350584</v>
      </c>
      <c r="B116018" s="2">
        <v>44412.913213592234</v>
      </c>
      <c r="C116018">
        <v>306805</v>
      </c>
      <c r="D116018">
        <v>357547</v>
      </c>
      <c r="E116018">
        <f t="shared" si="3624"/>
        <v>3</v>
      </c>
      <c r="F116018">
        <f t="shared" si="3625"/>
        <v>32</v>
      </c>
    </row>
    <row r="116019" spans="1:6" x14ac:dyDescent="0.3">
      <c r="A116019">
        <v>350587</v>
      </c>
      <c r="B116019" s="2">
        <v>44412.913618122977</v>
      </c>
      <c r="C116019">
        <v>141918</v>
      </c>
      <c r="D116019">
        <v>182191</v>
      </c>
      <c r="E116019">
        <f t="shared" si="3624"/>
        <v>3</v>
      </c>
      <c r="F116019">
        <f t="shared" si="3625"/>
        <v>32</v>
      </c>
    </row>
    <row r="116020" spans="1:6" x14ac:dyDescent="0.3">
      <c r="A116020">
        <v>350591</v>
      </c>
      <c r="B116020" s="2">
        <v>44412.91402265372</v>
      </c>
      <c r="C116020">
        <v>120208</v>
      </c>
      <c r="D116020">
        <v>5151</v>
      </c>
      <c r="E116020">
        <f t="shared" si="3624"/>
        <v>3</v>
      </c>
      <c r="F116020">
        <f t="shared" si="3625"/>
        <v>32</v>
      </c>
    </row>
    <row r="116021" spans="1:6" x14ac:dyDescent="0.3">
      <c r="A116021">
        <v>350594</v>
      </c>
      <c r="B116021" s="2">
        <v>44412.914333333334</v>
      </c>
      <c r="C116021">
        <v>341079</v>
      </c>
      <c r="D116021">
        <v>223202</v>
      </c>
      <c r="E116021">
        <f t="shared" si="3624"/>
        <v>3</v>
      </c>
      <c r="F116021">
        <f t="shared" si="3625"/>
        <v>32</v>
      </c>
    </row>
    <row r="116022" spans="1:6" x14ac:dyDescent="0.3">
      <c r="A116022">
        <v>350597</v>
      </c>
      <c r="B116022" s="2">
        <v>44412.914427184463</v>
      </c>
      <c r="C116022">
        <v>209409</v>
      </c>
      <c r="D116022">
        <v>351192</v>
      </c>
      <c r="E116022">
        <f t="shared" si="3624"/>
        <v>3</v>
      </c>
      <c r="F116022">
        <f t="shared" si="3625"/>
        <v>32</v>
      </c>
    </row>
    <row r="116023" spans="1:6" x14ac:dyDescent="0.3">
      <c r="A116023">
        <v>350602</v>
      </c>
      <c r="B116023" s="2">
        <v>44412.916045307444</v>
      </c>
      <c r="C116023">
        <v>152559</v>
      </c>
      <c r="D116023">
        <v>387595</v>
      </c>
      <c r="E116023">
        <f t="shared" si="3624"/>
        <v>3</v>
      </c>
      <c r="F116023">
        <f t="shared" si="3625"/>
        <v>32</v>
      </c>
    </row>
    <row r="116024" spans="1:6" x14ac:dyDescent="0.3">
      <c r="A116024">
        <v>350606</v>
      </c>
      <c r="B116024" s="2">
        <v>44412.916449838187</v>
      </c>
      <c r="C116024">
        <v>201728</v>
      </c>
      <c r="D116024">
        <v>411922</v>
      </c>
      <c r="E116024">
        <f t="shared" si="3624"/>
        <v>3</v>
      </c>
      <c r="F116024">
        <f t="shared" si="3625"/>
        <v>32</v>
      </c>
    </row>
    <row r="116025" spans="1:6" x14ac:dyDescent="0.3">
      <c r="A116025">
        <v>350607</v>
      </c>
      <c r="B116025" s="2">
        <v>44412.91685436893</v>
      </c>
      <c r="C116025">
        <v>108640</v>
      </c>
      <c r="D116025">
        <v>17134</v>
      </c>
      <c r="E116025">
        <f t="shared" si="3624"/>
        <v>3</v>
      </c>
      <c r="F116025">
        <f t="shared" si="3625"/>
        <v>32</v>
      </c>
    </row>
    <row r="116026" spans="1:6" x14ac:dyDescent="0.3">
      <c r="A116026">
        <v>350612</v>
      </c>
      <c r="B116026" s="2">
        <v>44412.919281553397</v>
      </c>
      <c r="C116026">
        <v>103651</v>
      </c>
      <c r="D116026">
        <v>266419</v>
      </c>
      <c r="E116026">
        <f t="shared" si="3624"/>
        <v>3</v>
      </c>
      <c r="F116026">
        <f t="shared" si="3625"/>
        <v>32</v>
      </c>
    </row>
    <row r="116027" spans="1:6" x14ac:dyDescent="0.3">
      <c r="A116027">
        <v>350613</v>
      </c>
      <c r="B116027" s="2">
        <v>44412.919686084148</v>
      </c>
      <c r="C116027">
        <v>107459</v>
      </c>
      <c r="D116027">
        <v>347008</v>
      </c>
      <c r="E116027">
        <f t="shared" si="3624"/>
        <v>3</v>
      </c>
      <c r="F116027">
        <f t="shared" si="3625"/>
        <v>32</v>
      </c>
    </row>
    <row r="116028" spans="1:6" x14ac:dyDescent="0.3">
      <c r="A116028">
        <v>350614</v>
      </c>
      <c r="B116028" s="2">
        <v>44412.919686084148</v>
      </c>
      <c r="C116028">
        <v>315602</v>
      </c>
      <c r="D116028">
        <v>258219</v>
      </c>
      <c r="E116028">
        <f t="shared" si="3624"/>
        <v>3</v>
      </c>
      <c r="F116028">
        <f t="shared" si="3625"/>
        <v>32</v>
      </c>
    </row>
    <row r="116029" spans="1:6" x14ac:dyDescent="0.3">
      <c r="A116029">
        <v>350618</v>
      </c>
      <c r="B116029" s="2">
        <v>44412.921304207121</v>
      </c>
      <c r="C116029">
        <v>255400</v>
      </c>
      <c r="D116029">
        <v>424456</v>
      </c>
      <c r="E116029">
        <f t="shared" si="3624"/>
        <v>3</v>
      </c>
      <c r="F116029">
        <f t="shared" si="3625"/>
        <v>32</v>
      </c>
    </row>
    <row r="116030" spans="1:6" x14ac:dyDescent="0.3">
      <c r="A116030">
        <v>350619</v>
      </c>
      <c r="B116030" s="2">
        <v>44412.921708737864</v>
      </c>
      <c r="C116030">
        <v>284195</v>
      </c>
      <c r="D116030">
        <v>183290</v>
      </c>
      <c r="E116030">
        <f t="shared" si="3624"/>
        <v>3</v>
      </c>
      <c r="F116030">
        <f t="shared" si="3625"/>
        <v>32</v>
      </c>
    </row>
    <row r="116031" spans="1:6" x14ac:dyDescent="0.3">
      <c r="A116031">
        <v>350623</v>
      </c>
      <c r="B116031" s="2">
        <v>44412.922113268614</v>
      </c>
      <c r="C116031">
        <v>51557</v>
      </c>
      <c r="D116031">
        <v>308303</v>
      </c>
      <c r="E116031">
        <f t="shared" si="3624"/>
        <v>3</v>
      </c>
      <c r="F116031">
        <f t="shared" si="3625"/>
        <v>32</v>
      </c>
    </row>
    <row r="116032" spans="1:6" x14ac:dyDescent="0.3">
      <c r="A116032">
        <v>350625</v>
      </c>
      <c r="B116032" s="2">
        <v>44412.923326860837</v>
      </c>
      <c r="C116032">
        <v>142191</v>
      </c>
      <c r="D116032">
        <v>258219</v>
      </c>
      <c r="E116032">
        <f t="shared" si="3624"/>
        <v>3</v>
      </c>
      <c r="F116032">
        <f t="shared" si="3625"/>
        <v>32</v>
      </c>
    </row>
    <row r="116033" spans="1:6" x14ac:dyDescent="0.3">
      <c r="A116033">
        <v>350628</v>
      </c>
      <c r="B116033" s="2">
        <v>44412.925754045311</v>
      </c>
      <c r="C116033">
        <v>146660</v>
      </c>
      <c r="D116033">
        <v>467908</v>
      </c>
      <c r="E116033">
        <f t="shared" si="3624"/>
        <v>3</v>
      </c>
      <c r="F116033">
        <f t="shared" si="3625"/>
        <v>32</v>
      </c>
    </row>
    <row r="116034" spans="1:6" x14ac:dyDescent="0.3">
      <c r="A116034">
        <v>350632</v>
      </c>
      <c r="B116034" s="2">
        <v>44412.926158576054</v>
      </c>
      <c r="C116034">
        <v>49751</v>
      </c>
      <c r="D116034">
        <v>476557</v>
      </c>
      <c r="E116034">
        <f t="shared" si="3624"/>
        <v>3</v>
      </c>
      <c r="F116034">
        <f t="shared" si="3625"/>
        <v>32</v>
      </c>
    </row>
    <row r="116035" spans="1:6" x14ac:dyDescent="0.3">
      <c r="A116035">
        <v>350636</v>
      </c>
      <c r="B116035" s="2">
        <v>44412.927776699034</v>
      </c>
      <c r="C116035">
        <v>95896</v>
      </c>
      <c r="D116035">
        <v>356531</v>
      </c>
      <c r="E116035">
        <f t="shared" ref="E116035:E116098" si="3626">WEEKDAY(B116035,2)</f>
        <v>3</v>
      </c>
      <c r="F116035">
        <f t="shared" ref="F116035:F116098" si="3627">WEEKNUM(B116035,2)</f>
        <v>32</v>
      </c>
    </row>
    <row r="116036" spans="1:6" x14ac:dyDescent="0.3">
      <c r="A116036">
        <v>350640</v>
      </c>
      <c r="B116036" s="2">
        <v>44412.928990291264</v>
      </c>
      <c r="C116036">
        <v>232819</v>
      </c>
      <c r="D116036">
        <v>245484</v>
      </c>
      <c r="E116036">
        <f t="shared" si="3626"/>
        <v>3</v>
      </c>
      <c r="F116036">
        <f t="shared" si="3627"/>
        <v>32</v>
      </c>
    </row>
    <row r="116037" spans="1:6" x14ac:dyDescent="0.3">
      <c r="A116037">
        <v>350642</v>
      </c>
      <c r="B116037" s="2">
        <v>44412.928999999996</v>
      </c>
      <c r="C116037">
        <v>211482</v>
      </c>
      <c r="D116037">
        <v>101753</v>
      </c>
      <c r="E116037">
        <f t="shared" si="3626"/>
        <v>3</v>
      </c>
      <c r="F116037">
        <f t="shared" si="3627"/>
        <v>32</v>
      </c>
    </row>
    <row r="116038" spans="1:6" x14ac:dyDescent="0.3">
      <c r="A116038">
        <v>350644</v>
      </c>
      <c r="B116038" s="2">
        <v>44412.929394822007</v>
      </c>
      <c r="C116038">
        <v>70513</v>
      </c>
      <c r="D116038">
        <v>16861</v>
      </c>
      <c r="E116038">
        <f t="shared" si="3626"/>
        <v>3</v>
      </c>
      <c r="F116038">
        <f t="shared" si="3627"/>
        <v>32</v>
      </c>
    </row>
    <row r="116039" spans="1:6" x14ac:dyDescent="0.3">
      <c r="A116039">
        <v>350647</v>
      </c>
      <c r="B116039" s="2">
        <v>44412.930203883494</v>
      </c>
      <c r="C116039">
        <v>142055</v>
      </c>
      <c r="D116039">
        <v>473327</v>
      </c>
      <c r="E116039">
        <f t="shared" si="3626"/>
        <v>3</v>
      </c>
      <c r="F116039">
        <f t="shared" si="3627"/>
        <v>32</v>
      </c>
    </row>
    <row r="116040" spans="1:6" x14ac:dyDescent="0.3">
      <c r="A116040">
        <v>350650</v>
      </c>
      <c r="B116040" s="2">
        <v>44412.931417475724</v>
      </c>
      <c r="C116040">
        <v>120966</v>
      </c>
      <c r="D116040">
        <v>180017</v>
      </c>
      <c r="E116040">
        <f t="shared" si="3626"/>
        <v>3</v>
      </c>
      <c r="F116040">
        <f t="shared" si="3627"/>
        <v>32</v>
      </c>
    </row>
    <row r="116041" spans="1:6" x14ac:dyDescent="0.3">
      <c r="A116041">
        <v>350654</v>
      </c>
      <c r="B116041" s="2">
        <v>44412.933844660198</v>
      </c>
      <c r="C116041">
        <v>210141</v>
      </c>
      <c r="D116041">
        <v>243858</v>
      </c>
      <c r="E116041">
        <f t="shared" si="3626"/>
        <v>3</v>
      </c>
      <c r="F116041">
        <f t="shared" si="3627"/>
        <v>32</v>
      </c>
    </row>
    <row r="116042" spans="1:6" x14ac:dyDescent="0.3">
      <c r="A116042">
        <v>350655</v>
      </c>
      <c r="B116042" s="2">
        <v>44412.937080906151</v>
      </c>
      <c r="C116042">
        <v>114140</v>
      </c>
      <c r="D116042">
        <v>115218</v>
      </c>
      <c r="E116042">
        <f t="shared" si="3626"/>
        <v>3</v>
      </c>
      <c r="F116042">
        <f t="shared" si="3627"/>
        <v>32</v>
      </c>
    </row>
    <row r="116043" spans="1:6" x14ac:dyDescent="0.3">
      <c r="A116043">
        <v>350659</v>
      </c>
      <c r="B116043" s="2">
        <v>44412.937485436894</v>
      </c>
      <c r="C116043">
        <v>46478</v>
      </c>
      <c r="D116043">
        <v>411922</v>
      </c>
      <c r="E116043">
        <f t="shared" si="3626"/>
        <v>3</v>
      </c>
      <c r="F116043">
        <f t="shared" si="3627"/>
        <v>32</v>
      </c>
    </row>
    <row r="116044" spans="1:6" x14ac:dyDescent="0.3">
      <c r="A116044">
        <v>350664</v>
      </c>
      <c r="B116044" s="2">
        <v>44412.937889967638</v>
      </c>
      <c r="C116044">
        <v>310361</v>
      </c>
      <c r="D116044">
        <v>182191</v>
      </c>
      <c r="E116044">
        <f t="shared" si="3626"/>
        <v>3</v>
      </c>
      <c r="F116044">
        <f t="shared" si="3627"/>
        <v>32</v>
      </c>
    </row>
    <row r="116045" spans="1:6" x14ac:dyDescent="0.3">
      <c r="A116045">
        <v>350665</v>
      </c>
      <c r="B116045" s="2">
        <v>44412.937889967638</v>
      </c>
      <c r="C116045">
        <v>327909</v>
      </c>
      <c r="D116045">
        <v>321129</v>
      </c>
      <c r="E116045">
        <f t="shared" si="3626"/>
        <v>3</v>
      </c>
      <c r="F116045">
        <f t="shared" si="3627"/>
        <v>32</v>
      </c>
    </row>
    <row r="116046" spans="1:6" x14ac:dyDescent="0.3">
      <c r="A116046">
        <v>350670</v>
      </c>
      <c r="B116046" s="2">
        <v>44412.939103559867</v>
      </c>
      <c r="C116046">
        <v>217714</v>
      </c>
      <c r="D116046">
        <v>420375</v>
      </c>
      <c r="E116046">
        <f t="shared" si="3626"/>
        <v>3</v>
      </c>
      <c r="F116046">
        <f t="shared" si="3627"/>
        <v>32</v>
      </c>
    </row>
    <row r="116047" spans="1:6" x14ac:dyDescent="0.3">
      <c r="A116047">
        <v>350674</v>
      </c>
      <c r="B116047" s="2">
        <v>44412.939103559875</v>
      </c>
      <c r="C116047">
        <v>71880</v>
      </c>
      <c r="D116047">
        <v>146737</v>
      </c>
      <c r="E116047">
        <f t="shared" si="3626"/>
        <v>3</v>
      </c>
      <c r="F116047">
        <f t="shared" si="3627"/>
        <v>32</v>
      </c>
    </row>
    <row r="116048" spans="1:6" x14ac:dyDescent="0.3">
      <c r="A116048">
        <v>350675</v>
      </c>
      <c r="B116048" s="2">
        <v>44412.939103559875</v>
      </c>
      <c r="C116048">
        <v>340294</v>
      </c>
      <c r="D116048">
        <v>182841</v>
      </c>
      <c r="E116048">
        <f t="shared" si="3626"/>
        <v>3</v>
      </c>
      <c r="F116048">
        <f t="shared" si="3627"/>
        <v>32</v>
      </c>
    </row>
    <row r="116049" spans="1:6" x14ac:dyDescent="0.3">
      <c r="A116049">
        <v>350678</v>
      </c>
      <c r="B116049" s="2">
        <v>44412.940317152104</v>
      </c>
      <c r="C116049">
        <v>212859</v>
      </c>
      <c r="D116049">
        <v>34152</v>
      </c>
      <c r="E116049">
        <f t="shared" si="3626"/>
        <v>3</v>
      </c>
      <c r="F116049">
        <f t="shared" si="3627"/>
        <v>32</v>
      </c>
    </row>
    <row r="116050" spans="1:6" x14ac:dyDescent="0.3">
      <c r="A116050">
        <v>350680</v>
      </c>
      <c r="B116050" s="2">
        <v>44412.941126213591</v>
      </c>
      <c r="C116050">
        <v>284959</v>
      </c>
      <c r="D116050">
        <v>46923</v>
      </c>
      <c r="E116050">
        <f t="shared" si="3626"/>
        <v>3</v>
      </c>
      <c r="F116050">
        <f t="shared" si="3627"/>
        <v>32</v>
      </c>
    </row>
    <row r="116051" spans="1:6" x14ac:dyDescent="0.3">
      <c r="A116051">
        <v>350684</v>
      </c>
      <c r="B116051" s="2">
        <v>44412.943957928808</v>
      </c>
      <c r="C116051">
        <v>60543</v>
      </c>
      <c r="D116051">
        <v>198326</v>
      </c>
      <c r="E116051">
        <f t="shared" si="3626"/>
        <v>3</v>
      </c>
      <c r="F116051">
        <f t="shared" si="3627"/>
        <v>32</v>
      </c>
    </row>
    <row r="116052" spans="1:6" x14ac:dyDescent="0.3">
      <c r="A116052">
        <v>350685</v>
      </c>
      <c r="B116052" s="2">
        <v>44412.943957928808</v>
      </c>
      <c r="C116052">
        <v>238863</v>
      </c>
      <c r="D116052">
        <v>250679</v>
      </c>
      <c r="E116052">
        <f t="shared" si="3626"/>
        <v>3</v>
      </c>
      <c r="F116052">
        <f t="shared" si="3627"/>
        <v>32</v>
      </c>
    </row>
    <row r="116053" spans="1:6" x14ac:dyDescent="0.3">
      <c r="A116053">
        <v>350687</v>
      </c>
      <c r="B116053" s="2">
        <v>44412.945171521038</v>
      </c>
      <c r="C116053">
        <v>40988</v>
      </c>
      <c r="D116053">
        <v>301748</v>
      </c>
      <c r="E116053">
        <f t="shared" si="3626"/>
        <v>3</v>
      </c>
      <c r="F116053">
        <f t="shared" si="3627"/>
        <v>32</v>
      </c>
    </row>
    <row r="116054" spans="1:6" x14ac:dyDescent="0.3">
      <c r="A116054">
        <v>350692</v>
      </c>
      <c r="B116054" s="2">
        <v>44412.946789644018</v>
      </c>
      <c r="C116054">
        <v>52891</v>
      </c>
      <c r="D116054">
        <v>70379</v>
      </c>
      <c r="E116054">
        <f t="shared" si="3626"/>
        <v>3</v>
      </c>
      <c r="F116054">
        <f t="shared" si="3627"/>
        <v>32</v>
      </c>
    </row>
    <row r="116055" spans="1:6" x14ac:dyDescent="0.3">
      <c r="A116055">
        <v>350693</v>
      </c>
      <c r="B116055" s="2">
        <v>44412.947194174762</v>
      </c>
      <c r="C116055">
        <v>338386</v>
      </c>
      <c r="D116055">
        <v>21760</v>
      </c>
      <c r="E116055">
        <f t="shared" si="3626"/>
        <v>3</v>
      </c>
      <c r="F116055">
        <f t="shared" si="3627"/>
        <v>32</v>
      </c>
    </row>
    <row r="116056" spans="1:6" x14ac:dyDescent="0.3">
      <c r="A116056">
        <v>350695</v>
      </c>
      <c r="B116056" s="2">
        <v>44412.948407766991</v>
      </c>
      <c r="C116056">
        <v>127251</v>
      </c>
      <c r="D116056">
        <v>158978</v>
      </c>
      <c r="E116056">
        <f t="shared" si="3626"/>
        <v>3</v>
      </c>
      <c r="F116056">
        <f t="shared" si="3627"/>
        <v>32</v>
      </c>
    </row>
    <row r="116057" spans="1:6" x14ac:dyDescent="0.3">
      <c r="A116057">
        <v>350699</v>
      </c>
      <c r="B116057" s="2">
        <v>44412.951239482201</v>
      </c>
      <c r="C116057">
        <v>66974</v>
      </c>
      <c r="D116057">
        <v>343712</v>
      </c>
      <c r="E116057">
        <f t="shared" si="3626"/>
        <v>3</v>
      </c>
      <c r="F116057">
        <f t="shared" si="3627"/>
        <v>32</v>
      </c>
    </row>
    <row r="116058" spans="1:6" x14ac:dyDescent="0.3">
      <c r="A116058">
        <v>350701</v>
      </c>
      <c r="B116058" s="2">
        <v>44412.951644012945</v>
      </c>
      <c r="C116058">
        <v>209228</v>
      </c>
      <c r="D116058">
        <v>394819</v>
      </c>
      <c r="E116058">
        <f t="shared" si="3626"/>
        <v>3</v>
      </c>
      <c r="F116058">
        <f t="shared" si="3627"/>
        <v>32</v>
      </c>
    </row>
    <row r="116059" spans="1:6" x14ac:dyDescent="0.3">
      <c r="A116059">
        <v>350702</v>
      </c>
      <c r="B116059" s="2">
        <v>44412.952048543695</v>
      </c>
      <c r="C116059">
        <v>210937</v>
      </c>
      <c r="D116059">
        <v>158978</v>
      </c>
      <c r="E116059">
        <f t="shared" si="3626"/>
        <v>3</v>
      </c>
      <c r="F116059">
        <f t="shared" si="3627"/>
        <v>32</v>
      </c>
    </row>
    <row r="116060" spans="1:6" x14ac:dyDescent="0.3">
      <c r="A116060">
        <v>350707</v>
      </c>
      <c r="B116060" s="2">
        <v>44412.952453074431</v>
      </c>
      <c r="C116060">
        <v>286364</v>
      </c>
      <c r="D116060">
        <v>95783</v>
      </c>
      <c r="E116060">
        <f t="shared" si="3626"/>
        <v>3</v>
      </c>
      <c r="F116060">
        <f t="shared" si="3627"/>
        <v>32</v>
      </c>
    </row>
    <row r="116061" spans="1:6" x14ac:dyDescent="0.3">
      <c r="A116061">
        <v>350711</v>
      </c>
      <c r="B116061" s="2">
        <v>44412.955284789648</v>
      </c>
      <c r="C116061">
        <v>182286</v>
      </c>
      <c r="D116061">
        <v>215014</v>
      </c>
      <c r="E116061">
        <f t="shared" si="3626"/>
        <v>3</v>
      </c>
      <c r="F116061">
        <f t="shared" si="3627"/>
        <v>32</v>
      </c>
    </row>
    <row r="116062" spans="1:6" x14ac:dyDescent="0.3">
      <c r="A116062">
        <v>350713</v>
      </c>
      <c r="B116062" s="2">
        <v>44412.956498381878</v>
      </c>
      <c r="C116062">
        <v>171004</v>
      </c>
      <c r="D116062">
        <v>304722</v>
      </c>
      <c r="E116062">
        <f t="shared" si="3626"/>
        <v>3</v>
      </c>
      <c r="F116062">
        <f t="shared" si="3627"/>
        <v>32</v>
      </c>
    </row>
    <row r="116063" spans="1:6" x14ac:dyDescent="0.3">
      <c r="A116063">
        <v>350715</v>
      </c>
      <c r="B116063" s="2">
        <v>44412.956498381878</v>
      </c>
      <c r="C116063">
        <v>239340</v>
      </c>
      <c r="D116063">
        <v>258219</v>
      </c>
      <c r="E116063">
        <f t="shared" si="3626"/>
        <v>3</v>
      </c>
      <c r="F116063">
        <f t="shared" si="3627"/>
        <v>32</v>
      </c>
    </row>
    <row r="116064" spans="1:6" x14ac:dyDescent="0.3">
      <c r="A116064">
        <v>350718</v>
      </c>
      <c r="B116064" s="2">
        <v>44412.956498381878</v>
      </c>
      <c r="C116064">
        <v>331561</v>
      </c>
      <c r="D116064">
        <v>19124</v>
      </c>
      <c r="E116064">
        <f t="shared" si="3626"/>
        <v>3</v>
      </c>
      <c r="F116064">
        <f t="shared" si="3627"/>
        <v>32</v>
      </c>
    </row>
    <row r="116065" spans="1:6" x14ac:dyDescent="0.3">
      <c r="A116065">
        <v>350719</v>
      </c>
      <c r="B116065" s="2">
        <v>44412.960139158582</v>
      </c>
      <c r="C116065">
        <v>130736</v>
      </c>
      <c r="D116065">
        <v>472908</v>
      </c>
      <c r="E116065">
        <f t="shared" si="3626"/>
        <v>3</v>
      </c>
      <c r="F116065">
        <f t="shared" si="3627"/>
        <v>32</v>
      </c>
    </row>
    <row r="116066" spans="1:6" x14ac:dyDescent="0.3">
      <c r="A116066">
        <v>350722</v>
      </c>
      <c r="B116066" s="2">
        <v>44412.960666666666</v>
      </c>
      <c r="C116066">
        <v>275778</v>
      </c>
      <c r="D116066">
        <v>470762</v>
      </c>
      <c r="E116066">
        <f t="shared" si="3626"/>
        <v>3</v>
      </c>
      <c r="F116066">
        <f t="shared" si="3627"/>
        <v>32</v>
      </c>
    </row>
    <row r="116067" spans="1:6" x14ac:dyDescent="0.3">
      <c r="A116067">
        <v>350724</v>
      </c>
      <c r="B116067" s="2">
        <v>44412.961352750805</v>
      </c>
      <c r="C116067">
        <v>101847</v>
      </c>
      <c r="D116067">
        <v>471403</v>
      </c>
      <c r="E116067">
        <f t="shared" si="3626"/>
        <v>3</v>
      </c>
      <c r="F116067">
        <f t="shared" si="3627"/>
        <v>32</v>
      </c>
    </row>
    <row r="116068" spans="1:6" x14ac:dyDescent="0.3">
      <c r="A116068">
        <v>350725</v>
      </c>
      <c r="B116068" s="2">
        <v>44412.961757281555</v>
      </c>
      <c r="C116068">
        <v>30782</v>
      </c>
      <c r="D116068">
        <v>397531</v>
      </c>
      <c r="E116068">
        <f t="shared" si="3626"/>
        <v>3</v>
      </c>
      <c r="F116068">
        <f t="shared" si="3627"/>
        <v>32</v>
      </c>
    </row>
    <row r="116069" spans="1:6" x14ac:dyDescent="0.3">
      <c r="A116069">
        <v>350726</v>
      </c>
      <c r="B116069" s="2">
        <v>44412.964993527508</v>
      </c>
      <c r="C116069">
        <v>254504</v>
      </c>
      <c r="D116069">
        <v>250679</v>
      </c>
      <c r="E116069">
        <f t="shared" si="3626"/>
        <v>3</v>
      </c>
      <c r="F116069">
        <f t="shared" si="3627"/>
        <v>32</v>
      </c>
    </row>
    <row r="116070" spans="1:6" x14ac:dyDescent="0.3">
      <c r="A116070">
        <v>350731</v>
      </c>
      <c r="B116070" s="2">
        <v>44412.967825242718</v>
      </c>
      <c r="C116070">
        <v>50638</v>
      </c>
      <c r="D116070">
        <v>411922</v>
      </c>
      <c r="E116070">
        <f t="shared" si="3626"/>
        <v>3</v>
      </c>
      <c r="F116070">
        <f t="shared" si="3627"/>
        <v>32</v>
      </c>
    </row>
    <row r="116071" spans="1:6" x14ac:dyDescent="0.3">
      <c r="A116071">
        <v>350735</v>
      </c>
      <c r="B116071" s="2">
        <v>44412.968229773462</v>
      </c>
      <c r="C116071">
        <v>110392</v>
      </c>
      <c r="D116071">
        <v>286726</v>
      </c>
      <c r="E116071">
        <f t="shared" si="3626"/>
        <v>3</v>
      </c>
      <c r="F116071">
        <f t="shared" si="3627"/>
        <v>32</v>
      </c>
    </row>
    <row r="116072" spans="1:6" x14ac:dyDescent="0.3">
      <c r="A116072">
        <v>350737</v>
      </c>
      <c r="B116072" s="2">
        <v>44412.972666666661</v>
      </c>
      <c r="C116072">
        <v>104742</v>
      </c>
      <c r="D116072">
        <v>347393</v>
      </c>
      <c r="E116072">
        <f t="shared" si="3626"/>
        <v>3</v>
      </c>
      <c r="F116072">
        <f t="shared" si="3627"/>
        <v>32</v>
      </c>
    </row>
    <row r="116073" spans="1:6" x14ac:dyDescent="0.3">
      <c r="A116073">
        <v>350742</v>
      </c>
      <c r="B116073" s="2">
        <v>44412.977533980586</v>
      </c>
      <c r="C116073">
        <v>65452</v>
      </c>
      <c r="D116073">
        <v>347008</v>
      </c>
      <c r="E116073">
        <f t="shared" si="3626"/>
        <v>3</v>
      </c>
      <c r="F116073">
        <f t="shared" si="3627"/>
        <v>32</v>
      </c>
    </row>
    <row r="116074" spans="1:6" x14ac:dyDescent="0.3">
      <c r="A116074">
        <v>350744</v>
      </c>
      <c r="B116074" s="2">
        <v>44412.979556634309</v>
      </c>
      <c r="C116074">
        <v>348696</v>
      </c>
      <c r="D116074">
        <v>189009</v>
      </c>
      <c r="E116074">
        <f t="shared" si="3626"/>
        <v>3</v>
      </c>
      <c r="F116074">
        <f t="shared" si="3627"/>
        <v>32</v>
      </c>
    </row>
    <row r="116075" spans="1:6" x14ac:dyDescent="0.3">
      <c r="A116075">
        <v>350748</v>
      </c>
      <c r="B116075" s="2">
        <v>44412.980365695796</v>
      </c>
      <c r="C116075">
        <v>317407</v>
      </c>
      <c r="D116075">
        <v>411922</v>
      </c>
      <c r="E116075">
        <f t="shared" si="3626"/>
        <v>3</v>
      </c>
      <c r="F116075">
        <f t="shared" si="3627"/>
        <v>32</v>
      </c>
    </row>
    <row r="116076" spans="1:6" x14ac:dyDescent="0.3">
      <c r="A116076">
        <v>350752</v>
      </c>
      <c r="B116076" s="2">
        <v>44412.982388349512</v>
      </c>
      <c r="C116076">
        <v>136386</v>
      </c>
      <c r="D116076">
        <v>250679</v>
      </c>
      <c r="E116076">
        <f t="shared" si="3626"/>
        <v>3</v>
      </c>
      <c r="F116076">
        <f t="shared" si="3627"/>
        <v>32</v>
      </c>
    </row>
    <row r="116077" spans="1:6" x14ac:dyDescent="0.3">
      <c r="A116077">
        <v>350753</v>
      </c>
      <c r="B116077" s="2">
        <v>44412.983601941749</v>
      </c>
      <c r="C116077">
        <v>295966</v>
      </c>
      <c r="D116077">
        <v>5151</v>
      </c>
      <c r="E116077">
        <f t="shared" si="3626"/>
        <v>3</v>
      </c>
      <c r="F116077">
        <f t="shared" si="3627"/>
        <v>32</v>
      </c>
    </row>
    <row r="116078" spans="1:6" x14ac:dyDescent="0.3">
      <c r="A116078">
        <v>350756</v>
      </c>
      <c r="B116078" s="2">
        <v>44412.984006472492</v>
      </c>
      <c r="C116078">
        <v>179684</v>
      </c>
      <c r="D116078">
        <v>411922</v>
      </c>
      <c r="E116078">
        <f t="shared" si="3626"/>
        <v>3</v>
      </c>
      <c r="F116078">
        <f t="shared" si="3627"/>
        <v>32</v>
      </c>
    </row>
    <row r="116079" spans="1:6" x14ac:dyDescent="0.3">
      <c r="A116079">
        <v>350759</v>
      </c>
      <c r="B116079" s="2">
        <v>44412.985624595472</v>
      </c>
      <c r="C116079">
        <v>62596</v>
      </c>
      <c r="D116079">
        <v>154256</v>
      </c>
      <c r="E116079">
        <f t="shared" si="3626"/>
        <v>3</v>
      </c>
      <c r="F116079">
        <f t="shared" si="3627"/>
        <v>32</v>
      </c>
    </row>
    <row r="116080" spans="1:6" x14ac:dyDescent="0.3">
      <c r="A116080">
        <v>350763</v>
      </c>
      <c r="B116080" s="2">
        <v>44412.987242718445</v>
      </c>
      <c r="C116080">
        <v>211624</v>
      </c>
      <c r="D116080">
        <v>447667</v>
      </c>
      <c r="E116080">
        <f t="shared" si="3626"/>
        <v>3</v>
      </c>
      <c r="F116080">
        <f t="shared" si="3627"/>
        <v>32</v>
      </c>
    </row>
    <row r="116081" spans="1:6" x14ac:dyDescent="0.3">
      <c r="A116081">
        <v>350764</v>
      </c>
      <c r="B116081" s="2">
        <v>44412.987647249196</v>
      </c>
      <c r="C116081">
        <v>179321</v>
      </c>
      <c r="D116081">
        <v>192331</v>
      </c>
      <c r="E116081">
        <f t="shared" si="3626"/>
        <v>3</v>
      </c>
      <c r="F116081">
        <f t="shared" si="3627"/>
        <v>32</v>
      </c>
    </row>
    <row r="116082" spans="1:6" x14ac:dyDescent="0.3">
      <c r="A116082">
        <v>350769</v>
      </c>
      <c r="B116082" s="2">
        <v>44412.988666666664</v>
      </c>
      <c r="C116082">
        <v>135039</v>
      </c>
      <c r="D116082">
        <v>96633</v>
      </c>
      <c r="E116082">
        <f t="shared" si="3626"/>
        <v>3</v>
      </c>
      <c r="F116082">
        <f t="shared" si="3627"/>
        <v>32</v>
      </c>
    </row>
    <row r="116083" spans="1:6" x14ac:dyDescent="0.3">
      <c r="A116083">
        <v>350773</v>
      </c>
      <c r="B116083" s="2">
        <v>44412.992097087379</v>
      </c>
      <c r="C116083">
        <v>318328</v>
      </c>
      <c r="D116083">
        <v>463334</v>
      </c>
      <c r="E116083">
        <f t="shared" si="3626"/>
        <v>3</v>
      </c>
      <c r="F116083">
        <f t="shared" si="3627"/>
        <v>32</v>
      </c>
    </row>
    <row r="116084" spans="1:6" x14ac:dyDescent="0.3">
      <c r="A116084">
        <v>350774</v>
      </c>
      <c r="B116084" s="2">
        <v>44412.994119741103</v>
      </c>
      <c r="C116084">
        <v>149660</v>
      </c>
      <c r="D116084">
        <v>182841</v>
      </c>
      <c r="E116084">
        <f t="shared" si="3626"/>
        <v>3</v>
      </c>
      <c r="F116084">
        <f t="shared" si="3627"/>
        <v>32</v>
      </c>
    </row>
    <row r="116085" spans="1:6" x14ac:dyDescent="0.3">
      <c r="A116085">
        <v>350777</v>
      </c>
      <c r="B116085" s="2">
        <v>44412.996546925562</v>
      </c>
      <c r="C116085">
        <v>283675</v>
      </c>
      <c r="D116085">
        <v>230507</v>
      </c>
      <c r="E116085">
        <f t="shared" si="3626"/>
        <v>3</v>
      </c>
      <c r="F116085">
        <f t="shared" si="3627"/>
        <v>32</v>
      </c>
    </row>
    <row r="116086" spans="1:6" x14ac:dyDescent="0.3">
      <c r="A116086">
        <v>350778</v>
      </c>
      <c r="B116086" s="2">
        <v>44412.998569579286</v>
      </c>
      <c r="C116086">
        <v>60217</v>
      </c>
      <c r="D116086">
        <v>176818</v>
      </c>
      <c r="E116086">
        <f t="shared" si="3626"/>
        <v>3</v>
      </c>
      <c r="F116086">
        <f t="shared" si="3627"/>
        <v>32</v>
      </c>
    </row>
    <row r="116087" spans="1:6" x14ac:dyDescent="0.3">
      <c r="A116087">
        <v>350779</v>
      </c>
      <c r="B116087" s="2">
        <v>44412.998974110029</v>
      </c>
      <c r="C116087">
        <v>250489</v>
      </c>
      <c r="D116087">
        <v>57103</v>
      </c>
      <c r="E116087">
        <f t="shared" si="3626"/>
        <v>3</v>
      </c>
      <c r="F116087">
        <f t="shared" si="3627"/>
        <v>32</v>
      </c>
    </row>
    <row r="116088" spans="1:6" x14ac:dyDescent="0.3">
      <c r="A116088">
        <v>350780</v>
      </c>
      <c r="B116088" s="2">
        <v>44412.999783171523</v>
      </c>
      <c r="C116088">
        <v>152428</v>
      </c>
      <c r="D116088">
        <v>351192</v>
      </c>
      <c r="E116088">
        <f t="shared" si="3626"/>
        <v>3</v>
      </c>
      <c r="F116088">
        <f t="shared" si="3627"/>
        <v>32</v>
      </c>
    </row>
    <row r="116089" spans="1:6" x14ac:dyDescent="0.3">
      <c r="A116089">
        <v>350784</v>
      </c>
      <c r="B116089" s="2">
        <v>44413.000333333337</v>
      </c>
      <c r="C116089">
        <v>71433</v>
      </c>
      <c r="D116089">
        <v>439190</v>
      </c>
      <c r="E116089">
        <f t="shared" si="3626"/>
        <v>4</v>
      </c>
      <c r="F116089">
        <f t="shared" si="3627"/>
        <v>32</v>
      </c>
    </row>
    <row r="116090" spans="1:6" x14ac:dyDescent="0.3">
      <c r="A116090">
        <v>350785</v>
      </c>
      <c r="B116090" s="2">
        <v>44413.003423948219</v>
      </c>
      <c r="C116090">
        <v>179177</v>
      </c>
      <c r="D116090">
        <v>285680</v>
      </c>
      <c r="E116090">
        <f t="shared" si="3626"/>
        <v>4</v>
      </c>
      <c r="F116090">
        <f t="shared" si="3627"/>
        <v>32</v>
      </c>
    </row>
    <row r="116091" spans="1:6" x14ac:dyDescent="0.3">
      <c r="A116091">
        <v>350788</v>
      </c>
      <c r="B116091" s="2">
        <v>44413.005446601943</v>
      </c>
      <c r="C116091">
        <v>145601</v>
      </c>
      <c r="D116091">
        <v>16164</v>
      </c>
      <c r="E116091">
        <f t="shared" si="3626"/>
        <v>4</v>
      </c>
      <c r="F116091">
        <f t="shared" si="3627"/>
        <v>32</v>
      </c>
    </row>
    <row r="116092" spans="1:6" x14ac:dyDescent="0.3">
      <c r="A116092">
        <v>350793</v>
      </c>
      <c r="B116092" s="2">
        <v>44413.005666666664</v>
      </c>
      <c r="C116092">
        <v>252154</v>
      </c>
      <c r="D116092">
        <v>276751</v>
      </c>
      <c r="E116092">
        <f t="shared" si="3626"/>
        <v>4</v>
      </c>
      <c r="F116092">
        <f t="shared" si="3627"/>
        <v>32</v>
      </c>
    </row>
    <row r="116093" spans="1:6" x14ac:dyDescent="0.3">
      <c r="A116093">
        <v>350795</v>
      </c>
      <c r="B116093" s="2">
        <v>44413.005851132686</v>
      </c>
      <c r="C116093">
        <v>334027</v>
      </c>
      <c r="D116093">
        <v>411922</v>
      </c>
      <c r="E116093">
        <f t="shared" si="3626"/>
        <v>4</v>
      </c>
      <c r="F116093">
        <f t="shared" si="3627"/>
        <v>32</v>
      </c>
    </row>
    <row r="116094" spans="1:6" x14ac:dyDescent="0.3">
      <c r="A116094">
        <v>350799</v>
      </c>
      <c r="B116094" s="2">
        <v>44413.006660194173</v>
      </c>
      <c r="C116094">
        <v>251399</v>
      </c>
      <c r="D116094">
        <v>213133</v>
      </c>
      <c r="E116094">
        <f t="shared" si="3626"/>
        <v>4</v>
      </c>
      <c r="F116094">
        <f t="shared" si="3627"/>
        <v>32</v>
      </c>
    </row>
    <row r="116095" spans="1:6" x14ac:dyDescent="0.3">
      <c r="A116095">
        <v>350804</v>
      </c>
      <c r="B116095" s="2">
        <v>44413.007333333335</v>
      </c>
      <c r="C116095">
        <v>202150</v>
      </c>
      <c r="D116095">
        <v>48738</v>
      </c>
      <c r="E116095">
        <f t="shared" si="3626"/>
        <v>4</v>
      </c>
      <c r="F116095">
        <f t="shared" si="3627"/>
        <v>32</v>
      </c>
    </row>
    <row r="116096" spans="1:6" x14ac:dyDescent="0.3">
      <c r="A116096">
        <v>350808</v>
      </c>
      <c r="B116096" s="2">
        <v>44413.008682847896</v>
      </c>
      <c r="C116096">
        <v>121201</v>
      </c>
      <c r="D116096">
        <v>21760</v>
      </c>
      <c r="E116096">
        <f t="shared" si="3626"/>
        <v>4</v>
      </c>
      <c r="F116096">
        <f t="shared" si="3627"/>
        <v>32</v>
      </c>
    </row>
    <row r="116097" spans="1:6" x14ac:dyDescent="0.3">
      <c r="A116097">
        <v>350810</v>
      </c>
      <c r="B116097" s="2">
        <v>44413.015964401297</v>
      </c>
      <c r="C116097">
        <v>44348</v>
      </c>
      <c r="D116097">
        <v>43842</v>
      </c>
      <c r="E116097">
        <f t="shared" si="3626"/>
        <v>4</v>
      </c>
      <c r="F116097">
        <f t="shared" si="3627"/>
        <v>32</v>
      </c>
    </row>
    <row r="116098" spans="1:6" x14ac:dyDescent="0.3">
      <c r="A116098">
        <v>350811</v>
      </c>
      <c r="B116098" s="2">
        <v>44413.016773462783</v>
      </c>
      <c r="C116098">
        <v>337166</v>
      </c>
      <c r="D116098">
        <v>162482</v>
      </c>
      <c r="E116098">
        <f t="shared" si="3626"/>
        <v>4</v>
      </c>
      <c r="F116098">
        <f t="shared" si="3627"/>
        <v>32</v>
      </c>
    </row>
    <row r="116099" spans="1:6" x14ac:dyDescent="0.3">
      <c r="A116099">
        <v>350815</v>
      </c>
      <c r="B116099" s="2">
        <v>44413.017987055013</v>
      </c>
      <c r="C116099">
        <v>39150</v>
      </c>
      <c r="D116099">
        <v>118549</v>
      </c>
      <c r="E116099">
        <f t="shared" ref="E116099:E116162" si="3628">WEEKDAY(B116099,2)</f>
        <v>4</v>
      </c>
      <c r="F116099">
        <f t="shared" ref="F116099:F116162" si="3629">WEEKNUM(B116099,2)</f>
        <v>32</v>
      </c>
    </row>
    <row r="116100" spans="1:6" x14ac:dyDescent="0.3">
      <c r="A116100">
        <v>350818</v>
      </c>
      <c r="B116100" s="2">
        <v>44413.020009708744</v>
      </c>
      <c r="C116100">
        <v>111764</v>
      </c>
      <c r="D116100">
        <v>78899</v>
      </c>
      <c r="E116100">
        <f t="shared" si="3628"/>
        <v>4</v>
      </c>
      <c r="F116100">
        <f t="shared" si="3629"/>
        <v>32</v>
      </c>
    </row>
    <row r="116101" spans="1:6" x14ac:dyDescent="0.3">
      <c r="A116101">
        <v>350820</v>
      </c>
      <c r="B116101" s="2">
        <v>44413.020009708744</v>
      </c>
      <c r="C116101">
        <v>212991</v>
      </c>
      <c r="D116101">
        <v>273920</v>
      </c>
      <c r="E116101">
        <f t="shared" si="3628"/>
        <v>4</v>
      </c>
      <c r="F116101">
        <f t="shared" si="3629"/>
        <v>32</v>
      </c>
    </row>
    <row r="116102" spans="1:6" x14ac:dyDescent="0.3">
      <c r="A116102">
        <v>350822</v>
      </c>
      <c r="B116102" s="2">
        <v>44413.020009708744</v>
      </c>
      <c r="C116102">
        <v>334510</v>
      </c>
      <c r="D116102">
        <v>45163</v>
      </c>
      <c r="E116102">
        <f t="shared" si="3628"/>
        <v>4</v>
      </c>
      <c r="F116102">
        <f t="shared" si="3629"/>
        <v>32</v>
      </c>
    </row>
    <row r="116103" spans="1:6" x14ac:dyDescent="0.3">
      <c r="A116103">
        <v>350824</v>
      </c>
      <c r="B116103" s="2">
        <v>44413.021223300973</v>
      </c>
      <c r="C116103">
        <v>221808</v>
      </c>
      <c r="D116103">
        <v>81554</v>
      </c>
      <c r="E116103">
        <f t="shared" si="3628"/>
        <v>4</v>
      </c>
      <c r="F116103">
        <f t="shared" si="3629"/>
        <v>32</v>
      </c>
    </row>
    <row r="116104" spans="1:6" x14ac:dyDescent="0.3">
      <c r="A116104">
        <v>350825</v>
      </c>
      <c r="B116104" s="2">
        <v>44413.0260776699</v>
      </c>
      <c r="C116104">
        <v>137554</v>
      </c>
      <c r="D116104">
        <v>118549</v>
      </c>
      <c r="E116104">
        <f t="shared" si="3628"/>
        <v>4</v>
      </c>
      <c r="F116104">
        <f t="shared" si="3629"/>
        <v>32</v>
      </c>
    </row>
    <row r="116105" spans="1:6" x14ac:dyDescent="0.3">
      <c r="A116105">
        <v>350827</v>
      </c>
      <c r="B116105" s="2">
        <v>44413.037404530747</v>
      </c>
      <c r="C116105">
        <v>36031</v>
      </c>
      <c r="D116105">
        <v>242428</v>
      </c>
      <c r="E116105">
        <f t="shared" si="3628"/>
        <v>4</v>
      </c>
      <c r="F116105">
        <f t="shared" si="3629"/>
        <v>32</v>
      </c>
    </row>
    <row r="116106" spans="1:6" x14ac:dyDescent="0.3">
      <c r="A116106">
        <v>350831</v>
      </c>
      <c r="B116106" s="2">
        <v>44413.037404530747</v>
      </c>
      <c r="C116106">
        <v>320812</v>
      </c>
      <c r="D116106">
        <v>324991</v>
      </c>
      <c r="E116106">
        <f t="shared" si="3628"/>
        <v>4</v>
      </c>
      <c r="F116106">
        <f t="shared" si="3629"/>
        <v>32</v>
      </c>
    </row>
    <row r="116107" spans="1:6" x14ac:dyDescent="0.3">
      <c r="A116107">
        <v>350833</v>
      </c>
      <c r="B116107" s="2">
        <v>44413.038999999997</v>
      </c>
      <c r="C116107">
        <v>31520</v>
      </c>
      <c r="D116107">
        <v>242428</v>
      </c>
      <c r="E116107">
        <f t="shared" si="3628"/>
        <v>4</v>
      </c>
      <c r="F116107">
        <f t="shared" si="3629"/>
        <v>32</v>
      </c>
    </row>
    <row r="116108" spans="1:6" x14ac:dyDescent="0.3">
      <c r="A116108">
        <v>350834</v>
      </c>
      <c r="B116108" s="2">
        <v>44413.042258899673</v>
      </c>
      <c r="C116108">
        <v>170515</v>
      </c>
      <c r="D116108">
        <v>153893</v>
      </c>
      <c r="E116108">
        <f t="shared" si="3628"/>
        <v>4</v>
      </c>
      <c r="F116108">
        <f t="shared" si="3629"/>
        <v>32</v>
      </c>
    </row>
    <row r="116109" spans="1:6" x14ac:dyDescent="0.3">
      <c r="A116109">
        <v>350837</v>
      </c>
      <c r="B116109" s="2">
        <v>44413.042666666661</v>
      </c>
      <c r="C116109">
        <v>120966</v>
      </c>
      <c r="D116109">
        <v>343712</v>
      </c>
      <c r="E116109">
        <f t="shared" si="3628"/>
        <v>4</v>
      </c>
      <c r="F116109">
        <f t="shared" si="3629"/>
        <v>32</v>
      </c>
    </row>
    <row r="116110" spans="1:6" x14ac:dyDescent="0.3">
      <c r="A116110">
        <v>350840</v>
      </c>
      <c r="B116110" s="2">
        <v>44413.049135922331</v>
      </c>
      <c r="C116110">
        <v>165939</v>
      </c>
      <c r="D116110">
        <v>472330</v>
      </c>
      <c r="E116110">
        <f t="shared" si="3628"/>
        <v>4</v>
      </c>
      <c r="F116110">
        <f t="shared" si="3629"/>
        <v>32</v>
      </c>
    </row>
    <row r="116111" spans="1:6" x14ac:dyDescent="0.3">
      <c r="A116111">
        <v>350843</v>
      </c>
      <c r="B116111" s="2">
        <v>44413.053585760521</v>
      </c>
      <c r="C116111">
        <v>333404</v>
      </c>
      <c r="D116111">
        <v>411922</v>
      </c>
      <c r="E116111">
        <f t="shared" si="3628"/>
        <v>4</v>
      </c>
      <c r="F116111">
        <f t="shared" si="3629"/>
        <v>32</v>
      </c>
    </row>
    <row r="116112" spans="1:6" x14ac:dyDescent="0.3">
      <c r="A116112">
        <v>350844</v>
      </c>
      <c r="B116112" s="2">
        <v>44413.063699029131</v>
      </c>
      <c r="C116112">
        <v>55629</v>
      </c>
      <c r="D116112">
        <v>123413</v>
      </c>
      <c r="E116112">
        <f t="shared" si="3628"/>
        <v>4</v>
      </c>
      <c r="F116112">
        <f t="shared" si="3629"/>
        <v>32</v>
      </c>
    </row>
    <row r="116113" spans="1:6" x14ac:dyDescent="0.3">
      <c r="A116113">
        <v>350847</v>
      </c>
      <c r="B116113" s="2">
        <v>44413.066935275085</v>
      </c>
      <c r="C116113">
        <v>297006</v>
      </c>
      <c r="D116113">
        <v>182191</v>
      </c>
      <c r="E116113">
        <f t="shared" si="3628"/>
        <v>4</v>
      </c>
      <c r="F116113">
        <f t="shared" si="3629"/>
        <v>32</v>
      </c>
    </row>
    <row r="116114" spans="1:6" x14ac:dyDescent="0.3">
      <c r="A116114">
        <v>350850</v>
      </c>
      <c r="B116114" s="2">
        <v>44413.070171521038</v>
      </c>
      <c r="C116114">
        <v>82025</v>
      </c>
      <c r="D116114">
        <v>351192</v>
      </c>
      <c r="E116114">
        <f t="shared" si="3628"/>
        <v>4</v>
      </c>
      <c r="F116114">
        <f t="shared" si="3629"/>
        <v>32</v>
      </c>
    </row>
    <row r="116115" spans="1:6" x14ac:dyDescent="0.3">
      <c r="A116115">
        <v>350853</v>
      </c>
      <c r="B116115" s="2">
        <v>44413.073003236248</v>
      </c>
      <c r="C116115">
        <v>174261</v>
      </c>
      <c r="D116115">
        <v>267952</v>
      </c>
      <c r="E116115">
        <f t="shared" si="3628"/>
        <v>4</v>
      </c>
      <c r="F116115">
        <f t="shared" si="3629"/>
        <v>32</v>
      </c>
    </row>
    <row r="116116" spans="1:6" x14ac:dyDescent="0.3">
      <c r="A116116">
        <v>350856</v>
      </c>
      <c r="B116116" s="2">
        <v>44413.074216828478</v>
      </c>
      <c r="C116116">
        <v>277931</v>
      </c>
      <c r="D116116">
        <v>39621</v>
      </c>
      <c r="E116116">
        <f t="shared" si="3628"/>
        <v>4</v>
      </c>
      <c r="F116116">
        <f t="shared" si="3629"/>
        <v>32</v>
      </c>
    </row>
    <row r="116117" spans="1:6" x14ac:dyDescent="0.3">
      <c r="A116117">
        <v>350858</v>
      </c>
      <c r="B116117" s="2">
        <v>44413.077333333335</v>
      </c>
      <c r="C116117">
        <v>23508</v>
      </c>
      <c r="D116117">
        <v>220852</v>
      </c>
      <c r="E116117">
        <f t="shared" si="3628"/>
        <v>4</v>
      </c>
      <c r="F116117">
        <f t="shared" si="3629"/>
        <v>32</v>
      </c>
    </row>
    <row r="116118" spans="1:6" x14ac:dyDescent="0.3">
      <c r="A116118">
        <v>350859</v>
      </c>
      <c r="B116118" s="2">
        <v>44413.077857605174</v>
      </c>
      <c r="C116118">
        <v>192449</v>
      </c>
      <c r="D116118">
        <v>347008</v>
      </c>
      <c r="E116118">
        <f t="shared" si="3628"/>
        <v>4</v>
      </c>
      <c r="F116118">
        <f t="shared" si="3629"/>
        <v>32</v>
      </c>
    </row>
    <row r="116119" spans="1:6" x14ac:dyDescent="0.3">
      <c r="A116119">
        <v>350863</v>
      </c>
      <c r="B116119" s="2">
        <v>44413.079475728155</v>
      </c>
      <c r="C116119">
        <v>296379</v>
      </c>
      <c r="D116119">
        <v>81505</v>
      </c>
      <c r="E116119">
        <f t="shared" si="3628"/>
        <v>4</v>
      </c>
      <c r="F116119">
        <f t="shared" si="3629"/>
        <v>32</v>
      </c>
    </row>
    <row r="116120" spans="1:6" x14ac:dyDescent="0.3">
      <c r="A116120">
        <v>350864</v>
      </c>
      <c r="B116120" s="2">
        <v>44413.085543689325</v>
      </c>
      <c r="C116120">
        <v>17799</v>
      </c>
      <c r="D116120">
        <v>312954</v>
      </c>
      <c r="E116120">
        <f t="shared" si="3628"/>
        <v>4</v>
      </c>
      <c r="F116120">
        <f t="shared" si="3629"/>
        <v>32</v>
      </c>
    </row>
    <row r="116121" spans="1:6" x14ac:dyDescent="0.3">
      <c r="A116121">
        <v>350868</v>
      </c>
      <c r="B116121" s="2">
        <v>44413.086666666662</v>
      </c>
      <c r="C116121">
        <v>143505</v>
      </c>
      <c r="D116121">
        <v>250679</v>
      </c>
      <c r="E116121">
        <f t="shared" si="3628"/>
        <v>4</v>
      </c>
      <c r="F116121">
        <f t="shared" si="3629"/>
        <v>32</v>
      </c>
    </row>
    <row r="116122" spans="1:6" x14ac:dyDescent="0.3">
      <c r="A116122">
        <v>350870</v>
      </c>
      <c r="B116122" s="2">
        <v>44413.087161812298</v>
      </c>
      <c r="C116122">
        <v>148563</v>
      </c>
      <c r="D116122">
        <v>227775</v>
      </c>
      <c r="E116122">
        <f t="shared" si="3628"/>
        <v>4</v>
      </c>
      <c r="F116122">
        <f t="shared" si="3629"/>
        <v>32</v>
      </c>
    </row>
    <row r="116123" spans="1:6" x14ac:dyDescent="0.3">
      <c r="A116123">
        <v>350871</v>
      </c>
      <c r="B116123" s="2">
        <v>44413.089993527508</v>
      </c>
      <c r="C116123">
        <v>213555</v>
      </c>
      <c r="D116123">
        <v>145779</v>
      </c>
      <c r="E116123">
        <f t="shared" si="3628"/>
        <v>4</v>
      </c>
      <c r="F116123">
        <f t="shared" si="3629"/>
        <v>32</v>
      </c>
    </row>
    <row r="116124" spans="1:6" x14ac:dyDescent="0.3">
      <c r="A116124">
        <v>350875</v>
      </c>
      <c r="B116124" s="2">
        <v>44413.09</v>
      </c>
      <c r="C116124">
        <v>183097</v>
      </c>
      <c r="D116124">
        <v>472712</v>
      </c>
      <c r="E116124">
        <f t="shared" si="3628"/>
        <v>4</v>
      </c>
      <c r="F116124">
        <f t="shared" si="3629"/>
        <v>32</v>
      </c>
    </row>
    <row r="116125" spans="1:6" x14ac:dyDescent="0.3">
      <c r="A116125">
        <v>350877</v>
      </c>
      <c r="B116125" s="2">
        <v>44413.090802589002</v>
      </c>
      <c r="C116125">
        <v>105319</v>
      </c>
      <c r="D116125">
        <v>238334</v>
      </c>
      <c r="E116125">
        <f t="shared" si="3628"/>
        <v>4</v>
      </c>
      <c r="F116125">
        <f t="shared" si="3629"/>
        <v>32</v>
      </c>
    </row>
    <row r="116126" spans="1:6" x14ac:dyDescent="0.3">
      <c r="A116126">
        <v>350879</v>
      </c>
      <c r="B116126" s="2">
        <v>44413.091</v>
      </c>
      <c r="C116126">
        <v>61579</v>
      </c>
      <c r="D116126">
        <v>104274</v>
      </c>
      <c r="E116126">
        <f t="shared" si="3628"/>
        <v>4</v>
      </c>
      <c r="F116126">
        <f t="shared" si="3629"/>
        <v>32</v>
      </c>
    </row>
    <row r="116127" spans="1:6" x14ac:dyDescent="0.3">
      <c r="A116127">
        <v>350882</v>
      </c>
      <c r="B116127" s="2">
        <v>44413.094847896442</v>
      </c>
      <c r="C116127">
        <v>194019</v>
      </c>
      <c r="D116127">
        <v>158978</v>
      </c>
      <c r="E116127">
        <f t="shared" si="3628"/>
        <v>4</v>
      </c>
      <c r="F116127">
        <f t="shared" si="3629"/>
        <v>32</v>
      </c>
    </row>
    <row r="116128" spans="1:6" x14ac:dyDescent="0.3">
      <c r="A116128">
        <v>350884</v>
      </c>
      <c r="B116128" s="2">
        <v>44413.098488673138</v>
      </c>
      <c r="C116128">
        <v>99933</v>
      </c>
      <c r="D116128">
        <v>35968</v>
      </c>
      <c r="E116128">
        <f t="shared" si="3628"/>
        <v>4</v>
      </c>
      <c r="F116128">
        <f t="shared" si="3629"/>
        <v>32</v>
      </c>
    </row>
    <row r="116129" spans="1:6" x14ac:dyDescent="0.3">
      <c r="A116129">
        <v>350889</v>
      </c>
      <c r="B116129" s="2">
        <v>44413.104961165052</v>
      </c>
      <c r="C116129">
        <v>21833</v>
      </c>
      <c r="D116129">
        <v>230507</v>
      </c>
      <c r="E116129">
        <f t="shared" si="3628"/>
        <v>4</v>
      </c>
      <c r="F116129">
        <f t="shared" si="3629"/>
        <v>32</v>
      </c>
    </row>
    <row r="116130" spans="1:6" x14ac:dyDescent="0.3">
      <c r="A116130">
        <v>350894</v>
      </c>
      <c r="B116130" s="2">
        <v>44413.105333333333</v>
      </c>
      <c r="C116130">
        <v>266125</v>
      </c>
      <c r="D116130">
        <v>235960</v>
      </c>
      <c r="E116130">
        <f t="shared" si="3628"/>
        <v>4</v>
      </c>
      <c r="F116130">
        <f t="shared" si="3629"/>
        <v>32</v>
      </c>
    </row>
    <row r="116131" spans="1:6" x14ac:dyDescent="0.3">
      <c r="A116131">
        <v>350897</v>
      </c>
      <c r="B116131" s="2">
        <v>44413.108197411006</v>
      </c>
      <c r="C116131">
        <v>181992</v>
      </c>
      <c r="D116131">
        <v>347393</v>
      </c>
      <c r="E116131">
        <f t="shared" si="3628"/>
        <v>4</v>
      </c>
      <c r="F116131">
        <f t="shared" si="3629"/>
        <v>32</v>
      </c>
    </row>
    <row r="116132" spans="1:6" x14ac:dyDescent="0.3">
      <c r="A116132">
        <v>350901</v>
      </c>
      <c r="B116132" s="2">
        <v>44413.114669902912</v>
      </c>
      <c r="C116132">
        <v>51605</v>
      </c>
      <c r="D116132">
        <v>391638</v>
      </c>
      <c r="E116132">
        <f t="shared" si="3628"/>
        <v>4</v>
      </c>
      <c r="F116132">
        <f t="shared" si="3629"/>
        <v>32</v>
      </c>
    </row>
    <row r="116133" spans="1:6" x14ac:dyDescent="0.3">
      <c r="A116133">
        <v>350902</v>
      </c>
      <c r="B116133" s="2">
        <v>44413.114669902912</v>
      </c>
      <c r="C116133">
        <v>152428</v>
      </c>
      <c r="D116133">
        <v>230507</v>
      </c>
      <c r="E116133">
        <f t="shared" si="3628"/>
        <v>4</v>
      </c>
      <c r="F116133">
        <f t="shared" si="3629"/>
        <v>32</v>
      </c>
    </row>
    <row r="116134" spans="1:6" x14ac:dyDescent="0.3">
      <c r="A116134">
        <v>350907</v>
      </c>
      <c r="B116134" s="2">
        <v>44413.119928802589</v>
      </c>
      <c r="C116134">
        <v>12635</v>
      </c>
      <c r="D116134">
        <v>5151</v>
      </c>
      <c r="E116134">
        <f t="shared" si="3628"/>
        <v>4</v>
      </c>
      <c r="F116134">
        <f t="shared" si="3629"/>
        <v>32</v>
      </c>
    </row>
    <row r="116135" spans="1:6" x14ac:dyDescent="0.3">
      <c r="A116135">
        <v>350908</v>
      </c>
      <c r="B116135" s="2">
        <v>44413.120333333332</v>
      </c>
      <c r="C116135">
        <v>307045</v>
      </c>
      <c r="D116135">
        <v>373415</v>
      </c>
      <c r="E116135">
        <f t="shared" si="3628"/>
        <v>4</v>
      </c>
      <c r="F116135">
        <f t="shared" si="3629"/>
        <v>32</v>
      </c>
    </row>
    <row r="116136" spans="1:6" x14ac:dyDescent="0.3">
      <c r="A116136">
        <v>350909</v>
      </c>
      <c r="B116136" s="2">
        <v>44413.122000000003</v>
      </c>
      <c r="C116136">
        <v>259850</v>
      </c>
      <c r="D116136">
        <v>290149</v>
      </c>
      <c r="E116136">
        <f t="shared" si="3628"/>
        <v>4</v>
      </c>
      <c r="F116136">
        <f t="shared" si="3629"/>
        <v>32</v>
      </c>
    </row>
    <row r="116137" spans="1:6" x14ac:dyDescent="0.3">
      <c r="A116137">
        <v>350910</v>
      </c>
      <c r="B116137" s="2">
        <v>44413.136110032363</v>
      </c>
      <c r="C116137">
        <v>331258</v>
      </c>
      <c r="D116137">
        <v>439981</v>
      </c>
      <c r="E116137">
        <f t="shared" si="3628"/>
        <v>4</v>
      </c>
      <c r="F116137">
        <f t="shared" si="3629"/>
        <v>32</v>
      </c>
    </row>
    <row r="116138" spans="1:6" x14ac:dyDescent="0.3">
      <c r="A116138">
        <v>350914</v>
      </c>
      <c r="B116138" s="2">
        <v>44413.14581877023</v>
      </c>
      <c r="C116138">
        <v>174637</v>
      </c>
      <c r="D116138">
        <v>137327</v>
      </c>
      <c r="E116138">
        <f t="shared" si="3628"/>
        <v>4</v>
      </c>
      <c r="F116138">
        <f t="shared" si="3629"/>
        <v>32</v>
      </c>
    </row>
    <row r="116139" spans="1:6" x14ac:dyDescent="0.3">
      <c r="A116139">
        <v>350916</v>
      </c>
      <c r="B116139" s="2">
        <v>44413.147436893203</v>
      </c>
      <c r="C116139">
        <v>43582</v>
      </c>
      <c r="D116139">
        <v>357547</v>
      </c>
      <c r="E116139">
        <f t="shared" si="3628"/>
        <v>4</v>
      </c>
      <c r="F116139">
        <f t="shared" si="3629"/>
        <v>32</v>
      </c>
    </row>
    <row r="116140" spans="1:6" x14ac:dyDescent="0.3">
      <c r="A116140">
        <v>350920</v>
      </c>
      <c r="B116140" s="2">
        <v>44413.160666666663</v>
      </c>
      <c r="C116140">
        <v>128715</v>
      </c>
      <c r="D116140">
        <v>301890</v>
      </c>
      <c r="E116140">
        <f t="shared" si="3628"/>
        <v>4</v>
      </c>
      <c r="F116140">
        <f t="shared" si="3629"/>
        <v>32</v>
      </c>
    </row>
    <row r="116141" spans="1:6" x14ac:dyDescent="0.3">
      <c r="A116141">
        <v>350923</v>
      </c>
      <c r="B116141" s="2">
        <v>44413.166666666664</v>
      </c>
      <c r="C116141">
        <v>91094</v>
      </c>
      <c r="D116141">
        <v>303258</v>
      </c>
      <c r="E116141">
        <f t="shared" si="3628"/>
        <v>4</v>
      </c>
      <c r="F116141">
        <f t="shared" si="3629"/>
        <v>32</v>
      </c>
    </row>
    <row r="116142" spans="1:6" x14ac:dyDescent="0.3">
      <c r="A116142">
        <v>350926</v>
      </c>
      <c r="B116142" s="2">
        <v>44413.171708737864</v>
      </c>
      <c r="C116142">
        <v>47422</v>
      </c>
      <c r="D116142">
        <v>343591</v>
      </c>
      <c r="E116142">
        <f t="shared" si="3628"/>
        <v>4</v>
      </c>
      <c r="F116142">
        <f t="shared" si="3629"/>
        <v>32</v>
      </c>
    </row>
    <row r="116143" spans="1:6" x14ac:dyDescent="0.3">
      <c r="A116143">
        <v>350928</v>
      </c>
      <c r="B116143" s="2">
        <v>44413.178333333337</v>
      </c>
      <c r="C116143">
        <v>252017</v>
      </c>
      <c r="D116143">
        <v>318588</v>
      </c>
      <c r="E116143">
        <f t="shared" si="3628"/>
        <v>4</v>
      </c>
      <c r="F116143">
        <f t="shared" si="3629"/>
        <v>32</v>
      </c>
    </row>
    <row r="116144" spans="1:6" x14ac:dyDescent="0.3">
      <c r="A116144">
        <v>350932</v>
      </c>
      <c r="B116144" s="2">
        <v>44413.180333333337</v>
      </c>
      <c r="C116144">
        <v>185373</v>
      </c>
      <c r="D116144">
        <v>259288</v>
      </c>
      <c r="E116144">
        <f t="shared" si="3628"/>
        <v>4</v>
      </c>
      <c r="F116144">
        <f t="shared" si="3629"/>
        <v>32</v>
      </c>
    </row>
    <row r="116145" spans="1:6" x14ac:dyDescent="0.3">
      <c r="A116145">
        <v>350935</v>
      </c>
      <c r="B116145" s="2">
        <v>44413.182999999997</v>
      </c>
      <c r="C116145">
        <v>102579</v>
      </c>
      <c r="D116145">
        <v>389238</v>
      </c>
      <c r="E116145">
        <f t="shared" si="3628"/>
        <v>4</v>
      </c>
      <c r="F116145">
        <f t="shared" si="3629"/>
        <v>32</v>
      </c>
    </row>
    <row r="116146" spans="1:6" x14ac:dyDescent="0.3">
      <c r="A116146">
        <v>350940</v>
      </c>
      <c r="B116146" s="2">
        <v>44413.188294498381</v>
      </c>
      <c r="C116146">
        <v>328775</v>
      </c>
      <c r="D116146">
        <v>230507</v>
      </c>
      <c r="E116146">
        <f t="shared" si="3628"/>
        <v>4</v>
      </c>
      <c r="F116146">
        <f t="shared" si="3629"/>
        <v>32</v>
      </c>
    </row>
    <row r="116147" spans="1:6" x14ac:dyDescent="0.3">
      <c r="A116147">
        <v>350944</v>
      </c>
      <c r="B116147" s="2">
        <v>44413.195333333337</v>
      </c>
      <c r="C116147">
        <v>266372</v>
      </c>
      <c r="D116147">
        <v>360778</v>
      </c>
      <c r="E116147">
        <f t="shared" si="3628"/>
        <v>4</v>
      </c>
      <c r="F116147">
        <f t="shared" si="3629"/>
        <v>32</v>
      </c>
    </row>
    <row r="116148" spans="1:6" x14ac:dyDescent="0.3">
      <c r="A116148">
        <v>350945</v>
      </c>
      <c r="B116148" s="2">
        <v>44413.200025889964</v>
      </c>
      <c r="C116148">
        <v>214269</v>
      </c>
      <c r="D116148">
        <v>25218</v>
      </c>
      <c r="E116148">
        <f t="shared" si="3628"/>
        <v>4</v>
      </c>
      <c r="F116148">
        <f t="shared" si="3629"/>
        <v>32</v>
      </c>
    </row>
    <row r="116149" spans="1:6" x14ac:dyDescent="0.3">
      <c r="A116149">
        <v>350946</v>
      </c>
      <c r="B116149" s="2">
        <v>44413.204071197411</v>
      </c>
      <c r="C116149">
        <v>66842</v>
      </c>
      <c r="D116149">
        <v>59485</v>
      </c>
      <c r="E116149">
        <f t="shared" si="3628"/>
        <v>4</v>
      </c>
      <c r="F116149">
        <f t="shared" si="3629"/>
        <v>32</v>
      </c>
    </row>
    <row r="116150" spans="1:6" x14ac:dyDescent="0.3">
      <c r="A116150">
        <v>350950</v>
      </c>
      <c r="B116150" s="2">
        <v>44413.207000000002</v>
      </c>
      <c r="C116150">
        <v>10410</v>
      </c>
      <c r="D116150">
        <v>81226</v>
      </c>
      <c r="E116150">
        <f t="shared" si="3628"/>
        <v>4</v>
      </c>
      <c r="F116150">
        <f t="shared" si="3629"/>
        <v>32</v>
      </c>
    </row>
    <row r="116151" spans="1:6" x14ac:dyDescent="0.3">
      <c r="A116151">
        <v>350953</v>
      </c>
      <c r="B116151" s="2">
        <v>44413.208925566345</v>
      </c>
      <c r="C116151">
        <v>333404</v>
      </c>
      <c r="D116151">
        <v>114865</v>
      </c>
      <c r="E116151">
        <f t="shared" si="3628"/>
        <v>4</v>
      </c>
      <c r="F116151">
        <f t="shared" si="3629"/>
        <v>32</v>
      </c>
    </row>
    <row r="116152" spans="1:6" x14ac:dyDescent="0.3">
      <c r="A116152">
        <v>350954</v>
      </c>
      <c r="B116152" s="2">
        <v>44413.209330097088</v>
      </c>
      <c r="C116152">
        <v>335074</v>
      </c>
      <c r="D116152">
        <v>217497</v>
      </c>
      <c r="E116152">
        <f t="shared" si="3628"/>
        <v>4</v>
      </c>
      <c r="F116152">
        <f t="shared" si="3629"/>
        <v>32</v>
      </c>
    </row>
    <row r="116153" spans="1:6" x14ac:dyDescent="0.3">
      <c r="A116153">
        <v>350955</v>
      </c>
      <c r="B116153" s="2">
        <v>44413.216611650489</v>
      </c>
      <c r="C116153">
        <v>215014</v>
      </c>
      <c r="D116153">
        <v>432277</v>
      </c>
      <c r="E116153">
        <f t="shared" si="3628"/>
        <v>4</v>
      </c>
      <c r="F116153">
        <f t="shared" si="3629"/>
        <v>32</v>
      </c>
    </row>
    <row r="116154" spans="1:6" x14ac:dyDescent="0.3">
      <c r="A116154">
        <v>350956</v>
      </c>
      <c r="B116154" s="2">
        <v>44413.222275080909</v>
      </c>
      <c r="C116154">
        <v>161539</v>
      </c>
      <c r="D116154">
        <v>46164</v>
      </c>
      <c r="E116154">
        <f t="shared" si="3628"/>
        <v>4</v>
      </c>
      <c r="F116154">
        <f t="shared" si="3629"/>
        <v>32</v>
      </c>
    </row>
    <row r="116155" spans="1:6" x14ac:dyDescent="0.3">
      <c r="A116155">
        <v>350961</v>
      </c>
      <c r="B116155" s="2">
        <v>44413.224000000002</v>
      </c>
      <c r="C116155">
        <v>243461</v>
      </c>
      <c r="D116155">
        <v>111368</v>
      </c>
      <c r="E116155">
        <f t="shared" si="3628"/>
        <v>4</v>
      </c>
      <c r="F116155">
        <f t="shared" si="3629"/>
        <v>32</v>
      </c>
    </row>
    <row r="116156" spans="1:6" x14ac:dyDescent="0.3">
      <c r="A116156">
        <v>350964</v>
      </c>
      <c r="B116156" s="2">
        <v>44413.237999999998</v>
      </c>
      <c r="C116156">
        <v>13532</v>
      </c>
      <c r="D116156">
        <v>472908</v>
      </c>
      <c r="E116156">
        <f t="shared" si="3628"/>
        <v>4</v>
      </c>
      <c r="F116156">
        <f t="shared" si="3629"/>
        <v>32</v>
      </c>
    </row>
    <row r="116157" spans="1:6" x14ac:dyDescent="0.3">
      <c r="A116157">
        <v>350965</v>
      </c>
      <c r="B116157" s="2">
        <v>44413.245000000003</v>
      </c>
      <c r="C116157">
        <v>118036</v>
      </c>
      <c r="D116157">
        <v>54784</v>
      </c>
      <c r="E116157">
        <f t="shared" si="3628"/>
        <v>4</v>
      </c>
      <c r="F116157">
        <f t="shared" si="3629"/>
        <v>32</v>
      </c>
    </row>
    <row r="116158" spans="1:6" x14ac:dyDescent="0.3">
      <c r="A116158">
        <v>350967</v>
      </c>
      <c r="B116158" s="2">
        <v>44413.246546925562</v>
      </c>
      <c r="C116158">
        <v>132330</v>
      </c>
      <c r="D116158">
        <v>112504</v>
      </c>
      <c r="E116158">
        <f t="shared" si="3628"/>
        <v>4</v>
      </c>
      <c r="F116158">
        <f t="shared" si="3629"/>
        <v>32</v>
      </c>
    </row>
    <row r="116159" spans="1:6" x14ac:dyDescent="0.3">
      <c r="A116159">
        <v>350970</v>
      </c>
      <c r="B116159" s="2">
        <v>44413.248974110029</v>
      </c>
      <c r="C116159">
        <v>217524</v>
      </c>
      <c r="D116159">
        <v>179296</v>
      </c>
      <c r="E116159">
        <f t="shared" si="3628"/>
        <v>4</v>
      </c>
      <c r="F116159">
        <f t="shared" si="3629"/>
        <v>32</v>
      </c>
    </row>
    <row r="116160" spans="1:6" x14ac:dyDescent="0.3">
      <c r="A116160">
        <v>350971</v>
      </c>
      <c r="B116160" s="2">
        <v>44413.254637540449</v>
      </c>
      <c r="C116160">
        <v>199967</v>
      </c>
      <c r="D116160">
        <v>347008</v>
      </c>
      <c r="E116160">
        <f t="shared" si="3628"/>
        <v>4</v>
      </c>
      <c r="F116160">
        <f t="shared" si="3629"/>
        <v>32</v>
      </c>
    </row>
    <row r="116161" spans="1:6" x14ac:dyDescent="0.3">
      <c r="A116161">
        <v>350973</v>
      </c>
      <c r="B116161" s="2">
        <v>44413.267999999996</v>
      </c>
      <c r="C116161">
        <v>257357</v>
      </c>
      <c r="D116161">
        <v>396686</v>
      </c>
      <c r="E116161">
        <f t="shared" si="3628"/>
        <v>4</v>
      </c>
      <c r="F116161">
        <f t="shared" si="3629"/>
        <v>32</v>
      </c>
    </row>
    <row r="116162" spans="1:6" x14ac:dyDescent="0.3">
      <c r="A116162">
        <v>350978</v>
      </c>
      <c r="B116162" s="2">
        <v>44413.268333333333</v>
      </c>
      <c r="C116162">
        <v>87744</v>
      </c>
      <c r="D116162">
        <v>343491</v>
      </c>
      <c r="E116162">
        <f t="shared" si="3628"/>
        <v>4</v>
      </c>
      <c r="F116162">
        <f t="shared" si="3629"/>
        <v>32</v>
      </c>
    </row>
    <row r="116163" spans="1:6" x14ac:dyDescent="0.3">
      <c r="A116163">
        <v>350982</v>
      </c>
      <c r="B116163" s="2">
        <v>44413.27</v>
      </c>
      <c r="C116163">
        <v>339251</v>
      </c>
      <c r="D116163">
        <v>250679</v>
      </c>
      <c r="E116163">
        <f t="shared" ref="E116163:E116226" si="3630">WEEKDAY(B116163,2)</f>
        <v>4</v>
      </c>
      <c r="F116163">
        <f t="shared" ref="F116163:F116226" si="3631">WEEKNUM(B116163,2)</f>
        <v>32</v>
      </c>
    </row>
    <row r="116164" spans="1:6" x14ac:dyDescent="0.3">
      <c r="A116164">
        <v>350987</v>
      </c>
      <c r="B116164" s="2">
        <v>44413.273999999998</v>
      </c>
      <c r="C116164">
        <v>53695</v>
      </c>
      <c r="D116164">
        <v>35968</v>
      </c>
      <c r="E116164">
        <f t="shared" si="3630"/>
        <v>4</v>
      </c>
      <c r="F116164">
        <f t="shared" si="3631"/>
        <v>32</v>
      </c>
    </row>
    <row r="116165" spans="1:6" x14ac:dyDescent="0.3">
      <c r="A116165">
        <v>350991</v>
      </c>
      <c r="B116165" s="2">
        <v>44413.276886731393</v>
      </c>
      <c r="C116165">
        <v>50640</v>
      </c>
      <c r="D116165">
        <v>301890</v>
      </c>
      <c r="E116165">
        <f t="shared" si="3630"/>
        <v>4</v>
      </c>
      <c r="F116165">
        <f t="shared" si="3631"/>
        <v>32</v>
      </c>
    </row>
    <row r="116166" spans="1:6" x14ac:dyDescent="0.3">
      <c r="A116166">
        <v>350996</v>
      </c>
      <c r="B116166" s="2">
        <v>44413.288618122977</v>
      </c>
      <c r="C116166">
        <v>221247</v>
      </c>
      <c r="D116166">
        <v>343712</v>
      </c>
      <c r="E116166">
        <f t="shared" si="3630"/>
        <v>4</v>
      </c>
      <c r="F116166">
        <f t="shared" si="3631"/>
        <v>32</v>
      </c>
    </row>
    <row r="116167" spans="1:6" x14ac:dyDescent="0.3">
      <c r="A116167">
        <v>350998</v>
      </c>
      <c r="B116167" s="2">
        <v>44413.291449838187</v>
      </c>
      <c r="C116167">
        <v>42511</v>
      </c>
      <c r="D116167">
        <v>230507</v>
      </c>
      <c r="E116167">
        <f t="shared" si="3630"/>
        <v>4</v>
      </c>
      <c r="F116167">
        <f t="shared" si="3631"/>
        <v>32</v>
      </c>
    </row>
    <row r="116168" spans="1:6" x14ac:dyDescent="0.3">
      <c r="A116168">
        <v>351003</v>
      </c>
      <c r="B116168" s="2">
        <v>44413.303990291264</v>
      </c>
      <c r="C116168">
        <v>135192</v>
      </c>
      <c r="D116168">
        <v>411922</v>
      </c>
      <c r="E116168">
        <f t="shared" si="3630"/>
        <v>4</v>
      </c>
      <c r="F116168">
        <f t="shared" si="3631"/>
        <v>32</v>
      </c>
    </row>
    <row r="116169" spans="1:6" x14ac:dyDescent="0.3">
      <c r="A116169">
        <v>351008</v>
      </c>
      <c r="B116169" s="2">
        <v>44413.308844660191</v>
      </c>
      <c r="C116169">
        <v>72609</v>
      </c>
      <c r="D116169">
        <v>122982</v>
      </c>
      <c r="E116169">
        <f t="shared" si="3630"/>
        <v>4</v>
      </c>
      <c r="F116169">
        <f t="shared" si="3631"/>
        <v>32</v>
      </c>
    </row>
    <row r="116170" spans="1:6" x14ac:dyDescent="0.3">
      <c r="A116170">
        <v>351010</v>
      </c>
      <c r="B116170" s="2">
        <v>44413.311333333339</v>
      </c>
      <c r="C116170">
        <v>145038</v>
      </c>
      <c r="D116170">
        <v>140573</v>
      </c>
      <c r="E116170">
        <f t="shared" si="3630"/>
        <v>4</v>
      </c>
      <c r="F116170">
        <f t="shared" si="3631"/>
        <v>32</v>
      </c>
    </row>
    <row r="116171" spans="1:6" x14ac:dyDescent="0.3">
      <c r="A116171">
        <v>351013</v>
      </c>
      <c r="B116171" s="2">
        <v>44413.313333333339</v>
      </c>
      <c r="C116171">
        <v>270272</v>
      </c>
      <c r="D116171">
        <v>4199</v>
      </c>
      <c r="E116171">
        <f t="shared" si="3630"/>
        <v>4</v>
      </c>
      <c r="F116171">
        <f t="shared" si="3631"/>
        <v>32</v>
      </c>
    </row>
    <row r="116172" spans="1:6" x14ac:dyDescent="0.3">
      <c r="A116172">
        <v>351017</v>
      </c>
      <c r="B116172" s="2">
        <v>44413.315721682848</v>
      </c>
      <c r="C116172">
        <v>59589</v>
      </c>
      <c r="D116172">
        <v>123413</v>
      </c>
      <c r="E116172">
        <f t="shared" si="3630"/>
        <v>4</v>
      </c>
      <c r="F116172">
        <f t="shared" si="3631"/>
        <v>32</v>
      </c>
    </row>
    <row r="116173" spans="1:6" x14ac:dyDescent="0.3">
      <c r="A116173">
        <v>351021</v>
      </c>
      <c r="B116173" s="2">
        <v>44413.317333333332</v>
      </c>
      <c r="C116173">
        <v>201410</v>
      </c>
      <c r="D116173">
        <v>387595</v>
      </c>
      <c r="E116173">
        <f t="shared" si="3630"/>
        <v>4</v>
      </c>
      <c r="F116173">
        <f t="shared" si="3631"/>
        <v>32</v>
      </c>
    </row>
    <row r="116174" spans="1:6" x14ac:dyDescent="0.3">
      <c r="A116174">
        <v>351026</v>
      </c>
      <c r="B116174" s="2">
        <v>44413.319666666663</v>
      </c>
      <c r="C116174">
        <v>297348</v>
      </c>
      <c r="D116174">
        <v>90419</v>
      </c>
      <c r="E116174">
        <f t="shared" si="3630"/>
        <v>4</v>
      </c>
      <c r="F116174">
        <f t="shared" si="3631"/>
        <v>32</v>
      </c>
    </row>
    <row r="116175" spans="1:6" x14ac:dyDescent="0.3">
      <c r="A116175">
        <v>351029</v>
      </c>
      <c r="B116175" s="2">
        <v>44413.327857605174</v>
      </c>
      <c r="C116175">
        <v>318997</v>
      </c>
      <c r="D116175">
        <v>75080</v>
      </c>
      <c r="E116175">
        <f t="shared" si="3630"/>
        <v>4</v>
      </c>
      <c r="F116175">
        <f t="shared" si="3631"/>
        <v>32</v>
      </c>
    </row>
    <row r="116176" spans="1:6" x14ac:dyDescent="0.3">
      <c r="A116176">
        <v>351033</v>
      </c>
      <c r="B116176" s="2">
        <v>44413.335543689318</v>
      </c>
      <c r="C116176">
        <v>301860</v>
      </c>
      <c r="D116176">
        <v>242428</v>
      </c>
      <c r="E116176">
        <f t="shared" si="3630"/>
        <v>4</v>
      </c>
      <c r="F116176">
        <f t="shared" si="3631"/>
        <v>32</v>
      </c>
    </row>
    <row r="116177" spans="1:6" x14ac:dyDescent="0.3">
      <c r="A116177">
        <v>351038</v>
      </c>
      <c r="B116177" s="2">
        <v>44413.338666666663</v>
      </c>
      <c r="C116177">
        <v>326958</v>
      </c>
      <c r="D116177">
        <v>128701</v>
      </c>
      <c r="E116177">
        <f t="shared" si="3630"/>
        <v>4</v>
      </c>
      <c r="F116177">
        <f t="shared" si="3631"/>
        <v>32</v>
      </c>
    </row>
    <row r="116178" spans="1:6" x14ac:dyDescent="0.3">
      <c r="A116178">
        <v>351039</v>
      </c>
      <c r="B116178" s="2">
        <v>44413.350511326862</v>
      </c>
      <c r="C116178">
        <v>43062</v>
      </c>
      <c r="D116178">
        <v>392070</v>
      </c>
      <c r="E116178">
        <f t="shared" si="3630"/>
        <v>4</v>
      </c>
      <c r="F116178">
        <f t="shared" si="3631"/>
        <v>32</v>
      </c>
    </row>
    <row r="116179" spans="1:6" x14ac:dyDescent="0.3">
      <c r="A116179">
        <v>351044</v>
      </c>
      <c r="B116179" s="2">
        <v>44413.350915857605</v>
      </c>
      <c r="C116179">
        <v>312119</v>
      </c>
      <c r="D116179">
        <v>411922</v>
      </c>
      <c r="E116179">
        <f t="shared" si="3630"/>
        <v>4</v>
      </c>
      <c r="F116179">
        <f t="shared" si="3631"/>
        <v>32</v>
      </c>
    </row>
    <row r="116180" spans="1:6" x14ac:dyDescent="0.3">
      <c r="A116180">
        <v>351045</v>
      </c>
      <c r="B116180" s="2">
        <v>44413.359006472492</v>
      </c>
      <c r="C116180">
        <v>288681</v>
      </c>
      <c r="D116180">
        <v>320940</v>
      </c>
      <c r="E116180">
        <f t="shared" si="3630"/>
        <v>4</v>
      </c>
      <c r="F116180">
        <f t="shared" si="3631"/>
        <v>32</v>
      </c>
    </row>
    <row r="116181" spans="1:6" x14ac:dyDescent="0.3">
      <c r="A116181">
        <v>351050</v>
      </c>
      <c r="B116181" s="2">
        <v>44413.359411003235</v>
      </c>
      <c r="C116181">
        <v>203493</v>
      </c>
      <c r="D116181">
        <v>320264</v>
      </c>
      <c r="E116181">
        <f t="shared" si="3630"/>
        <v>4</v>
      </c>
      <c r="F116181">
        <f t="shared" si="3631"/>
        <v>32</v>
      </c>
    </row>
    <row r="116182" spans="1:6" x14ac:dyDescent="0.3">
      <c r="A116182">
        <v>351052</v>
      </c>
      <c r="B116182" s="2">
        <v>44413.360220064722</v>
      </c>
      <c r="C116182">
        <v>277879</v>
      </c>
      <c r="D116182">
        <v>112456</v>
      </c>
      <c r="E116182">
        <f t="shared" si="3630"/>
        <v>4</v>
      </c>
      <c r="F116182">
        <f t="shared" si="3631"/>
        <v>32</v>
      </c>
    </row>
    <row r="116183" spans="1:6" x14ac:dyDescent="0.3">
      <c r="A116183">
        <v>351056</v>
      </c>
      <c r="B116183" s="2">
        <v>44413.364265372169</v>
      </c>
      <c r="C116183">
        <v>161554</v>
      </c>
      <c r="D116183">
        <v>79774</v>
      </c>
      <c r="E116183">
        <f t="shared" si="3630"/>
        <v>4</v>
      </c>
      <c r="F116183">
        <f t="shared" si="3631"/>
        <v>32</v>
      </c>
    </row>
    <row r="116184" spans="1:6" x14ac:dyDescent="0.3">
      <c r="A116184">
        <v>351057</v>
      </c>
      <c r="B116184" s="2">
        <v>44413.364265372169</v>
      </c>
      <c r="C116184">
        <v>291525</v>
      </c>
      <c r="D116184">
        <v>139113</v>
      </c>
      <c r="E116184">
        <f t="shared" si="3630"/>
        <v>4</v>
      </c>
      <c r="F116184">
        <f t="shared" si="3631"/>
        <v>32</v>
      </c>
    </row>
    <row r="116185" spans="1:6" x14ac:dyDescent="0.3">
      <c r="A116185">
        <v>351062</v>
      </c>
      <c r="B116185" s="2">
        <v>44413.368333333339</v>
      </c>
      <c r="C116185">
        <v>287914</v>
      </c>
      <c r="D116185">
        <v>230507</v>
      </c>
      <c r="E116185">
        <f t="shared" si="3630"/>
        <v>4</v>
      </c>
      <c r="F116185">
        <f t="shared" si="3631"/>
        <v>32</v>
      </c>
    </row>
    <row r="116186" spans="1:6" x14ac:dyDescent="0.3">
      <c r="A116186">
        <v>351065</v>
      </c>
      <c r="B116186" s="2">
        <v>44413.368666666662</v>
      </c>
      <c r="C116186">
        <v>4531</v>
      </c>
      <c r="D116186">
        <v>122902</v>
      </c>
      <c r="E116186">
        <f t="shared" si="3630"/>
        <v>4</v>
      </c>
      <c r="F116186">
        <f t="shared" si="3631"/>
        <v>32</v>
      </c>
    </row>
    <row r="116187" spans="1:6" x14ac:dyDescent="0.3">
      <c r="A116187">
        <v>351067</v>
      </c>
      <c r="B116187" s="2">
        <v>44413.369119741095</v>
      </c>
      <c r="C116187">
        <v>88571</v>
      </c>
      <c r="D116187">
        <v>97294</v>
      </c>
      <c r="E116187">
        <f t="shared" si="3630"/>
        <v>4</v>
      </c>
      <c r="F116187">
        <f t="shared" si="3631"/>
        <v>32</v>
      </c>
    </row>
    <row r="116188" spans="1:6" x14ac:dyDescent="0.3">
      <c r="A116188">
        <v>351072</v>
      </c>
      <c r="B116188" s="2">
        <v>44413.371333333336</v>
      </c>
      <c r="C116188">
        <v>230764</v>
      </c>
      <c r="D116188">
        <v>410809</v>
      </c>
      <c r="E116188">
        <f t="shared" si="3630"/>
        <v>4</v>
      </c>
      <c r="F116188">
        <f t="shared" si="3631"/>
        <v>32</v>
      </c>
    </row>
    <row r="116189" spans="1:6" x14ac:dyDescent="0.3">
      <c r="A116189">
        <v>351074</v>
      </c>
      <c r="B116189" s="2">
        <v>44413.375592233009</v>
      </c>
      <c r="C116189">
        <v>131723</v>
      </c>
      <c r="D116189">
        <v>153893</v>
      </c>
      <c r="E116189">
        <f t="shared" si="3630"/>
        <v>4</v>
      </c>
      <c r="F116189">
        <f t="shared" si="3631"/>
        <v>32</v>
      </c>
    </row>
    <row r="116190" spans="1:6" x14ac:dyDescent="0.3">
      <c r="A116190">
        <v>351078</v>
      </c>
      <c r="B116190" s="2">
        <v>44413.380851132686</v>
      </c>
      <c r="C116190">
        <v>114946</v>
      </c>
      <c r="D116190">
        <v>114865</v>
      </c>
      <c r="E116190">
        <f t="shared" si="3630"/>
        <v>4</v>
      </c>
      <c r="F116190">
        <f t="shared" si="3631"/>
        <v>32</v>
      </c>
    </row>
    <row r="116191" spans="1:6" x14ac:dyDescent="0.3">
      <c r="A116191">
        <v>351082</v>
      </c>
      <c r="B116191" s="2">
        <v>44413.381255663429</v>
      </c>
      <c r="C116191">
        <v>32530</v>
      </c>
      <c r="D116191">
        <v>381626</v>
      </c>
      <c r="E116191">
        <f t="shared" si="3630"/>
        <v>4</v>
      </c>
      <c r="F116191">
        <f t="shared" si="3631"/>
        <v>32</v>
      </c>
    </row>
    <row r="116192" spans="1:6" x14ac:dyDescent="0.3">
      <c r="A116192">
        <v>351084</v>
      </c>
      <c r="B116192" s="2">
        <v>44413.381660194173</v>
      </c>
      <c r="C116192">
        <v>315123</v>
      </c>
      <c r="D116192">
        <v>214224</v>
      </c>
      <c r="E116192">
        <f t="shared" si="3630"/>
        <v>4</v>
      </c>
      <c r="F116192">
        <f t="shared" si="3631"/>
        <v>32</v>
      </c>
    </row>
    <row r="116193" spans="1:6" x14ac:dyDescent="0.3">
      <c r="A116193">
        <v>351089</v>
      </c>
      <c r="B116193" s="2">
        <v>44413.39136893204</v>
      </c>
      <c r="C116193">
        <v>55955</v>
      </c>
      <c r="D116193">
        <v>351192</v>
      </c>
      <c r="E116193">
        <f t="shared" si="3630"/>
        <v>4</v>
      </c>
      <c r="F116193">
        <f t="shared" si="3631"/>
        <v>32</v>
      </c>
    </row>
    <row r="116194" spans="1:6" x14ac:dyDescent="0.3">
      <c r="A116194">
        <v>351094</v>
      </c>
      <c r="B116194" s="2">
        <v>44413.395818770223</v>
      </c>
      <c r="C116194">
        <v>173068</v>
      </c>
      <c r="D116194">
        <v>320788</v>
      </c>
      <c r="E116194">
        <f t="shared" si="3630"/>
        <v>4</v>
      </c>
      <c r="F116194">
        <f t="shared" si="3631"/>
        <v>32</v>
      </c>
    </row>
    <row r="116195" spans="1:6" x14ac:dyDescent="0.3">
      <c r="A116195">
        <v>351097</v>
      </c>
      <c r="B116195" s="2">
        <v>44413.40390938511</v>
      </c>
      <c r="C116195">
        <v>227633</v>
      </c>
      <c r="D116195">
        <v>111368</v>
      </c>
      <c r="E116195">
        <f t="shared" si="3630"/>
        <v>4</v>
      </c>
      <c r="F116195">
        <f t="shared" si="3631"/>
        <v>32</v>
      </c>
    </row>
    <row r="116196" spans="1:6" x14ac:dyDescent="0.3">
      <c r="A116196">
        <v>351101</v>
      </c>
      <c r="B116196" s="2">
        <v>44413.405122977347</v>
      </c>
      <c r="C116196">
        <v>158966</v>
      </c>
      <c r="D116196">
        <v>415290</v>
      </c>
      <c r="E116196">
        <f t="shared" si="3630"/>
        <v>4</v>
      </c>
      <c r="F116196">
        <f t="shared" si="3631"/>
        <v>32</v>
      </c>
    </row>
    <row r="116197" spans="1:6" x14ac:dyDescent="0.3">
      <c r="A116197">
        <v>351105</v>
      </c>
      <c r="B116197" s="2">
        <v>44413.407145631063</v>
      </c>
      <c r="C116197">
        <v>138959</v>
      </c>
      <c r="D116197">
        <v>21760</v>
      </c>
      <c r="E116197">
        <f t="shared" si="3630"/>
        <v>4</v>
      </c>
      <c r="F116197">
        <f t="shared" si="3631"/>
        <v>32</v>
      </c>
    </row>
    <row r="116198" spans="1:6" x14ac:dyDescent="0.3">
      <c r="A116198">
        <v>351109</v>
      </c>
      <c r="B116198" s="2">
        <v>44413.420090614884</v>
      </c>
      <c r="C116198">
        <v>290711</v>
      </c>
      <c r="D116198">
        <v>117745</v>
      </c>
      <c r="E116198">
        <f t="shared" si="3630"/>
        <v>4</v>
      </c>
      <c r="F116198">
        <f t="shared" si="3631"/>
        <v>32</v>
      </c>
    </row>
    <row r="116199" spans="1:6" x14ac:dyDescent="0.3">
      <c r="A116199">
        <v>351111</v>
      </c>
      <c r="B116199" s="2">
        <v>44413.421304207121</v>
      </c>
      <c r="C116199">
        <v>154045</v>
      </c>
      <c r="D116199">
        <v>302879</v>
      </c>
      <c r="E116199">
        <f t="shared" si="3630"/>
        <v>4</v>
      </c>
      <c r="F116199">
        <f t="shared" si="3631"/>
        <v>32</v>
      </c>
    </row>
    <row r="116200" spans="1:6" x14ac:dyDescent="0.3">
      <c r="A116200">
        <v>351114</v>
      </c>
      <c r="B116200" s="2">
        <v>44413.421708737864</v>
      </c>
      <c r="C116200">
        <v>95758</v>
      </c>
      <c r="D116200">
        <v>182191</v>
      </c>
      <c r="E116200">
        <f t="shared" si="3630"/>
        <v>4</v>
      </c>
      <c r="F116200">
        <f t="shared" si="3631"/>
        <v>32</v>
      </c>
    </row>
    <row r="116201" spans="1:6" x14ac:dyDescent="0.3">
      <c r="A116201">
        <v>351117</v>
      </c>
      <c r="B116201" s="2">
        <v>44413.423326860837</v>
      </c>
      <c r="C116201">
        <v>108774</v>
      </c>
      <c r="D116201">
        <v>226824</v>
      </c>
      <c r="E116201">
        <f t="shared" si="3630"/>
        <v>4</v>
      </c>
      <c r="F116201">
        <f t="shared" si="3631"/>
        <v>32</v>
      </c>
    </row>
    <row r="116202" spans="1:6" x14ac:dyDescent="0.3">
      <c r="A116202">
        <v>351120</v>
      </c>
      <c r="B116202" s="2">
        <v>44413.428333333337</v>
      </c>
      <c r="C116202">
        <v>255618</v>
      </c>
      <c r="D116202">
        <v>363811</v>
      </c>
      <c r="E116202">
        <f t="shared" si="3630"/>
        <v>4</v>
      </c>
      <c r="F116202">
        <f t="shared" si="3631"/>
        <v>32</v>
      </c>
    </row>
    <row r="116203" spans="1:6" x14ac:dyDescent="0.3">
      <c r="A116203">
        <v>351123</v>
      </c>
      <c r="B116203" s="2">
        <v>44413.428585760521</v>
      </c>
      <c r="C116203">
        <v>83901</v>
      </c>
      <c r="D116203">
        <v>153893</v>
      </c>
      <c r="E116203">
        <f t="shared" si="3630"/>
        <v>4</v>
      </c>
      <c r="F116203">
        <f t="shared" si="3631"/>
        <v>32</v>
      </c>
    </row>
    <row r="116204" spans="1:6" x14ac:dyDescent="0.3">
      <c r="A116204">
        <v>351128</v>
      </c>
      <c r="B116204" s="2">
        <v>44413.429333333333</v>
      </c>
      <c r="C116204">
        <v>118167</v>
      </c>
      <c r="D116204">
        <v>51162</v>
      </c>
      <c r="E116204">
        <f t="shared" si="3630"/>
        <v>4</v>
      </c>
      <c r="F116204">
        <f t="shared" si="3631"/>
        <v>32</v>
      </c>
    </row>
    <row r="116205" spans="1:6" x14ac:dyDescent="0.3">
      <c r="A116205">
        <v>351132</v>
      </c>
      <c r="B116205" s="2">
        <v>44413.431822006474</v>
      </c>
      <c r="C116205">
        <v>331144</v>
      </c>
      <c r="D116205">
        <v>411922</v>
      </c>
      <c r="E116205">
        <f t="shared" si="3630"/>
        <v>4</v>
      </c>
      <c r="F116205">
        <f t="shared" si="3631"/>
        <v>32</v>
      </c>
    </row>
    <row r="116206" spans="1:6" x14ac:dyDescent="0.3">
      <c r="A116206">
        <v>351134</v>
      </c>
      <c r="B116206" s="2">
        <v>44413.433440129447</v>
      </c>
      <c r="C116206">
        <v>320282</v>
      </c>
      <c r="D116206">
        <v>458567</v>
      </c>
      <c r="E116206">
        <f t="shared" si="3630"/>
        <v>4</v>
      </c>
      <c r="F116206">
        <f t="shared" si="3631"/>
        <v>32</v>
      </c>
    </row>
    <row r="116207" spans="1:6" x14ac:dyDescent="0.3">
      <c r="A116207">
        <v>351139</v>
      </c>
      <c r="B116207" s="2">
        <v>44413.433666666664</v>
      </c>
      <c r="C116207">
        <v>28107</v>
      </c>
      <c r="D116207">
        <v>276866</v>
      </c>
      <c r="E116207">
        <f t="shared" si="3630"/>
        <v>4</v>
      </c>
      <c r="F116207">
        <f t="shared" si="3631"/>
        <v>32</v>
      </c>
    </row>
    <row r="116208" spans="1:6" x14ac:dyDescent="0.3">
      <c r="A116208">
        <v>351144</v>
      </c>
      <c r="B116208" s="2">
        <v>44413.435867313921</v>
      </c>
      <c r="C116208">
        <v>116435</v>
      </c>
      <c r="D116208">
        <v>351192</v>
      </c>
      <c r="E116208">
        <f t="shared" si="3630"/>
        <v>4</v>
      </c>
      <c r="F116208">
        <f t="shared" si="3631"/>
        <v>32</v>
      </c>
    </row>
    <row r="116209" spans="1:6" x14ac:dyDescent="0.3">
      <c r="A116209">
        <v>351146</v>
      </c>
      <c r="B116209" s="2">
        <v>44413.436676375408</v>
      </c>
      <c r="C116209">
        <v>223340</v>
      </c>
      <c r="D116209">
        <v>301890</v>
      </c>
      <c r="E116209">
        <f t="shared" si="3630"/>
        <v>4</v>
      </c>
      <c r="F116209">
        <f t="shared" si="3631"/>
        <v>32</v>
      </c>
    </row>
    <row r="116210" spans="1:6" x14ac:dyDescent="0.3">
      <c r="A116210">
        <v>351148</v>
      </c>
      <c r="B116210" s="2">
        <v>44413.436676375408</v>
      </c>
      <c r="C116210">
        <v>263806</v>
      </c>
      <c r="D116210">
        <v>21760</v>
      </c>
      <c r="E116210">
        <f t="shared" si="3630"/>
        <v>4</v>
      </c>
      <c r="F116210">
        <f t="shared" si="3631"/>
        <v>32</v>
      </c>
    </row>
    <row r="116211" spans="1:6" x14ac:dyDescent="0.3">
      <c r="A116211">
        <v>351150</v>
      </c>
      <c r="B116211" s="2">
        <v>44413.439508090611</v>
      </c>
      <c r="C116211">
        <v>169526</v>
      </c>
      <c r="D116211">
        <v>381626</v>
      </c>
      <c r="E116211">
        <f t="shared" si="3630"/>
        <v>4</v>
      </c>
      <c r="F116211">
        <f t="shared" si="3631"/>
        <v>32</v>
      </c>
    </row>
    <row r="116212" spans="1:6" x14ac:dyDescent="0.3">
      <c r="A116212">
        <v>351153</v>
      </c>
      <c r="B116212" s="2">
        <v>44413.441126213591</v>
      </c>
      <c r="C116212">
        <v>31008</v>
      </c>
      <c r="D116212">
        <v>227775</v>
      </c>
      <c r="E116212">
        <f t="shared" si="3630"/>
        <v>4</v>
      </c>
      <c r="F116212">
        <f t="shared" si="3631"/>
        <v>32</v>
      </c>
    </row>
    <row r="116213" spans="1:6" x14ac:dyDescent="0.3">
      <c r="A116213">
        <v>351154</v>
      </c>
      <c r="B116213" s="2">
        <v>44413.441530744341</v>
      </c>
      <c r="C116213">
        <v>271156</v>
      </c>
      <c r="D116213">
        <v>458979</v>
      </c>
      <c r="E116213">
        <f t="shared" si="3630"/>
        <v>4</v>
      </c>
      <c r="F116213">
        <f t="shared" si="3631"/>
        <v>32</v>
      </c>
    </row>
    <row r="116214" spans="1:6" x14ac:dyDescent="0.3">
      <c r="A116214">
        <v>351155</v>
      </c>
      <c r="B116214" s="2">
        <v>44413.441935275085</v>
      </c>
      <c r="C116214">
        <v>150771</v>
      </c>
      <c r="D116214">
        <v>285680</v>
      </c>
      <c r="E116214">
        <f t="shared" si="3630"/>
        <v>4</v>
      </c>
      <c r="F116214">
        <f t="shared" si="3631"/>
        <v>32</v>
      </c>
    </row>
    <row r="116215" spans="1:6" x14ac:dyDescent="0.3">
      <c r="A116215">
        <v>351156</v>
      </c>
      <c r="B116215" s="2">
        <v>44413.446385113268</v>
      </c>
      <c r="C116215">
        <v>326078</v>
      </c>
      <c r="D116215">
        <v>85094</v>
      </c>
      <c r="E116215">
        <f t="shared" si="3630"/>
        <v>4</v>
      </c>
      <c r="F116215">
        <f t="shared" si="3631"/>
        <v>32</v>
      </c>
    </row>
    <row r="116216" spans="1:6" x14ac:dyDescent="0.3">
      <c r="A116216">
        <v>351159</v>
      </c>
      <c r="B116216" s="2">
        <v>44413.448003236248</v>
      </c>
      <c r="C116216">
        <v>179733</v>
      </c>
      <c r="D116216">
        <v>301748</v>
      </c>
      <c r="E116216">
        <f t="shared" si="3630"/>
        <v>4</v>
      </c>
      <c r="F116216">
        <f t="shared" si="3631"/>
        <v>32</v>
      </c>
    </row>
    <row r="116217" spans="1:6" x14ac:dyDescent="0.3">
      <c r="A116217">
        <v>351164</v>
      </c>
      <c r="B116217" s="2">
        <v>44413.448812297735</v>
      </c>
      <c r="C116217">
        <v>161266</v>
      </c>
      <c r="D116217">
        <v>300941</v>
      </c>
      <c r="E116217">
        <f t="shared" si="3630"/>
        <v>4</v>
      </c>
      <c r="F116217">
        <f t="shared" si="3631"/>
        <v>32</v>
      </c>
    </row>
    <row r="116218" spans="1:6" x14ac:dyDescent="0.3">
      <c r="A116218">
        <v>351168</v>
      </c>
      <c r="B116218" s="2">
        <v>44413.452453074431</v>
      </c>
      <c r="C116218">
        <v>86329</v>
      </c>
      <c r="D116218">
        <v>184941</v>
      </c>
      <c r="E116218">
        <f t="shared" si="3630"/>
        <v>4</v>
      </c>
      <c r="F116218">
        <f t="shared" si="3631"/>
        <v>32</v>
      </c>
    </row>
    <row r="116219" spans="1:6" x14ac:dyDescent="0.3">
      <c r="A116219">
        <v>351171</v>
      </c>
      <c r="B116219" s="2">
        <v>44413.457999999999</v>
      </c>
      <c r="C116219">
        <v>119946</v>
      </c>
      <c r="D116219">
        <v>230507</v>
      </c>
      <c r="E116219">
        <f t="shared" si="3630"/>
        <v>4</v>
      </c>
      <c r="F116219">
        <f t="shared" si="3631"/>
        <v>32</v>
      </c>
    </row>
    <row r="116220" spans="1:6" x14ac:dyDescent="0.3">
      <c r="A116220">
        <v>351174</v>
      </c>
      <c r="B116220" s="2">
        <v>44413.458116504851</v>
      </c>
      <c r="C116220">
        <v>98700</v>
      </c>
      <c r="D116220">
        <v>2470</v>
      </c>
      <c r="E116220">
        <f t="shared" si="3630"/>
        <v>4</v>
      </c>
      <c r="F116220">
        <f t="shared" si="3631"/>
        <v>32</v>
      </c>
    </row>
    <row r="116221" spans="1:6" x14ac:dyDescent="0.3">
      <c r="A116221">
        <v>351178</v>
      </c>
      <c r="B116221" s="2">
        <v>44413.461757281555</v>
      </c>
      <c r="C116221">
        <v>201618</v>
      </c>
      <c r="D116221">
        <v>218088</v>
      </c>
      <c r="E116221">
        <f t="shared" si="3630"/>
        <v>4</v>
      </c>
      <c r="F116221">
        <f t="shared" si="3631"/>
        <v>32</v>
      </c>
    </row>
    <row r="116222" spans="1:6" x14ac:dyDescent="0.3">
      <c r="A116222">
        <v>351180</v>
      </c>
      <c r="B116222" s="2">
        <v>44413.466611650489</v>
      </c>
      <c r="C116222">
        <v>240962</v>
      </c>
      <c r="D116222">
        <v>326690</v>
      </c>
      <c r="E116222">
        <f t="shared" si="3630"/>
        <v>4</v>
      </c>
      <c r="F116222">
        <f t="shared" si="3631"/>
        <v>32</v>
      </c>
    </row>
    <row r="116223" spans="1:6" x14ac:dyDescent="0.3">
      <c r="A116223">
        <v>351183</v>
      </c>
      <c r="B116223" s="2">
        <v>44413.467016181232</v>
      </c>
      <c r="C116223">
        <v>267611</v>
      </c>
      <c r="D116223">
        <v>248599</v>
      </c>
      <c r="E116223">
        <f t="shared" si="3630"/>
        <v>4</v>
      </c>
      <c r="F116223">
        <f t="shared" si="3631"/>
        <v>32</v>
      </c>
    </row>
    <row r="116224" spans="1:6" x14ac:dyDescent="0.3">
      <c r="A116224">
        <v>351185</v>
      </c>
      <c r="B116224" s="2">
        <v>44413.467420711975</v>
      </c>
      <c r="C116224">
        <v>41074</v>
      </c>
      <c r="D116224">
        <v>265382</v>
      </c>
      <c r="E116224">
        <f t="shared" si="3630"/>
        <v>4</v>
      </c>
      <c r="F116224">
        <f t="shared" si="3631"/>
        <v>32</v>
      </c>
    </row>
    <row r="116225" spans="1:6" x14ac:dyDescent="0.3">
      <c r="A116225">
        <v>351188</v>
      </c>
      <c r="B116225" s="2">
        <v>44413.468666666668</v>
      </c>
      <c r="C116225">
        <v>60055</v>
      </c>
      <c r="D116225">
        <v>405278</v>
      </c>
      <c r="E116225">
        <f t="shared" si="3630"/>
        <v>4</v>
      </c>
      <c r="F116225">
        <f t="shared" si="3631"/>
        <v>32</v>
      </c>
    </row>
    <row r="116226" spans="1:6" x14ac:dyDescent="0.3">
      <c r="A116226">
        <v>351193</v>
      </c>
      <c r="B116226" s="2">
        <v>44413.475106796112</v>
      </c>
      <c r="C116226">
        <v>103186</v>
      </c>
      <c r="D116226">
        <v>344690</v>
      </c>
      <c r="E116226">
        <f t="shared" si="3630"/>
        <v>4</v>
      </c>
      <c r="F116226">
        <f t="shared" si="3631"/>
        <v>32</v>
      </c>
    </row>
    <row r="116227" spans="1:6" x14ac:dyDescent="0.3">
      <c r="A116227">
        <v>351194</v>
      </c>
      <c r="B116227" s="2">
        <v>44413.478343042072</v>
      </c>
      <c r="C116227">
        <v>82528</v>
      </c>
      <c r="D116227">
        <v>76405</v>
      </c>
      <c r="E116227">
        <f t="shared" ref="E116227:E116290" si="3632">WEEKDAY(B116227,2)</f>
        <v>4</v>
      </c>
      <c r="F116227">
        <f t="shared" ref="F116227:F116290" si="3633">WEEKNUM(B116227,2)</f>
        <v>32</v>
      </c>
    </row>
    <row r="116228" spans="1:6" x14ac:dyDescent="0.3">
      <c r="A116228">
        <v>351198</v>
      </c>
      <c r="B116228" s="2">
        <v>44413.481579288025</v>
      </c>
      <c r="C116228">
        <v>105806</v>
      </c>
      <c r="D116228">
        <v>411922</v>
      </c>
      <c r="E116228">
        <f t="shared" si="3632"/>
        <v>4</v>
      </c>
      <c r="F116228">
        <f t="shared" si="3633"/>
        <v>32</v>
      </c>
    </row>
    <row r="116229" spans="1:6" x14ac:dyDescent="0.3">
      <c r="A116229">
        <v>351203</v>
      </c>
      <c r="B116229" s="2">
        <v>44413.483601941749</v>
      </c>
      <c r="C116229">
        <v>159349</v>
      </c>
      <c r="D116229">
        <v>312954</v>
      </c>
      <c r="E116229">
        <f t="shared" si="3632"/>
        <v>4</v>
      </c>
      <c r="F116229">
        <f t="shared" si="3633"/>
        <v>32</v>
      </c>
    </row>
    <row r="116230" spans="1:6" x14ac:dyDescent="0.3">
      <c r="A116230">
        <v>351207</v>
      </c>
      <c r="B116230" s="2">
        <v>44413.485220064722</v>
      </c>
      <c r="C116230">
        <v>101973</v>
      </c>
      <c r="D116230">
        <v>62570</v>
      </c>
      <c r="E116230">
        <f t="shared" si="3632"/>
        <v>4</v>
      </c>
      <c r="F116230">
        <f t="shared" si="3633"/>
        <v>32</v>
      </c>
    </row>
    <row r="116231" spans="1:6" x14ac:dyDescent="0.3">
      <c r="A116231">
        <v>351208</v>
      </c>
      <c r="B116231" s="2">
        <v>44413.487999999998</v>
      </c>
      <c r="C116231">
        <v>21507</v>
      </c>
      <c r="D116231">
        <v>88863</v>
      </c>
      <c r="E116231">
        <f t="shared" si="3632"/>
        <v>4</v>
      </c>
      <c r="F116231">
        <f t="shared" si="3633"/>
        <v>32</v>
      </c>
    </row>
    <row r="116232" spans="1:6" x14ac:dyDescent="0.3">
      <c r="A116232">
        <v>351212</v>
      </c>
      <c r="B116232" s="2">
        <v>44413.490333333335</v>
      </c>
      <c r="C116232">
        <v>186859</v>
      </c>
      <c r="D116232">
        <v>142023</v>
      </c>
      <c r="E116232">
        <f t="shared" si="3632"/>
        <v>4</v>
      </c>
      <c r="F116232">
        <f t="shared" si="3633"/>
        <v>32</v>
      </c>
    </row>
    <row r="116233" spans="1:6" x14ac:dyDescent="0.3">
      <c r="A116233">
        <v>351213</v>
      </c>
      <c r="B116233" s="2">
        <v>44413.490883495149</v>
      </c>
      <c r="C116233">
        <v>319625</v>
      </c>
      <c r="D116233">
        <v>394819</v>
      </c>
      <c r="E116233">
        <f t="shared" si="3632"/>
        <v>4</v>
      </c>
      <c r="F116233">
        <f t="shared" si="3633"/>
        <v>32</v>
      </c>
    </row>
    <row r="116234" spans="1:6" x14ac:dyDescent="0.3">
      <c r="A116234">
        <v>351217</v>
      </c>
      <c r="B116234" s="2">
        <v>44413.491692556636</v>
      </c>
      <c r="C116234">
        <v>16907</v>
      </c>
      <c r="D116234">
        <v>364222</v>
      </c>
      <c r="E116234">
        <f t="shared" si="3632"/>
        <v>4</v>
      </c>
      <c r="F116234">
        <f t="shared" si="3633"/>
        <v>32</v>
      </c>
    </row>
    <row r="116235" spans="1:6" x14ac:dyDescent="0.3">
      <c r="A116235">
        <v>351220</v>
      </c>
      <c r="B116235" s="2">
        <v>44413.494524271839</v>
      </c>
      <c r="C116235">
        <v>15890</v>
      </c>
      <c r="D116235">
        <v>347393</v>
      </c>
      <c r="E116235">
        <f t="shared" si="3632"/>
        <v>4</v>
      </c>
      <c r="F116235">
        <f t="shared" si="3633"/>
        <v>32</v>
      </c>
    </row>
    <row r="116236" spans="1:6" x14ac:dyDescent="0.3">
      <c r="A116236">
        <v>351223</v>
      </c>
      <c r="B116236" s="2">
        <v>44413.494524271846</v>
      </c>
      <c r="C116236">
        <v>349319</v>
      </c>
      <c r="D116236">
        <v>220852</v>
      </c>
      <c r="E116236">
        <f t="shared" si="3632"/>
        <v>4</v>
      </c>
      <c r="F116236">
        <f t="shared" si="3633"/>
        <v>32</v>
      </c>
    </row>
    <row r="116237" spans="1:6" x14ac:dyDescent="0.3">
      <c r="A116237">
        <v>351225</v>
      </c>
      <c r="B116237" s="2">
        <v>44413.498974110036</v>
      </c>
      <c r="C116237">
        <v>90614</v>
      </c>
      <c r="D116237">
        <v>114865</v>
      </c>
      <c r="E116237">
        <f t="shared" si="3632"/>
        <v>4</v>
      </c>
      <c r="F116237">
        <f t="shared" si="3633"/>
        <v>32</v>
      </c>
    </row>
    <row r="116238" spans="1:6" x14ac:dyDescent="0.3">
      <c r="A116238">
        <v>351230</v>
      </c>
      <c r="B116238" s="2">
        <v>44413.502333333337</v>
      </c>
      <c r="C116238">
        <v>349018</v>
      </c>
      <c r="D116238">
        <v>258251</v>
      </c>
      <c r="E116238">
        <f t="shared" si="3632"/>
        <v>4</v>
      </c>
      <c r="F116238">
        <f t="shared" si="3633"/>
        <v>32</v>
      </c>
    </row>
    <row r="116239" spans="1:6" x14ac:dyDescent="0.3">
      <c r="A116239">
        <v>351234</v>
      </c>
      <c r="B116239" s="2">
        <v>44413.504233009706</v>
      </c>
      <c r="C116239">
        <v>61594</v>
      </c>
      <c r="D116239">
        <v>310369</v>
      </c>
      <c r="E116239">
        <f t="shared" si="3632"/>
        <v>4</v>
      </c>
      <c r="F116239">
        <f t="shared" si="3633"/>
        <v>32</v>
      </c>
    </row>
    <row r="116240" spans="1:6" x14ac:dyDescent="0.3">
      <c r="A116240">
        <v>351239</v>
      </c>
      <c r="B116240" s="2">
        <v>44413.504637540456</v>
      </c>
      <c r="C116240">
        <v>334163</v>
      </c>
      <c r="D116240">
        <v>118549</v>
      </c>
      <c r="E116240">
        <f t="shared" si="3632"/>
        <v>4</v>
      </c>
      <c r="F116240">
        <f t="shared" si="3633"/>
        <v>32</v>
      </c>
    </row>
    <row r="116241" spans="1:6" x14ac:dyDescent="0.3">
      <c r="A116241">
        <v>351244</v>
      </c>
      <c r="B116241" s="2">
        <v>44413.505666666664</v>
      </c>
      <c r="C116241">
        <v>162153</v>
      </c>
      <c r="D116241">
        <v>411922</v>
      </c>
      <c r="E116241">
        <f t="shared" si="3632"/>
        <v>4</v>
      </c>
      <c r="F116241">
        <f t="shared" si="3633"/>
        <v>32</v>
      </c>
    </row>
    <row r="116242" spans="1:6" x14ac:dyDescent="0.3">
      <c r="A116242">
        <v>351247</v>
      </c>
      <c r="B116242" s="2">
        <v>44413.506255663429</v>
      </c>
      <c r="C116242">
        <v>25800</v>
      </c>
      <c r="D116242">
        <v>327038</v>
      </c>
      <c r="E116242">
        <f t="shared" si="3632"/>
        <v>4</v>
      </c>
      <c r="F116242">
        <f t="shared" si="3633"/>
        <v>32</v>
      </c>
    </row>
    <row r="116243" spans="1:6" x14ac:dyDescent="0.3">
      <c r="A116243">
        <v>351249</v>
      </c>
      <c r="B116243" s="2">
        <v>44413.508278317153</v>
      </c>
      <c r="C116243">
        <v>60451</v>
      </c>
      <c r="D116243">
        <v>411922</v>
      </c>
      <c r="E116243">
        <f t="shared" si="3632"/>
        <v>4</v>
      </c>
      <c r="F116243">
        <f t="shared" si="3633"/>
        <v>32</v>
      </c>
    </row>
    <row r="116244" spans="1:6" x14ac:dyDescent="0.3">
      <c r="A116244">
        <v>351253</v>
      </c>
      <c r="B116244" s="2">
        <v>44413.510300970876</v>
      </c>
      <c r="C116244">
        <v>71621</v>
      </c>
      <c r="D116244">
        <v>29893</v>
      </c>
      <c r="E116244">
        <f t="shared" si="3632"/>
        <v>4</v>
      </c>
      <c r="F116244">
        <f t="shared" si="3633"/>
        <v>32</v>
      </c>
    </row>
    <row r="116245" spans="1:6" x14ac:dyDescent="0.3">
      <c r="A116245">
        <v>351255</v>
      </c>
      <c r="B116245" s="2">
        <v>44413.510300970876</v>
      </c>
      <c r="C116245">
        <v>227129</v>
      </c>
      <c r="D116245">
        <v>262430</v>
      </c>
      <c r="E116245">
        <f t="shared" si="3632"/>
        <v>4</v>
      </c>
      <c r="F116245">
        <f t="shared" si="3633"/>
        <v>32</v>
      </c>
    </row>
    <row r="116246" spans="1:6" x14ac:dyDescent="0.3">
      <c r="A116246">
        <v>351256</v>
      </c>
      <c r="B116246" s="2">
        <v>44413.513941747573</v>
      </c>
      <c r="C116246">
        <v>23818</v>
      </c>
      <c r="D116246">
        <v>54565</v>
      </c>
      <c r="E116246">
        <f t="shared" si="3632"/>
        <v>4</v>
      </c>
      <c r="F116246">
        <f t="shared" si="3633"/>
        <v>32</v>
      </c>
    </row>
    <row r="116247" spans="1:6" x14ac:dyDescent="0.3">
      <c r="A116247">
        <v>351261</v>
      </c>
      <c r="B116247" s="2">
        <v>44413.513941747573</v>
      </c>
      <c r="C116247">
        <v>294441</v>
      </c>
      <c r="D116247">
        <v>204218</v>
      </c>
      <c r="E116247">
        <f t="shared" si="3632"/>
        <v>4</v>
      </c>
      <c r="F116247">
        <f t="shared" si="3633"/>
        <v>32</v>
      </c>
    </row>
    <row r="116248" spans="1:6" x14ac:dyDescent="0.3">
      <c r="A116248">
        <v>351264</v>
      </c>
      <c r="B116248" s="2">
        <v>44413.514750809059</v>
      </c>
      <c r="C116248">
        <v>218095</v>
      </c>
      <c r="D116248">
        <v>397531</v>
      </c>
      <c r="E116248">
        <f t="shared" si="3632"/>
        <v>4</v>
      </c>
      <c r="F116248">
        <f t="shared" si="3633"/>
        <v>32</v>
      </c>
    </row>
    <row r="116249" spans="1:6" x14ac:dyDescent="0.3">
      <c r="A116249">
        <v>351265</v>
      </c>
      <c r="B116249" s="2">
        <v>44413.51515533981</v>
      </c>
      <c r="C116249">
        <v>7347</v>
      </c>
      <c r="D116249">
        <v>285680</v>
      </c>
      <c r="E116249">
        <f t="shared" si="3632"/>
        <v>4</v>
      </c>
      <c r="F116249">
        <f t="shared" si="3633"/>
        <v>32</v>
      </c>
    </row>
    <row r="116250" spans="1:6" x14ac:dyDescent="0.3">
      <c r="A116250">
        <v>351268</v>
      </c>
      <c r="B116250" s="2">
        <v>44413.51515533981</v>
      </c>
      <c r="C116250">
        <v>320599</v>
      </c>
      <c r="D116250">
        <v>217497</v>
      </c>
      <c r="E116250">
        <f t="shared" si="3632"/>
        <v>4</v>
      </c>
      <c r="F116250">
        <f t="shared" si="3633"/>
        <v>32</v>
      </c>
    </row>
    <row r="116251" spans="1:6" x14ac:dyDescent="0.3">
      <c r="A116251">
        <v>351269</v>
      </c>
      <c r="B116251" s="2">
        <v>44413.515559870546</v>
      </c>
      <c r="C116251">
        <v>188362</v>
      </c>
      <c r="D116251">
        <v>5151</v>
      </c>
      <c r="E116251">
        <f t="shared" si="3632"/>
        <v>4</v>
      </c>
      <c r="F116251">
        <f t="shared" si="3633"/>
        <v>32</v>
      </c>
    </row>
    <row r="116252" spans="1:6" x14ac:dyDescent="0.3">
      <c r="A116252">
        <v>351271</v>
      </c>
      <c r="B116252" s="2">
        <v>44413.515559870553</v>
      </c>
      <c r="C116252">
        <v>277879</v>
      </c>
      <c r="D116252">
        <v>250679</v>
      </c>
      <c r="E116252">
        <f t="shared" si="3632"/>
        <v>4</v>
      </c>
      <c r="F116252">
        <f t="shared" si="3633"/>
        <v>32</v>
      </c>
    </row>
    <row r="116253" spans="1:6" x14ac:dyDescent="0.3">
      <c r="A116253">
        <v>351273</v>
      </c>
      <c r="B116253" s="2">
        <v>44413.516773462783</v>
      </c>
      <c r="C116253">
        <v>199221</v>
      </c>
      <c r="D116253">
        <v>428166</v>
      </c>
      <c r="E116253">
        <f t="shared" si="3632"/>
        <v>4</v>
      </c>
      <c r="F116253">
        <f t="shared" si="3633"/>
        <v>32</v>
      </c>
    </row>
    <row r="116254" spans="1:6" x14ac:dyDescent="0.3">
      <c r="A116254">
        <v>351274</v>
      </c>
      <c r="B116254" s="2">
        <v>44413.519</v>
      </c>
      <c r="C116254">
        <v>4798</v>
      </c>
      <c r="D116254">
        <v>341081</v>
      </c>
      <c r="E116254">
        <f t="shared" si="3632"/>
        <v>4</v>
      </c>
      <c r="F116254">
        <f t="shared" si="3633"/>
        <v>32</v>
      </c>
    </row>
    <row r="116255" spans="1:6" x14ac:dyDescent="0.3">
      <c r="A116255">
        <v>351275</v>
      </c>
      <c r="B116255" s="2">
        <v>44413.51920064725</v>
      </c>
      <c r="C116255">
        <v>317407</v>
      </c>
      <c r="D116255">
        <v>4316</v>
      </c>
      <c r="E116255">
        <f t="shared" si="3632"/>
        <v>4</v>
      </c>
      <c r="F116255">
        <f t="shared" si="3633"/>
        <v>32</v>
      </c>
    </row>
    <row r="116256" spans="1:6" x14ac:dyDescent="0.3">
      <c r="A116256">
        <v>351278</v>
      </c>
      <c r="B116256" s="2">
        <v>44413.520818770223</v>
      </c>
      <c r="C116256">
        <v>30278</v>
      </c>
      <c r="D116256">
        <v>472712</v>
      </c>
      <c r="E116256">
        <f t="shared" si="3632"/>
        <v>4</v>
      </c>
      <c r="F116256">
        <f t="shared" si="3633"/>
        <v>32</v>
      </c>
    </row>
    <row r="116257" spans="1:6" x14ac:dyDescent="0.3">
      <c r="A116257">
        <v>351280</v>
      </c>
      <c r="B116257" s="2">
        <v>44413.523000000001</v>
      </c>
      <c r="C116257">
        <v>14906</v>
      </c>
      <c r="D116257">
        <v>182191</v>
      </c>
      <c r="E116257">
        <f t="shared" si="3632"/>
        <v>4</v>
      </c>
      <c r="F116257">
        <f t="shared" si="3633"/>
        <v>32</v>
      </c>
    </row>
    <row r="116258" spans="1:6" x14ac:dyDescent="0.3">
      <c r="A116258">
        <v>351284</v>
      </c>
      <c r="B116258" s="2">
        <v>44413.52324595469</v>
      </c>
      <c r="C116258">
        <v>228352</v>
      </c>
      <c r="D116258">
        <v>250679</v>
      </c>
      <c r="E116258">
        <f t="shared" si="3632"/>
        <v>4</v>
      </c>
      <c r="F116258">
        <f t="shared" si="3633"/>
        <v>32</v>
      </c>
    </row>
    <row r="116259" spans="1:6" x14ac:dyDescent="0.3">
      <c r="A116259">
        <v>351289</v>
      </c>
      <c r="B116259" s="2">
        <v>44413.523650485433</v>
      </c>
      <c r="C116259">
        <v>92679</v>
      </c>
      <c r="D116259">
        <v>208036</v>
      </c>
      <c r="E116259">
        <f t="shared" si="3632"/>
        <v>4</v>
      </c>
      <c r="F116259">
        <f t="shared" si="3633"/>
        <v>32</v>
      </c>
    </row>
    <row r="116260" spans="1:6" x14ac:dyDescent="0.3">
      <c r="A116260">
        <v>351291</v>
      </c>
      <c r="B116260" s="2">
        <v>44413.523666666668</v>
      </c>
      <c r="C116260">
        <v>60595</v>
      </c>
      <c r="D116260">
        <v>297948</v>
      </c>
      <c r="E116260">
        <f t="shared" si="3632"/>
        <v>4</v>
      </c>
      <c r="F116260">
        <f t="shared" si="3633"/>
        <v>32</v>
      </c>
    </row>
    <row r="116261" spans="1:6" x14ac:dyDescent="0.3">
      <c r="A116261">
        <v>351293</v>
      </c>
      <c r="B116261" s="2">
        <v>44413.526077669907</v>
      </c>
      <c r="C116261">
        <v>83537</v>
      </c>
      <c r="D116261">
        <v>394506</v>
      </c>
      <c r="E116261">
        <f t="shared" si="3632"/>
        <v>4</v>
      </c>
      <c r="F116261">
        <f t="shared" si="3633"/>
        <v>32</v>
      </c>
    </row>
    <row r="116262" spans="1:6" x14ac:dyDescent="0.3">
      <c r="A116262">
        <v>351294</v>
      </c>
      <c r="B116262" s="2">
        <v>44413.528100323623</v>
      </c>
      <c r="C116262">
        <v>148771</v>
      </c>
      <c r="D116262">
        <v>122982</v>
      </c>
      <c r="E116262">
        <f t="shared" si="3632"/>
        <v>4</v>
      </c>
      <c r="F116262">
        <f t="shared" si="3633"/>
        <v>32</v>
      </c>
    </row>
    <row r="116263" spans="1:6" x14ac:dyDescent="0.3">
      <c r="A116263">
        <v>351298</v>
      </c>
      <c r="B116263" s="2">
        <v>44413.528333333335</v>
      </c>
      <c r="C116263">
        <v>47075</v>
      </c>
      <c r="D116263">
        <v>158978</v>
      </c>
      <c r="E116263">
        <f t="shared" si="3632"/>
        <v>4</v>
      </c>
      <c r="F116263">
        <f t="shared" si="3633"/>
        <v>32</v>
      </c>
    </row>
    <row r="116264" spans="1:6" x14ac:dyDescent="0.3">
      <c r="A116264">
        <v>351301</v>
      </c>
      <c r="B116264" s="2">
        <v>44413.529313915853</v>
      </c>
      <c r="C116264">
        <v>263374</v>
      </c>
      <c r="D116264">
        <v>258219</v>
      </c>
      <c r="E116264">
        <f t="shared" si="3632"/>
        <v>4</v>
      </c>
      <c r="F116264">
        <f t="shared" si="3633"/>
        <v>32</v>
      </c>
    </row>
    <row r="116265" spans="1:6" x14ac:dyDescent="0.3">
      <c r="A116265">
        <v>351306</v>
      </c>
      <c r="B116265" s="2">
        <v>44413.533763754051</v>
      </c>
      <c r="C116265">
        <v>66285</v>
      </c>
      <c r="D116265">
        <v>251574</v>
      </c>
      <c r="E116265">
        <f t="shared" si="3632"/>
        <v>4</v>
      </c>
      <c r="F116265">
        <f t="shared" si="3633"/>
        <v>32</v>
      </c>
    </row>
    <row r="116266" spans="1:6" x14ac:dyDescent="0.3">
      <c r="A116266">
        <v>351310</v>
      </c>
      <c r="B116266" s="2">
        <v>44413.537404530747</v>
      </c>
      <c r="C116266">
        <v>190002</v>
      </c>
      <c r="D116266">
        <v>259049</v>
      </c>
      <c r="E116266">
        <f t="shared" si="3632"/>
        <v>4</v>
      </c>
      <c r="F116266">
        <f t="shared" si="3633"/>
        <v>32</v>
      </c>
    </row>
    <row r="116267" spans="1:6" x14ac:dyDescent="0.3">
      <c r="A116267">
        <v>351311</v>
      </c>
      <c r="B116267" s="2">
        <v>44413.53780906149</v>
      </c>
      <c r="C116267">
        <v>61245</v>
      </c>
      <c r="D116267">
        <v>411922</v>
      </c>
      <c r="E116267">
        <f t="shared" si="3632"/>
        <v>4</v>
      </c>
      <c r="F116267">
        <f t="shared" si="3633"/>
        <v>32</v>
      </c>
    </row>
    <row r="116268" spans="1:6" x14ac:dyDescent="0.3">
      <c r="A116268">
        <v>351313</v>
      </c>
      <c r="B116268" s="2">
        <v>44413.538213592234</v>
      </c>
      <c r="C116268">
        <v>42616</v>
      </c>
      <c r="D116268">
        <v>249070</v>
      </c>
      <c r="E116268">
        <f t="shared" si="3632"/>
        <v>4</v>
      </c>
      <c r="F116268">
        <f t="shared" si="3633"/>
        <v>32</v>
      </c>
    </row>
    <row r="116269" spans="1:6" x14ac:dyDescent="0.3">
      <c r="A116269">
        <v>351316</v>
      </c>
      <c r="B116269" s="2">
        <v>44413.539427184471</v>
      </c>
      <c r="C116269">
        <v>88919</v>
      </c>
      <c r="D116269">
        <v>517</v>
      </c>
      <c r="E116269">
        <f t="shared" si="3632"/>
        <v>4</v>
      </c>
      <c r="F116269">
        <f t="shared" si="3633"/>
        <v>32</v>
      </c>
    </row>
    <row r="116270" spans="1:6" x14ac:dyDescent="0.3">
      <c r="A116270">
        <v>351318</v>
      </c>
      <c r="B116270" s="2">
        <v>44413.539831715207</v>
      </c>
      <c r="C116270">
        <v>267261</v>
      </c>
      <c r="D116270">
        <v>137829</v>
      </c>
      <c r="E116270">
        <f t="shared" si="3632"/>
        <v>4</v>
      </c>
      <c r="F116270">
        <f t="shared" si="3633"/>
        <v>32</v>
      </c>
    </row>
    <row r="116271" spans="1:6" x14ac:dyDescent="0.3">
      <c r="A116271">
        <v>351319</v>
      </c>
      <c r="B116271" s="2">
        <v>44413.541045307444</v>
      </c>
      <c r="C116271">
        <v>191060</v>
      </c>
      <c r="D116271">
        <v>455878</v>
      </c>
      <c r="E116271">
        <f t="shared" si="3632"/>
        <v>4</v>
      </c>
      <c r="F116271">
        <f t="shared" si="3633"/>
        <v>32</v>
      </c>
    </row>
    <row r="116272" spans="1:6" x14ac:dyDescent="0.3">
      <c r="A116272">
        <v>351322</v>
      </c>
      <c r="B116272" s="2">
        <v>44413.543666666665</v>
      </c>
      <c r="C116272">
        <v>220899</v>
      </c>
      <c r="D116272">
        <v>351192</v>
      </c>
      <c r="E116272">
        <f t="shared" si="3632"/>
        <v>4</v>
      </c>
      <c r="F116272">
        <f t="shared" si="3633"/>
        <v>32</v>
      </c>
    </row>
    <row r="116273" spans="1:6" x14ac:dyDescent="0.3">
      <c r="A116273">
        <v>351325</v>
      </c>
      <c r="B116273" s="2">
        <v>44413.544999999998</v>
      </c>
      <c r="C116273">
        <v>107970</v>
      </c>
      <c r="D116273">
        <v>250679</v>
      </c>
      <c r="E116273">
        <f t="shared" si="3632"/>
        <v>4</v>
      </c>
      <c r="F116273">
        <f t="shared" si="3633"/>
        <v>32</v>
      </c>
    </row>
    <row r="116274" spans="1:6" x14ac:dyDescent="0.3">
      <c r="A116274">
        <v>351330</v>
      </c>
      <c r="B116274" s="2">
        <v>44413.546708737864</v>
      </c>
      <c r="C116274">
        <v>240524</v>
      </c>
      <c r="D116274">
        <v>84062</v>
      </c>
      <c r="E116274">
        <f t="shared" si="3632"/>
        <v>4</v>
      </c>
      <c r="F116274">
        <f t="shared" si="3633"/>
        <v>32</v>
      </c>
    </row>
    <row r="116275" spans="1:6" x14ac:dyDescent="0.3">
      <c r="A116275">
        <v>351333</v>
      </c>
      <c r="B116275" s="2">
        <v>44413.547922330094</v>
      </c>
      <c r="C116275">
        <v>244373</v>
      </c>
      <c r="D116275">
        <v>158978</v>
      </c>
      <c r="E116275">
        <f t="shared" si="3632"/>
        <v>4</v>
      </c>
      <c r="F116275">
        <f t="shared" si="3633"/>
        <v>32</v>
      </c>
    </row>
    <row r="116276" spans="1:6" x14ac:dyDescent="0.3">
      <c r="A116276">
        <v>351336</v>
      </c>
      <c r="B116276" s="2">
        <v>44413.548731391587</v>
      </c>
      <c r="C116276">
        <v>131723</v>
      </c>
      <c r="D116276">
        <v>111368</v>
      </c>
      <c r="E116276">
        <f t="shared" si="3632"/>
        <v>4</v>
      </c>
      <c r="F116276">
        <f t="shared" si="3633"/>
        <v>32</v>
      </c>
    </row>
    <row r="116277" spans="1:6" x14ac:dyDescent="0.3">
      <c r="A116277">
        <v>351337</v>
      </c>
      <c r="B116277" s="2">
        <v>44413.549540453074</v>
      </c>
      <c r="C116277">
        <v>164238</v>
      </c>
      <c r="D116277">
        <v>463334</v>
      </c>
      <c r="E116277">
        <f t="shared" si="3632"/>
        <v>4</v>
      </c>
      <c r="F116277">
        <f t="shared" si="3633"/>
        <v>32</v>
      </c>
    </row>
    <row r="116278" spans="1:6" x14ac:dyDescent="0.3">
      <c r="A116278">
        <v>351338</v>
      </c>
      <c r="B116278" s="2">
        <v>44413.550754045311</v>
      </c>
      <c r="C116278">
        <v>330255</v>
      </c>
      <c r="D116278">
        <v>244574</v>
      </c>
      <c r="E116278">
        <f t="shared" si="3632"/>
        <v>4</v>
      </c>
      <c r="F116278">
        <f t="shared" si="3633"/>
        <v>32</v>
      </c>
    </row>
    <row r="116279" spans="1:6" x14ac:dyDescent="0.3">
      <c r="A116279">
        <v>351342</v>
      </c>
      <c r="B116279" s="2">
        <v>44413.551158576047</v>
      </c>
      <c r="C116279">
        <v>212639</v>
      </c>
      <c r="D116279">
        <v>21407</v>
      </c>
      <c r="E116279">
        <f t="shared" si="3632"/>
        <v>4</v>
      </c>
      <c r="F116279">
        <f t="shared" si="3633"/>
        <v>32</v>
      </c>
    </row>
    <row r="116280" spans="1:6" x14ac:dyDescent="0.3">
      <c r="A116280">
        <v>351345</v>
      </c>
      <c r="B116280" s="2">
        <v>44413.551666666666</v>
      </c>
      <c r="C116280">
        <v>223999</v>
      </c>
      <c r="D116280">
        <v>19525</v>
      </c>
      <c r="E116280">
        <f t="shared" si="3632"/>
        <v>4</v>
      </c>
      <c r="F116280">
        <f t="shared" si="3633"/>
        <v>32</v>
      </c>
    </row>
    <row r="116281" spans="1:6" x14ac:dyDescent="0.3">
      <c r="A116281">
        <v>351349</v>
      </c>
      <c r="B116281" s="2">
        <v>44413.551967637541</v>
      </c>
      <c r="C116281">
        <v>319172</v>
      </c>
      <c r="D116281">
        <v>339039</v>
      </c>
      <c r="E116281">
        <f t="shared" si="3632"/>
        <v>4</v>
      </c>
      <c r="F116281">
        <f t="shared" si="3633"/>
        <v>32</v>
      </c>
    </row>
    <row r="116282" spans="1:6" x14ac:dyDescent="0.3">
      <c r="A116282">
        <v>351350</v>
      </c>
      <c r="B116282" s="2">
        <v>44413.552776699027</v>
      </c>
      <c r="C116282">
        <v>62075</v>
      </c>
      <c r="D116282">
        <v>204394</v>
      </c>
      <c r="E116282">
        <f t="shared" si="3632"/>
        <v>4</v>
      </c>
      <c r="F116282">
        <f t="shared" si="3633"/>
        <v>32</v>
      </c>
    </row>
    <row r="116283" spans="1:6" x14ac:dyDescent="0.3">
      <c r="A116283">
        <v>351353</v>
      </c>
      <c r="B116283" s="2">
        <v>44413.553990291264</v>
      </c>
      <c r="C116283">
        <v>306416</v>
      </c>
      <c r="D116283">
        <v>250679</v>
      </c>
      <c r="E116283">
        <f t="shared" si="3632"/>
        <v>4</v>
      </c>
      <c r="F116283">
        <f t="shared" si="3633"/>
        <v>32</v>
      </c>
    </row>
    <row r="116284" spans="1:6" x14ac:dyDescent="0.3">
      <c r="A116284">
        <v>351354</v>
      </c>
      <c r="B116284" s="2">
        <v>44413.554799352751</v>
      </c>
      <c r="C116284">
        <v>120831</v>
      </c>
      <c r="D116284">
        <v>62068</v>
      </c>
      <c r="E116284">
        <f t="shared" si="3632"/>
        <v>4</v>
      </c>
      <c r="F116284">
        <f t="shared" si="3633"/>
        <v>32</v>
      </c>
    </row>
    <row r="116285" spans="1:6" x14ac:dyDescent="0.3">
      <c r="A116285">
        <v>351359</v>
      </c>
      <c r="B116285" s="2">
        <v>44413.555608414237</v>
      </c>
      <c r="C116285">
        <v>24265</v>
      </c>
      <c r="D116285">
        <v>274147</v>
      </c>
      <c r="E116285">
        <f t="shared" si="3632"/>
        <v>4</v>
      </c>
      <c r="F116285">
        <f t="shared" si="3633"/>
        <v>32</v>
      </c>
    </row>
    <row r="116286" spans="1:6" x14ac:dyDescent="0.3">
      <c r="A116286">
        <v>351362</v>
      </c>
      <c r="B116286" s="2">
        <v>44413.557226537218</v>
      </c>
      <c r="C116286">
        <v>343175</v>
      </c>
      <c r="D116286">
        <v>411922</v>
      </c>
      <c r="E116286">
        <f t="shared" si="3632"/>
        <v>4</v>
      </c>
      <c r="F116286">
        <f t="shared" si="3633"/>
        <v>32</v>
      </c>
    </row>
    <row r="116287" spans="1:6" x14ac:dyDescent="0.3">
      <c r="A116287">
        <v>351365</v>
      </c>
      <c r="B116287" s="2">
        <v>44413.557999999997</v>
      </c>
      <c r="C116287">
        <v>67063</v>
      </c>
      <c r="D116287">
        <v>162482</v>
      </c>
      <c r="E116287">
        <f t="shared" si="3632"/>
        <v>4</v>
      </c>
      <c r="F116287">
        <f t="shared" si="3633"/>
        <v>32</v>
      </c>
    </row>
    <row r="116288" spans="1:6" x14ac:dyDescent="0.3">
      <c r="A116288">
        <v>351368</v>
      </c>
      <c r="B116288" s="2">
        <v>44413.558333333334</v>
      </c>
      <c r="C116288">
        <v>266545</v>
      </c>
      <c r="D116288">
        <v>104958</v>
      </c>
      <c r="E116288">
        <f t="shared" si="3632"/>
        <v>4</v>
      </c>
      <c r="F116288">
        <f t="shared" si="3633"/>
        <v>32</v>
      </c>
    </row>
    <row r="116289" spans="1:6" x14ac:dyDescent="0.3">
      <c r="A116289">
        <v>351371</v>
      </c>
      <c r="B116289" s="2">
        <v>44413.560058252428</v>
      </c>
      <c r="C116289">
        <v>130315</v>
      </c>
      <c r="D116289">
        <v>401945</v>
      </c>
      <c r="E116289">
        <f t="shared" si="3632"/>
        <v>4</v>
      </c>
      <c r="F116289">
        <f t="shared" si="3633"/>
        <v>32</v>
      </c>
    </row>
    <row r="116290" spans="1:6" x14ac:dyDescent="0.3">
      <c r="A116290">
        <v>351372</v>
      </c>
      <c r="B116290" s="2">
        <v>44413.560333333335</v>
      </c>
      <c r="C116290">
        <v>75972</v>
      </c>
      <c r="D116290">
        <v>59082</v>
      </c>
      <c r="E116290">
        <f t="shared" si="3632"/>
        <v>4</v>
      </c>
      <c r="F116290">
        <f t="shared" si="3633"/>
        <v>32</v>
      </c>
    </row>
    <row r="116291" spans="1:6" x14ac:dyDescent="0.3">
      <c r="A116291">
        <v>351374</v>
      </c>
      <c r="B116291" s="2">
        <v>44413.560462783171</v>
      </c>
      <c r="C116291">
        <v>98102</v>
      </c>
      <c r="D116291">
        <v>428041</v>
      </c>
      <c r="E116291">
        <f t="shared" ref="E116291:E116354" si="3634">WEEKDAY(B116291,2)</f>
        <v>4</v>
      </c>
      <c r="F116291">
        <f t="shared" ref="F116291:F116354" si="3635">WEEKNUM(B116291,2)</f>
        <v>32</v>
      </c>
    </row>
    <row r="116292" spans="1:6" x14ac:dyDescent="0.3">
      <c r="A116292">
        <v>351375</v>
      </c>
      <c r="B116292" s="2">
        <v>44413.560867313914</v>
      </c>
      <c r="C116292">
        <v>18313</v>
      </c>
      <c r="D116292">
        <v>10148</v>
      </c>
      <c r="E116292">
        <f t="shared" si="3634"/>
        <v>4</v>
      </c>
      <c r="F116292">
        <f t="shared" si="3635"/>
        <v>32</v>
      </c>
    </row>
    <row r="116293" spans="1:6" x14ac:dyDescent="0.3">
      <c r="A116293">
        <v>351376</v>
      </c>
      <c r="B116293" s="2">
        <v>44413.561999999998</v>
      </c>
      <c r="C116293">
        <v>67361</v>
      </c>
      <c r="D116293">
        <v>202914</v>
      </c>
      <c r="E116293">
        <f t="shared" si="3634"/>
        <v>4</v>
      </c>
      <c r="F116293">
        <f t="shared" si="3635"/>
        <v>32</v>
      </c>
    </row>
    <row r="116294" spans="1:6" x14ac:dyDescent="0.3">
      <c r="A116294">
        <v>351377</v>
      </c>
      <c r="B116294" s="2">
        <v>44413.562889967638</v>
      </c>
      <c r="C116294">
        <v>14537</v>
      </c>
      <c r="D116294">
        <v>411922</v>
      </c>
      <c r="E116294">
        <f t="shared" si="3634"/>
        <v>4</v>
      </c>
      <c r="F116294">
        <f t="shared" si="3635"/>
        <v>32</v>
      </c>
    </row>
    <row r="116295" spans="1:6" x14ac:dyDescent="0.3">
      <c r="A116295">
        <v>351379</v>
      </c>
      <c r="B116295" s="2">
        <v>44413.562889967638</v>
      </c>
      <c r="C116295">
        <v>218463</v>
      </c>
      <c r="D116295">
        <v>60239</v>
      </c>
      <c r="E116295">
        <f t="shared" si="3634"/>
        <v>4</v>
      </c>
      <c r="F116295">
        <f t="shared" si="3635"/>
        <v>32</v>
      </c>
    </row>
    <row r="116296" spans="1:6" x14ac:dyDescent="0.3">
      <c r="A116296">
        <v>351381</v>
      </c>
      <c r="B116296" s="2">
        <v>44413.563294498381</v>
      </c>
      <c r="C116296">
        <v>17741</v>
      </c>
      <c r="D116296">
        <v>318588</v>
      </c>
      <c r="E116296">
        <f t="shared" si="3634"/>
        <v>4</v>
      </c>
      <c r="F116296">
        <f t="shared" si="3635"/>
        <v>32</v>
      </c>
    </row>
    <row r="116297" spans="1:6" x14ac:dyDescent="0.3">
      <c r="A116297">
        <v>351384</v>
      </c>
      <c r="B116297" s="2">
        <v>44413.564508090618</v>
      </c>
      <c r="C116297">
        <v>198301</v>
      </c>
      <c r="D116297">
        <v>470762</v>
      </c>
      <c r="E116297">
        <f t="shared" si="3634"/>
        <v>4</v>
      </c>
      <c r="F116297">
        <f t="shared" si="3635"/>
        <v>32</v>
      </c>
    </row>
    <row r="116298" spans="1:6" x14ac:dyDescent="0.3">
      <c r="A116298">
        <v>351386</v>
      </c>
      <c r="B116298" s="2">
        <v>44413.565721682848</v>
      </c>
      <c r="C116298">
        <v>206558</v>
      </c>
      <c r="D116298">
        <v>112334</v>
      </c>
      <c r="E116298">
        <f t="shared" si="3634"/>
        <v>4</v>
      </c>
      <c r="F116298">
        <f t="shared" si="3635"/>
        <v>32</v>
      </c>
    </row>
    <row r="116299" spans="1:6" x14ac:dyDescent="0.3">
      <c r="A116299">
        <v>351388</v>
      </c>
      <c r="B116299" s="2">
        <v>44413.566126213591</v>
      </c>
      <c r="C116299">
        <v>7696</v>
      </c>
      <c r="D116299">
        <v>288529</v>
      </c>
      <c r="E116299">
        <f t="shared" si="3634"/>
        <v>4</v>
      </c>
      <c r="F116299">
        <f t="shared" si="3635"/>
        <v>32</v>
      </c>
    </row>
    <row r="116300" spans="1:6" x14ac:dyDescent="0.3">
      <c r="A116300">
        <v>351391</v>
      </c>
      <c r="B116300" s="2">
        <v>44413.566935275085</v>
      </c>
      <c r="C116300">
        <v>20621</v>
      </c>
      <c r="D116300">
        <v>191645</v>
      </c>
      <c r="E116300">
        <f t="shared" si="3634"/>
        <v>4</v>
      </c>
      <c r="F116300">
        <f t="shared" si="3635"/>
        <v>32</v>
      </c>
    </row>
    <row r="116301" spans="1:6" x14ac:dyDescent="0.3">
      <c r="A116301">
        <v>351395</v>
      </c>
      <c r="B116301" s="2">
        <v>44413.567744336571</v>
      </c>
      <c r="C116301">
        <v>57450</v>
      </c>
      <c r="D116301">
        <v>191893</v>
      </c>
      <c r="E116301">
        <f t="shared" si="3634"/>
        <v>4</v>
      </c>
      <c r="F116301">
        <f t="shared" si="3635"/>
        <v>32</v>
      </c>
    </row>
    <row r="116302" spans="1:6" x14ac:dyDescent="0.3">
      <c r="A116302">
        <v>351398</v>
      </c>
      <c r="B116302" s="2">
        <v>44413.567744336571</v>
      </c>
      <c r="C116302">
        <v>154630</v>
      </c>
      <c r="D116302">
        <v>402459</v>
      </c>
      <c r="E116302">
        <f t="shared" si="3634"/>
        <v>4</v>
      </c>
      <c r="F116302">
        <f t="shared" si="3635"/>
        <v>32</v>
      </c>
    </row>
    <row r="116303" spans="1:6" x14ac:dyDescent="0.3">
      <c r="A116303">
        <v>351400</v>
      </c>
      <c r="B116303" s="2">
        <v>44413.569333333333</v>
      </c>
      <c r="C116303">
        <v>324883</v>
      </c>
      <c r="D116303">
        <v>347393</v>
      </c>
      <c r="E116303">
        <f t="shared" si="3634"/>
        <v>4</v>
      </c>
      <c r="F116303">
        <f t="shared" si="3635"/>
        <v>32</v>
      </c>
    </row>
    <row r="116304" spans="1:6" x14ac:dyDescent="0.3">
      <c r="A116304">
        <v>351403</v>
      </c>
      <c r="B116304" s="2">
        <v>44413.570576051774</v>
      </c>
      <c r="C116304">
        <v>191950</v>
      </c>
      <c r="D116304">
        <v>224760</v>
      </c>
      <c r="E116304">
        <f t="shared" si="3634"/>
        <v>4</v>
      </c>
      <c r="F116304">
        <f t="shared" si="3635"/>
        <v>32</v>
      </c>
    </row>
    <row r="116305" spans="1:6" x14ac:dyDescent="0.3">
      <c r="A116305">
        <v>351404</v>
      </c>
      <c r="B116305" s="2">
        <v>44413.570576051774</v>
      </c>
      <c r="C116305">
        <v>211726</v>
      </c>
      <c r="D116305">
        <v>341025</v>
      </c>
      <c r="E116305">
        <f t="shared" si="3634"/>
        <v>4</v>
      </c>
      <c r="F116305">
        <f t="shared" si="3635"/>
        <v>32</v>
      </c>
    </row>
    <row r="116306" spans="1:6" x14ac:dyDescent="0.3">
      <c r="A116306">
        <v>351407</v>
      </c>
      <c r="B116306" s="2">
        <v>44413.571385113268</v>
      </c>
      <c r="C116306">
        <v>124118</v>
      </c>
      <c r="D116306">
        <v>38593</v>
      </c>
      <c r="E116306">
        <f t="shared" si="3634"/>
        <v>4</v>
      </c>
      <c r="F116306">
        <f t="shared" si="3635"/>
        <v>32</v>
      </c>
    </row>
    <row r="116307" spans="1:6" x14ac:dyDescent="0.3">
      <c r="A116307">
        <v>351409</v>
      </c>
      <c r="B116307" s="2">
        <v>44413.572194174754</v>
      </c>
      <c r="C116307">
        <v>21730</v>
      </c>
      <c r="D116307">
        <v>250679</v>
      </c>
      <c r="E116307">
        <f t="shared" si="3634"/>
        <v>4</v>
      </c>
      <c r="F116307">
        <f t="shared" si="3635"/>
        <v>32</v>
      </c>
    </row>
    <row r="116308" spans="1:6" x14ac:dyDescent="0.3">
      <c r="A116308">
        <v>351412</v>
      </c>
      <c r="B116308" s="2">
        <v>44413.572194174754</v>
      </c>
      <c r="C116308">
        <v>292652</v>
      </c>
      <c r="D116308">
        <v>387595</v>
      </c>
      <c r="E116308">
        <f t="shared" si="3634"/>
        <v>4</v>
      </c>
      <c r="F116308">
        <f t="shared" si="3635"/>
        <v>32</v>
      </c>
    </row>
    <row r="116309" spans="1:6" x14ac:dyDescent="0.3">
      <c r="A116309">
        <v>351416</v>
      </c>
      <c r="B116309" s="2">
        <v>44413.572194174754</v>
      </c>
      <c r="C116309">
        <v>305319</v>
      </c>
      <c r="D116309">
        <v>250679</v>
      </c>
      <c r="E116309">
        <f t="shared" si="3634"/>
        <v>4</v>
      </c>
      <c r="F116309">
        <f t="shared" si="3635"/>
        <v>32</v>
      </c>
    </row>
    <row r="116310" spans="1:6" x14ac:dyDescent="0.3">
      <c r="A116310">
        <v>351417</v>
      </c>
      <c r="B116310" s="2">
        <v>44413.572598705505</v>
      </c>
      <c r="C116310">
        <v>308496</v>
      </c>
      <c r="D116310">
        <v>404226</v>
      </c>
      <c r="E116310">
        <f t="shared" si="3634"/>
        <v>4</v>
      </c>
      <c r="F116310">
        <f t="shared" si="3635"/>
        <v>32</v>
      </c>
    </row>
    <row r="116311" spans="1:6" x14ac:dyDescent="0.3">
      <c r="A116311">
        <v>351421</v>
      </c>
      <c r="B116311" s="2">
        <v>44413.573407766991</v>
      </c>
      <c r="C116311">
        <v>103619</v>
      </c>
      <c r="D116311">
        <v>439981</v>
      </c>
      <c r="E116311">
        <f t="shared" si="3634"/>
        <v>4</v>
      </c>
      <c r="F116311">
        <f t="shared" si="3635"/>
        <v>32</v>
      </c>
    </row>
    <row r="116312" spans="1:6" x14ac:dyDescent="0.3">
      <c r="A116312">
        <v>351425</v>
      </c>
      <c r="B116312" s="2">
        <v>44413.573407766991</v>
      </c>
      <c r="C116312">
        <v>252028</v>
      </c>
      <c r="D116312">
        <v>288567</v>
      </c>
      <c r="E116312">
        <f t="shared" si="3634"/>
        <v>4</v>
      </c>
      <c r="F116312">
        <f t="shared" si="3635"/>
        <v>32</v>
      </c>
    </row>
    <row r="116313" spans="1:6" x14ac:dyDescent="0.3">
      <c r="A116313">
        <v>351427</v>
      </c>
      <c r="B116313" s="2">
        <v>44413.574216828478</v>
      </c>
      <c r="C116313">
        <v>13625</v>
      </c>
      <c r="D116313">
        <v>401945</v>
      </c>
      <c r="E116313">
        <f t="shared" si="3634"/>
        <v>4</v>
      </c>
      <c r="F116313">
        <f t="shared" si="3635"/>
        <v>32</v>
      </c>
    </row>
    <row r="116314" spans="1:6" x14ac:dyDescent="0.3">
      <c r="A116314">
        <v>351431</v>
      </c>
      <c r="B116314" s="2">
        <v>44413.574216828478</v>
      </c>
      <c r="C116314">
        <v>186705</v>
      </c>
      <c r="D116314">
        <v>103334</v>
      </c>
      <c r="E116314">
        <f t="shared" si="3634"/>
        <v>4</v>
      </c>
      <c r="F116314">
        <f t="shared" si="3635"/>
        <v>32</v>
      </c>
    </row>
    <row r="116315" spans="1:6" x14ac:dyDescent="0.3">
      <c r="A116315">
        <v>351433</v>
      </c>
      <c r="B116315" s="2">
        <v>44413.574333333338</v>
      </c>
      <c r="C116315">
        <v>315725</v>
      </c>
      <c r="D116315">
        <v>3876</v>
      </c>
      <c r="E116315">
        <f t="shared" si="3634"/>
        <v>4</v>
      </c>
      <c r="F116315">
        <f t="shared" si="3635"/>
        <v>32</v>
      </c>
    </row>
    <row r="116316" spans="1:6" x14ac:dyDescent="0.3">
      <c r="A116316">
        <v>351437</v>
      </c>
      <c r="B116316" s="2">
        <v>44413.574621359228</v>
      </c>
      <c r="C116316">
        <v>316211</v>
      </c>
      <c r="D116316">
        <v>286726</v>
      </c>
      <c r="E116316">
        <f t="shared" si="3634"/>
        <v>4</v>
      </c>
      <c r="F116316">
        <f t="shared" si="3635"/>
        <v>32</v>
      </c>
    </row>
    <row r="116317" spans="1:6" x14ac:dyDescent="0.3">
      <c r="A116317">
        <v>351440</v>
      </c>
      <c r="B116317" s="2">
        <v>44413.578262135918</v>
      </c>
      <c r="C116317">
        <v>110669</v>
      </c>
      <c r="D116317">
        <v>327649</v>
      </c>
      <c r="E116317">
        <f t="shared" si="3634"/>
        <v>4</v>
      </c>
      <c r="F116317">
        <f t="shared" si="3635"/>
        <v>32</v>
      </c>
    </row>
    <row r="116318" spans="1:6" x14ac:dyDescent="0.3">
      <c r="A116318">
        <v>351441</v>
      </c>
      <c r="B116318" s="2">
        <v>44413.580284789641</v>
      </c>
      <c r="C116318">
        <v>305427</v>
      </c>
      <c r="D116318">
        <v>146787</v>
      </c>
      <c r="E116318">
        <f t="shared" si="3634"/>
        <v>4</v>
      </c>
      <c r="F116318">
        <f t="shared" si="3635"/>
        <v>32</v>
      </c>
    </row>
    <row r="116319" spans="1:6" x14ac:dyDescent="0.3">
      <c r="A116319">
        <v>351446</v>
      </c>
      <c r="B116319" s="2">
        <v>44413.581666666665</v>
      </c>
      <c r="C116319">
        <v>244215</v>
      </c>
      <c r="D116319">
        <v>4316</v>
      </c>
      <c r="E116319">
        <f t="shared" si="3634"/>
        <v>4</v>
      </c>
      <c r="F116319">
        <f t="shared" si="3635"/>
        <v>32</v>
      </c>
    </row>
    <row r="116320" spans="1:6" x14ac:dyDescent="0.3">
      <c r="A116320">
        <v>351451</v>
      </c>
      <c r="B116320" s="2">
        <v>44413.582307443365</v>
      </c>
      <c r="C116320">
        <v>264280</v>
      </c>
      <c r="D116320">
        <v>386066</v>
      </c>
      <c r="E116320">
        <f t="shared" si="3634"/>
        <v>4</v>
      </c>
      <c r="F116320">
        <f t="shared" si="3635"/>
        <v>32</v>
      </c>
    </row>
    <row r="116321" spans="1:6" x14ac:dyDescent="0.3">
      <c r="A116321">
        <v>351452</v>
      </c>
      <c r="B116321" s="2">
        <v>44413.582711974108</v>
      </c>
      <c r="C116321">
        <v>39633</v>
      </c>
      <c r="D116321">
        <v>16360</v>
      </c>
      <c r="E116321">
        <f t="shared" si="3634"/>
        <v>4</v>
      </c>
      <c r="F116321">
        <f t="shared" si="3635"/>
        <v>32</v>
      </c>
    </row>
    <row r="116322" spans="1:6" x14ac:dyDescent="0.3">
      <c r="A116322">
        <v>351457</v>
      </c>
      <c r="B116322" s="2">
        <v>44413.583116504858</v>
      </c>
      <c r="C116322">
        <v>141375</v>
      </c>
      <c r="D116322">
        <v>250679</v>
      </c>
      <c r="E116322">
        <f t="shared" si="3634"/>
        <v>4</v>
      </c>
      <c r="F116322">
        <f t="shared" si="3635"/>
        <v>32</v>
      </c>
    </row>
    <row r="116323" spans="1:6" x14ac:dyDescent="0.3">
      <c r="A116323">
        <v>351459</v>
      </c>
      <c r="B116323" s="2">
        <v>44413.586352750812</v>
      </c>
      <c r="C116323">
        <v>68806</v>
      </c>
      <c r="D116323">
        <v>121652</v>
      </c>
      <c r="E116323">
        <f t="shared" si="3634"/>
        <v>4</v>
      </c>
      <c r="F116323">
        <f t="shared" si="3635"/>
        <v>32</v>
      </c>
    </row>
    <row r="116324" spans="1:6" x14ac:dyDescent="0.3">
      <c r="A116324">
        <v>351463</v>
      </c>
      <c r="B116324" s="2">
        <v>44413.586352750812</v>
      </c>
      <c r="C116324">
        <v>274818</v>
      </c>
      <c r="D116324">
        <v>327968</v>
      </c>
      <c r="E116324">
        <f t="shared" si="3634"/>
        <v>4</v>
      </c>
      <c r="F116324">
        <f t="shared" si="3635"/>
        <v>32</v>
      </c>
    </row>
    <row r="116325" spans="1:6" x14ac:dyDescent="0.3">
      <c r="A116325">
        <v>351465</v>
      </c>
      <c r="B116325" s="2">
        <v>44413.587161812298</v>
      </c>
      <c r="C116325">
        <v>124030</v>
      </c>
      <c r="D116325">
        <v>40892</v>
      </c>
      <c r="E116325">
        <f t="shared" si="3634"/>
        <v>4</v>
      </c>
      <c r="F116325">
        <f t="shared" si="3635"/>
        <v>32</v>
      </c>
    </row>
    <row r="116326" spans="1:6" x14ac:dyDescent="0.3">
      <c r="A116326">
        <v>351468</v>
      </c>
      <c r="B116326" s="2">
        <v>44413.587161812298</v>
      </c>
      <c r="C116326">
        <v>235014</v>
      </c>
      <c r="D116326">
        <v>351192</v>
      </c>
      <c r="E116326">
        <f t="shared" si="3634"/>
        <v>4</v>
      </c>
      <c r="F116326">
        <f t="shared" si="3635"/>
        <v>32</v>
      </c>
    </row>
    <row r="116327" spans="1:6" x14ac:dyDescent="0.3">
      <c r="A116327">
        <v>351469</v>
      </c>
      <c r="B116327" s="2">
        <v>44413.588779935279</v>
      </c>
      <c r="C116327">
        <v>151949</v>
      </c>
      <c r="D116327">
        <v>230507</v>
      </c>
      <c r="E116327">
        <f t="shared" si="3634"/>
        <v>4</v>
      </c>
      <c r="F116327">
        <f t="shared" si="3635"/>
        <v>32</v>
      </c>
    </row>
    <row r="116328" spans="1:6" x14ac:dyDescent="0.3">
      <c r="A116328">
        <v>351472</v>
      </c>
      <c r="B116328" s="2">
        <v>44413.590398058252</v>
      </c>
      <c r="C116328">
        <v>118843</v>
      </c>
      <c r="D116328">
        <v>154256</v>
      </c>
      <c r="E116328">
        <f t="shared" si="3634"/>
        <v>4</v>
      </c>
      <c r="F116328">
        <f t="shared" si="3635"/>
        <v>32</v>
      </c>
    </row>
    <row r="116329" spans="1:6" x14ac:dyDescent="0.3">
      <c r="A116329">
        <v>351474</v>
      </c>
      <c r="B116329" s="2">
        <v>44413.590398058252</v>
      </c>
      <c r="C116329">
        <v>254193</v>
      </c>
      <c r="D116329">
        <v>418105</v>
      </c>
      <c r="E116329">
        <f t="shared" si="3634"/>
        <v>4</v>
      </c>
      <c r="F116329">
        <f t="shared" si="3635"/>
        <v>32</v>
      </c>
    </row>
    <row r="116330" spans="1:6" x14ac:dyDescent="0.3">
      <c r="A116330">
        <v>351478</v>
      </c>
      <c r="B116330" s="2">
        <v>44413.590802588995</v>
      </c>
      <c r="C116330">
        <v>46676</v>
      </c>
      <c r="D116330">
        <v>190929</v>
      </c>
      <c r="E116330">
        <f t="shared" si="3634"/>
        <v>4</v>
      </c>
      <c r="F116330">
        <f t="shared" si="3635"/>
        <v>32</v>
      </c>
    </row>
    <row r="116331" spans="1:6" x14ac:dyDescent="0.3">
      <c r="A116331">
        <v>351483</v>
      </c>
      <c r="B116331" s="2">
        <v>44413.591207119745</v>
      </c>
      <c r="C116331">
        <v>8614</v>
      </c>
      <c r="D116331">
        <v>81226</v>
      </c>
      <c r="E116331">
        <f t="shared" si="3634"/>
        <v>4</v>
      </c>
      <c r="F116331">
        <f t="shared" si="3635"/>
        <v>32</v>
      </c>
    </row>
    <row r="116332" spans="1:6" x14ac:dyDescent="0.3">
      <c r="A116332">
        <v>351487</v>
      </c>
      <c r="B116332" s="2">
        <v>44413.594038834955</v>
      </c>
      <c r="C116332">
        <v>30282</v>
      </c>
      <c r="D116332">
        <v>470762</v>
      </c>
      <c r="E116332">
        <f t="shared" si="3634"/>
        <v>4</v>
      </c>
      <c r="F116332">
        <f t="shared" si="3635"/>
        <v>32</v>
      </c>
    </row>
    <row r="116333" spans="1:6" x14ac:dyDescent="0.3">
      <c r="A116333">
        <v>351489</v>
      </c>
      <c r="B116333" s="2">
        <v>44413.594847896435</v>
      </c>
      <c r="C116333">
        <v>12020</v>
      </c>
      <c r="D116333">
        <v>351192</v>
      </c>
      <c r="E116333">
        <f t="shared" si="3634"/>
        <v>4</v>
      </c>
      <c r="F116333">
        <f t="shared" si="3635"/>
        <v>32</v>
      </c>
    </row>
    <row r="116334" spans="1:6" x14ac:dyDescent="0.3">
      <c r="A116334">
        <v>351491</v>
      </c>
      <c r="B116334" s="2">
        <v>44413.596061488679</v>
      </c>
      <c r="C116334">
        <v>327581</v>
      </c>
      <c r="D116334">
        <v>62540</v>
      </c>
      <c r="E116334">
        <f t="shared" si="3634"/>
        <v>4</v>
      </c>
      <c r="F116334">
        <f t="shared" si="3635"/>
        <v>32</v>
      </c>
    </row>
    <row r="116335" spans="1:6" x14ac:dyDescent="0.3">
      <c r="A116335">
        <v>351492</v>
      </c>
      <c r="B116335" s="2">
        <v>44413.596333333335</v>
      </c>
      <c r="C116335">
        <v>321160</v>
      </c>
      <c r="D116335">
        <v>230507</v>
      </c>
      <c r="E116335">
        <f t="shared" si="3634"/>
        <v>4</v>
      </c>
      <c r="F116335">
        <f t="shared" si="3635"/>
        <v>32</v>
      </c>
    </row>
    <row r="116336" spans="1:6" x14ac:dyDescent="0.3">
      <c r="A116336">
        <v>351493</v>
      </c>
      <c r="B116336" s="2">
        <v>44413.597679611652</v>
      </c>
      <c r="C116336">
        <v>240428</v>
      </c>
      <c r="D116336">
        <v>86587</v>
      </c>
      <c r="E116336">
        <f t="shared" si="3634"/>
        <v>4</v>
      </c>
      <c r="F116336">
        <f t="shared" si="3635"/>
        <v>32</v>
      </c>
    </row>
    <row r="116337" spans="1:6" x14ac:dyDescent="0.3">
      <c r="A116337">
        <v>351497</v>
      </c>
      <c r="B116337" s="2">
        <v>44413.598893203889</v>
      </c>
      <c r="C116337">
        <v>192331</v>
      </c>
      <c r="D116337">
        <v>128523</v>
      </c>
      <c r="E116337">
        <f t="shared" si="3634"/>
        <v>4</v>
      </c>
      <c r="F116337">
        <f t="shared" si="3635"/>
        <v>32</v>
      </c>
    </row>
    <row r="116338" spans="1:6" x14ac:dyDescent="0.3">
      <c r="A116338">
        <v>351502</v>
      </c>
      <c r="B116338" s="2">
        <v>44413.600106796119</v>
      </c>
      <c r="C116338">
        <v>7114</v>
      </c>
      <c r="D116338">
        <v>258251</v>
      </c>
      <c r="E116338">
        <f t="shared" si="3634"/>
        <v>4</v>
      </c>
      <c r="F116338">
        <f t="shared" si="3635"/>
        <v>32</v>
      </c>
    </row>
    <row r="116339" spans="1:6" x14ac:dyDescent="0.3">
      <c r="A116339">
        <v>351505</v>
      </c>
      <c r="B116339" s="2">
        <v>44413.601320388349</v>
      </c>
      <c r="C116339">
        <v>41618</v>
      </c>
      <c r="D116339">
        <v>138079</v>
      </c>
      <c r="E116339">
        <f t="shared" si="3634"/>
        <v>4</v>
      </c>
      <c r="F116339">
        <f t="shared" si="3635"/>
        <v>32</v>
      </c>
    </row>
    <row r="116340" spans="1:6" x14ac:dyDescent="0.3">
      <c r="A116340">
        <v>351509</v>
      </c>
      <c r="B116340" s="2">
        <v>44413.601320388349</v>
      </c>
      <c r="C116340">
        <v>218331</v>
      </c>
      <c r="D116340">
        <v>472712</v>
      </c>
      <c r="E116340">
        <f t="shared" si="3634"/>
        <v>4</v>
      </c>
      <c r="F116340">
        <f t="shared" si="3635"/>
        <v>32</v>
      </c>
    </row>
    <row r="116341" spans="1:6" x14ac:dyDescent="0.3">
      <c r="A116341">
        <v>351512</v>
      </c>
      <c r="B116341" s="2">
        <v>44413.601724919092</v>
      </c>
      <c r="C116341">
        <v>144097</v>
      </c>
      <c r="D116341">
        <v>181651</v>
      </c>
      <c r="E116341">
        <f t="shared" si="3634"/>
        <v>4</v>
      </c>
      <c r="F116341">
        <f t="shared" si="3635"/>
        <v>32</v>
      </c>
    </row>
    <row r="116342" spans="1:6" x14ac:dyDescent="0.3">
      <c r="A116342">
        <v>351517</v>
      </c>
      <c r="B116342" s="2">
        <v>44413.602938511329</v>
      </c>
      <c r="C116342">
        <v>171244</v>
      </c>
      <c r="D116342">
        <v>440811</v>
      </c>
      <c r="E116342">
        <f t="shared" si="3634"/>
        <v>4</v>
      </c>
      <c r="F116342">
        <f t="shared" si="3635"/>
        <v>32</v>
      </c>
    </row>
    <row r="116343" spans="1:6" x14ac:dyDescent="0.3">
      <c r="A116343">
        <v>351520</v>
      </c>
      <c r="B116343" s="2">
        <v>44413.603343042072</v>
      </c>
      <c r="C116343">
        <v>209565</v>
      </c>
      <c r="D116343">
        <v>140874</v>
      </c>
      <c r="E116343">
        <f t="shared" si="3634"/>
        <v>4</v>
      </c>
      <c r="F116343">
        <f t="shared" si="3635"/>
        <v>32</v>
      </c>
    </row>
    <row r="116344" spans="1:6" x14ac:dyDescent="0.3">
      <c r="A116344">
        <v>351523</v>
      </c>
      <c r="B116344" s="2">
        <v>44413.604152103566</v>
      </c>
      <c r="C116344">
        <v>4277</v>
      </c>
      <c r="D116344">
        <v>112334</v>
      </c>
      <c r="E116344">
        <f t="shared" si="3634"/>
        <v>4</v>
      </c>
      <c r="F116344">
        <f t="shared" si="3635"/>
        <v>32</v>
      </c>
    </row>
    <row r="116345" spans="1:6" x14ac:dyDescent="0.3">
      <c r="A116345">
        <v>351524</v>
      </c>
      <c r="B116345" s="2">
        <v>44413.604152103566</v>
      </c>
      <c r="C116345">
        <v>84637</v>
      </c>
      <c r="D116345">
        <v>411922</v>
      </c>
      <c r="E116345">
        <f t="shared" si="3634"/>
        <v>4</v>
      </c>
      <c r="F116345">
        <f t="shared" si="3635"/>
        <v>32</v>
      </c>
    </row>
    <row r="116346" spans="1:6" x14ac:dyDescent="0.3">
      <c r="A116346">
        <v>351526</v>
      </c>
      <c r="B116346" s="2">
        <v>44413.604556634302</v>
      </c>
      <c r="C116346">
        <v>294688</v>
      </c>
      <c r="D116346">
        <v>108961</v>
      </c>
      <c r="E116346">
        <f t="shared" si="3634"/>
        <v>4</v>
      </c>
      <c r="F116346">
        <f t="shared" si="3635"/>
        <v>32</v>
      </c>
    </row>
    <row r="116347" spans="1:6" x14ac:dyDescent="0.3">
      <c r="A116347">
        <v>351530</v>
      </c>
      <c r="B116347" s="2">
        <v>44413.605770226539</v>
      </c>
      <c r="C116347">
        <v>90767</v>
      </c>
      <c r="D116347">
        <v>50702</v>
      </c>
      <c r="E116347">
        <f t="shared" si="3634"/>
        <v>4</v>
      </c>
      <c r="F116347">
        <f t="shared" si="3635"/>
        <v>32</v>
      </c>
    </row>
    <row r="116348" spans="1:6" x14ac:dyDescent="0.3">
      <c r="A116348">
        <v>351531</v>
      </c>
      <c r="B116348" s="2">
        <v>44413.606174757282</v>
      </c>
      <c r="C116348">
        <v>143595</v>
      </c>
      <c r="D116348">
        <v>294042</v>
      </c>
      <c r="E116348">
        <f t="shared" si="3634"/>
        <v>4</v>
      </c>
      <c r="F116348">
        <f t="shared" si="3635"/>
        <v>32</v>
      </c>
    </row>
    <row r="116349" spans="1:6" x14ac:dyDescent="0.3">
      <c r="A116349">
        <v>351532</v>
      </c>
      <c r="B116349" s="2">
        <v>44413.607388349519</v>
      </c>
      <c r="C116349">
        <v>200581</v>
      </c>
      <c r="D116349">
        <v>82850</v>
      </c>
      <c r="E116349">
        <f t="shared" si="3634"/>
        <v>4</v>
      </c>
      <c r="F116349">
        <f t="shared" si="3635"/>
        <v>32</v>
      </c>
    </row>
    <row r="116350" spans="1:6" x14ac:dyDescent="0.3">
      <c r="A116350">
        <v>351534</v>
      </c>
      <c r="B116350" s="2">
        <v>44413.609815533979</v>
      </c>
      <c r="C116350">
        <v>286542</v>
      </c>
      <c r="D116350">
        <v>466473</v>
      </c>
      <c r="E116350">
        <f t="shared" si="3634"/>
        <v>4</v>
      </c>
      <c r="F116350">
        <f t="shared" si="3635"/>
        <v>32</v>
      </c>
    </row>
    <row r="116351" spans="1:6" x14ac:dyDescent="0.3">
      <c r="A116351">
        <v>351536</v>
      </c>
      <c r="B116351" s="2">
        <v>44413.613051779932</v>
      </c>
      <c r="C116351">
        <v>78241</v>
      </c>
      <c r="D116351">
        <v>189009</v>
      </c>
      <c r="E116351">
        <f t="shared" si="3634"/>
        <v>4</v>
      </c>
      <c r="F116351">
        <f t="shared" si="3635"/>
        <v>32</v>
      </c>
    </row>
    <row r="116352" spans="1:6" x14ac:dyDescent="0.3">
      <c r="A116352">
        <v>351538</v>
      </c>
      <c r="B116352" s="2">
        <v>44413.615478964406</v>
      </c>
      <c r="C116352">
        <v>112585</v>
      </c>
      <c r="D116352">
        <v>392434</v>
      </c>
      <c r="E116352">
        <f t="shared" si="3634"/>
        <v>4</v>
      </c>
      <c r="F116352">
        <f t="shared" si="3635"/>
        <v>32</v>
      </c>
    </row>
    <row r="116353" spans="1:6" x14ac:dyDescent="0.3">
      <c r="A116353">
        <v>351542</v>
      </c>
      <c r="B116353" s="2">
        <v>44413.615478964406</v>
      </c>
      <c r="C116353">
        <v>131007</v>
      </c>
      <c r="D116353">
        <v>37644</v>
      </c>
      <c r="E116353">
        <f t="shared" si="3634"/>
        <v>4</v>
      </c>
      <c r="F116353">
        <f t="shared" si="3635"/>
        <v>32</v>
      </c>
    </row>
    <row r="116354" spans="1:6" x14ac:dyDescent="0.3">
      <c r="A116354">
        <v>351545</v>
      </c>
      <c r="B116354" s="2">
        <v>44413.615883495142</v>
      </c>
      <c r="C116354">
        <v>305111</v>
      </c>
      <c r="D116354">
        <v>411922</v>
      </c>
      <c r="E116354">
        <f t="shared" si="3634"/>
        <v>4</v>
      </c>
      <c r="F116354">
        <f t="shared" si="3635"/>
        <v>32</v>
      </c>
    </row>
    <row r="116355" spans="1:6" x14ac:dyDescent="0.3">
      <c r="A116355">
        <v>351546</v>
      </c>
      <c r="B116355" s="2">
        <v>44413.617097087379</v>
      </c>
      <c r="C116355">
        <v>56198</v>
      </c>
      <c r="D116355">
        <v>330333</v>
      </c>
      <c r="E116355">
        <f t="shared" ref="E116355:E116418" si="3636">WEEKDAY(B116355,2)</f>
        <v>4</v>
      </c>
      <c r="F116355">
        <f t="shared" ref="F116355:F116418" si="3637">WEEKNUM(B116355,2)</f>
        <v>32</v>
      </c>
    </row>
    <row r="116356" spans="1:6" x14ac:dyDescent="0.3">
      <c r="A116356">
        <v>351549</v>
      </c>
      <c r="B116356" s="2">
        <v>44413.617906148866</v>
      </c>
      <c r="C116356">
        <v>60921</v>
      </c>
      <c r="D116356">
        <v>249721</v>
      </c>
      <c r="E116356">
        <f t="shared" si="3636"/>
        <v>4</v>
      </c>
      <c r="F116356">
        <f t="shared" si="3637"/>
        <v>32</v>
      </c>
    </row>
    <row r="116357" spans="1:6" x14ac:dyDescent="0.3">
      <c r="A116357">
        <v>351552</v>
      </c>
      <c r="B116357" s="2">
        <v>44413.617906148866</v>
      </c>
      <c r="C116357">
        <v>301832</v>
      </c>
      <c r="D116357">
        <v>370651</v>
      </c>
      <c r="E116357">
        <f t="shared" si="3636"/>
        <v>4</v>
      </c>
      <c r="F116357">
        <f t="shared" si="3637"/>
        <v>32</v>
      </c>
    </row>
    <row r="116358" spans="1:6" x14ac:dyDescent="0.3">
      <c r="A116358">
        <v>351556</v>
      </c>
      <c r="B116358" s="2">
        <v>44413.618715210359</v>
      </c>
      <c r="C116358">
        <v>13770</v>
      </c>
      <c r="D116358">
        <v>392434</v>
      </c>
      <c r="E116358">
        <f t="shared" si="3636"/>
        <v>4</v>
      </c>
      <c r="F116358">
        <f t="shared" si="3637"/>
        <v>32</v>
      </c>
    </row>
    <row r="116359" spans="1:6" x14ac:dyDescent="0.3">
      <c r="A116359">
        <v>351560</v>
      </c>
      <c r="B116359" s="2">
        <v>44413.618715210359</v>
      </c>
      <c r="C116359">
        <v>209822</v>
      </c>
      <c r="D116359">
        <v>104958</v>
      </c>
      <c r="E116359">
        <f t="shared" si="3636"/>
        <v>4</v>
      </c>
      <c r="F116359">
        <f t="shared" si="3637"/>
        <v>32</v>
      </c>
    </row>
    <row r="116360" spans="1:6" x14ac:dyDescent="0.3">
      <c r="A116360">
        <v>351563</v>
      </c>
      <c r="B116360" s="2">
        <v>44413.620737864076</v>
      </c>
      <c r="C116360">
        <v>97748</v>
      </c>
      <c r="D116360">
        <v>158978</v>
      </c>
      <c r="E116360">
        <f t="shared" si="3636"/>
        <v>4</v>
      </c>
      <c r="F116360">
        <f t="shared" si="3637"/>
        <v>32</v>
      </c>
    </row>
    <row r="116361" spans="1:6" x14ac:dyDescent="0.3">
      <c r="A116361">
        <v>351567</v>
      </c>
      <c r="B116361" s="2">
        <v>44413.621951456313</v>
      </c>
      <c r="C116361">
        <v>64157</v>
      </c>
      <c r="D116361">
        <v>112334</v>
      </c>
      <c r="E116361">
        <f t="shared" si="3636"/>
        <v>4</v>
      </c>
      <c r="F116361">
        <f t="shared" si="3637"/>
        <v>32</v>
      </c>
    </row>
    <row r="116362" spans="1:6" x14ac:dyDescent="0.3">
      <c r="A116362">
        <v>351569</v>
      </c>
      <c r="B116362" s="2">
        <v>44413.621951456313</v>
      </c>
      <c r="C116362">
        <v>250781</v>
      </c>
      <c r="D116362">
        <v>153893</v>
      </c>
      <c r="E116362">
        <f t="shared" si="3636"/>
        <v>4</v>
      </c>
      <c r="F116362">
        <f t="shared" si="3637"/>
        <v>32</v>
      </c>
    </row>
    <row r="116363" spans="1:6" x14ac:dyDescent="0.3">
      <c r="A116363">
        <v>351573</v>
      </c>
      <c r="B116363" s="2">
        <v>44413.622355987056</v>
      </c>
      <c r="C116363">
        <v>220213</v>
      </c>
      <c r="D116363">
        <v>351116</v>
      </c>
      <c r="E116363">
        <f t="shared" si="3636"/>
        <v>4</v>
      </c>
      <c r="F116363">
        <f t="shared" si="3637"/>
        <v>32</v>
      </c>
    </row>
    <row r="116364" spans="1:6" x14ac:dyDescent="0.3">
      <c r="A116364">
        <v>351578</v>
      </c>
      <c r="B116364" s="2">
        <v>44413.627614886733</v>
      </c>
      <c r="C116364">
        <v>189173</v>
      </c>
      <c r="D116364">
        <v>288529</v>
      </c>
      <c r="E116364">
        <f t="shared" si="3636"/>
        <v>4</v>
      </c>
      <c r="F116364">
        <f t="shared" si="3637"/>
        <v>32</v>
      </c>
    </row>
    <row r="116365" spans="1:6" x14ac:dyDescent="0.3">
      <c r="A116365">
        <v>351582</v>
      </c>
      <c r="B116365" s="2">
        <v>44413.627614886733</v>
      </c>
      <c r="C116365">
        <v>332057</v>
      </c>
      <c r="D116365">
        <v>158978</v>
      </c>
      <c r="E116365">
        <f t="shared" si="3636"/>
        <v>4</v>
      </c>
      <c r="F116365">
        <f t="shared" si="3637"/>
        <v>32</v>
      </c>
    </row>
    <row r="116366" spans="1:6" x14ac:dyDescent="0.3">
      <c r="A116366">
        <v>351587</v>
      </c>
      <c r="B116366" s="2">
        <v>44413.628423948219</v>
      </c>
      <c r="C116366">
        <v>114528</v>
      </c>
      <c r="D116366">
        <v>230507</v>
      </c>
      <c r="E116366">
        <f t="shared" si="3636"/>
        <v>4</v>
      </c>
      <c r="F116366">
        <f t="shared" si="3637"/>
        <v>32</v>
      </c>
    </row>
    <row r="116367" spans="1:6" x14ac:dyDescent="0.3">
      <c r="A116367">
        <v>351588</v>
      </c>
      <c r="B116367" s="2">
        <v>44413.628423948219</v>
      </c>
      <c r="C116367">
        <v>213396</v>
      </c>
      <c r="D116367">
        <v>134973</v>
      </c>
      <c r="E116367">
        <f t="shared" si="3636"/>
        <v>4</v>
      </c>
      <c r="F116367">
        <f t="shared" si="3637"/>
        <v>32</v>
      </c>
    </row>
    <row r="116368" spans="1:6" x14ac:dyDescent="0.3">
      <c r="A116368">
        <v>351593</v>
      </c>
      <c r="B116368" s="2">
        <v>44413.631255663429</v>
      </c>
      <c r="C116368">
        <v>290507</v>
      </c>
      <c r="D116368">
        <v>158978</v>
      </c>
      <c r="E116368">
        <f t="shared" si="3636"/>
        <v>4</v>
      </c>
      <c r="F116368">
        <f t="shared" si="3637"/>
        <v>32</v>
      </c>
    </row>
    <row r="116369" spans="1:6" x14ac:dyDescent="0.3">
      <c r="A116369">
        <v>351594</v>
      </c>
      <c r="B116369" s="2">
        <v>44413.633278317153</v>
      </c>
      <c r="C116369">
        <v>49298</v>
      </c>
      <c r="D116369">
        <v>191893</v>
      </c>
      <c r="E116369">
        <f t="shared" si="3636"/>
        <v>4</v>
      </c>
      <c r="F116369">
        <f t="shared" si="3637"/>
        <v>32</v>
      </c>
    </row>
    <row r="116370" spans="1:6" x14ac:dyDescent="0.3">
      <c r="A116370">
        <v>351595</v>
      </c>
      <c r="B116370" s="2">
        <v>44413.633682847896</v>
      </c>
      <c r="C116370">
        <v>134449</v>
      </c>
      <c r="D116370">
        <v>118549</v>
      </c>
      <c r="E116370">
        <f t="shared" si="3636"/>
        <v>4</v>
      </c>
      <c r="F116370">
        <f t="shared" si="3637"/>
        <v>32</v>
      </c>
    </row>
    <row r="116371" spans="1:6" x14ac:dyDescent="0.3">
      <c r="A116371">
        <v>351600</v>
      </c>
      <c r="B116371" s="2">
        <v>44413.634087378639</v>
      </c>
      <c r="C116371">
        <v>273008</v>
      </c>
      <c r="D116371">
        <v>158978</v>
      </c>
      <c r="E116371">
        <f t="shared" si="3636"/>
        <v>4</v>
      </c>
      <c r="F116371">
        <f t="shared" si="3637"/>
        <v>32</v>
      </c>
    </row>
    <row r="116372" spans="1:6" x14ac:dyDescent="0.3">
      <c r="A116372">
        <v>351604</v>
      </c>
      <c r="B116372" s="2">
        <v>44413.634491909383</v>
      </c>
      <c r="C116372">
        <v>61521</v>
      </c>
      <c r="D116372">
        <v>104958</v>
      </c>
      <c r="E116372">
        <f t="shared" si="3636"/>
        <v>4</v>
      </c>
      <c r="F116372">
        <f t="shared" si="3637"/>
        <v>32</v>
      </c>
    </row>
    <row r="116373" spans="1:6" x14ac:dyDescent="0.3">
      <c r="A116373">
        <v>351606</v>
      </c>
      <c r="B116373" s="2">
        <v>44413.636110032363</v>
      </c>
      <c r="C116373">
        <v>336839</v>
      </c>
      <c r="D116373">
        <v>351192</v>
      </c>
      <c r="E116373">
        <f t="shared" si="3636"/>
        <v>4</v>
      </c>
      <c r="F116373">
        <f t="shared" si="3637"/>
        <v>32</v>
      </c>
    </row>
    <row r="116374" spans="1:6" x14ac:dyDescent="0.3">
      <c r="A116374">
        <v>351610</v>
      </c>
      <c r="B116374" s="2">
        <v>44413.636919093849</v>
      </c>
      <c r="C116374">
        <v>206574</v>
      </c>
      <c r="D116374">
        <v>118549</v>
      </c>
      <c r="E116374">
        <f t="shared" si="3636"/>
        <v>4</v>
      </c>
      <c r="F116374">
        <f t="shared" si="3637"/>
        <v>32</v>
      </c>
    </row>
    <row r="116375" spans="1:6" x14ac:dyDescent="0.3">
      <c r="A116375">
        <v>351612</v>
      </c>
      <c r="B116375" s="2">
        <v>44413.638132686086</v>
      </c>
      <c r="C116375">
        <v>166932</v>
      </c>
      <c r="D116375">
        <v>351192</v>
      </c>
      <c r="E116375">
        <f t="shared" si="3636"/>
        <v>4</v>
      </c>
      <c r="F116375">
        <f t="shared" si="3637"/>
        <v>32</v>
      </c>
    </row>
    <row r="116376" spans="1:6" x14ac:dyDescent="0.3">
      <c r="A116376">
        <v>351617</v>
      </c>
      <c r="B116376" s="2">
        <v>44413.638537216822</v>
      </c>
      <c r="C116376">
        <v>149029</v>
      </c>
      <c r="D116376">
        <v>325094</v>
      </c>
      <c r="E116376">
        <f t="shared" si="3636"/>
        <v>4</v>
      </c>
      <c r="F116376">
        <f t="shared" si="3637"/>
        <v>32</v>
      </c>
    </row>
    <row r="116377" spans="1:6" x14ac:dyDescent="0.3">
      <c r="A116377">
        <v>351622</v>
      </c>
      <c r="B116377" s="2">
        <v>44413.639666666662</v>
      </c>
      <c r="C116377">
        <v>3820</v>
      </c>
      <c r="D116377">
        <v>230507</v>
      </c>
      <c r="E116377">
        <f t="shared" si="3636"/>
        <v>4</v>
      </c>
      <c r="F116377">
        <f t="shared" si="3637"/>
        <v>32</v>
      </c>
    </row>
    <row r="116378" spans="1:6" x14ac:dyDescent="0.3">
      <c r="A116378">
        <v>351624</v>
      </c>
      <c r="B116378" s="2">
        <v>44413.639750809067</v>
      </c>
      <c r="C116378">
        <v>3460</v>
      </c>
      <c r="D116378">
        <v>420218</v>
      </c>
      <c r="E116378">
        <f t="shared" si="3636"/>
        <v>4</v>
      </c>
      <c r="F116378">
        <f t="shared" si="3637"/>
        <v>32</v>
      </c>
    </row>
    <row r="116379" spans="1:6" x14ac:dyDescent="0.3">
      <c r="A116379">
        <v>351626</v>
      </c>
      <c r="B116379" s="2">
        <v>44413.639750809067</v>
      </c>
      <c r="C116379">
        <v>225289</v>
      </c>
      <c r="D116379">
        <v>266075</v>
      </c>
      <c r="E116379">
        <f t="shared" si="3636"/>
        <v>4</v>
      </c>
      <c r="F116379">
        <f t="shared" si="3637"/>
        <v>32</v>
      </c>
    </row>
    <row r="116380" spans="1:6" x14ac:dyDescent="0.3">
      <c r="A116380">
        <v>351629</v>
      </c>
      <c r="B116380" s="2">
        <v>44413.64298705502</v>
      </c>
      <c r="C116380">
        <v>326395</v>
      </c>
      <c r="D116380">
        <v>459455</v>
      </c>
      <c r="E116380">
        <f t="shared" si="3636"/>
        <v>4</v>
      </c>
      <c r="F116380">
        <f t="shared" si="3637"/>
        <v>32</v>
      </c>
    </row>
    <row r="116381" spans="1:6" x14ac:dyDescent="0.3">
      <c r="A116381">
        <v>351631</v>
      </c>
      <c r="B116381" s="2">
        <v>44413.644605177993</v>
      </c>
      <c r="C116381">
        <v>214162</v>
      </c>
      <c r="D116381">
        <v>118</v>
      </c>
      <c r="E116381">
        <f t="shared" si="3636"/>
        <v>4</v>
      </c>
      <c r="F116381">
        <f t="shared" si="3637"/>
        <v>32</v>
      </c>
    </row>
    <row r="116382" spans="1:6" x14ac:dyDescent="0.3">
      <c r="A116382">
        <v>351636</v>
      </c>
      <c r="B116382" s="2">
        <v>44413.64541423948</v>
      </c>
      <c r="C116382">
        <v>223157</v>
      </c>
      <c r="D116382">
        <v>330333</v>
      </c>
      <c r="E116382">
        <f t="shared" si="3636"/>
        <v>4</v>
      </c>
      <c r="F116382">
        <f t="shared" si="3637"/>
        <v>32</v>
      </c>
    </row>
    <row r="116383" spans="1:6" x14ac:dyDescent="0.3">
      <c r="A116383">
        <v>351641</v>
      </c>
      <c r="B116383" s="2">
        <v>44413.645818770223</v>
      </c>
      <c r="C116383">
        <v>319263</v>
      </c>
      <c r="D116383">
        <v>230507</v>
      </c>
      <c r="E116383">
        <f t="shared" si="3636"/>
        <v>4</v>
      </c>
      <c r="F116383">
        <f t="shared" si="3637"/>
        <v>32</v>
      </c>
    </row>
    <row r="116384" spans="1:6" x14ac:dyDescent="0.3">
      <c r="A116384">
        <v>351645</v>
      </c>
      <c r="B116384" s="2">
        <v>44413.646223300973</v>
      </c>
      <c r="C116384">
        <v>94479</v>
      </c>
      <c r="D116384">
        <v>123413</v>
      </c>
      <c r="E116384">
        <f t="shared" si="3636"/>
        <v>4</v>
      </c>
      <c r="F116384">
        <f t="shared" si="3637"/>
        <v>32</v>
      </c>
    </row>
    <row r="116385" spans="1:6" x14ac:dyDescent="0.3">
      <c r="A116385">
        <v>351646</v>
      </c>
      <c r="B116385" s="2">
        <v>44413.646627831709</v>
      </c>
      <c r="C116385">
        <v>156468</v>
      </c>
      <c r="D116385">
        <v>478377</v>
      </c>
      <c r="E116385">
        <f t="shared" si="3636"/>
        <v>4</v>
      </c>
      <c r="F116385">
        <f t="shared" si="3637"/>
        <v>32</v>
      </c>
    </row>
    <row r="116386" spans="1:6" x14ac:dyDescent="0.3">
      <c r="A116386">
        <v>351648</v>
      </c>
      <c r="B116386" s="2">
        <v>44413.64703236246</v>
      </c>
      <c r="C116386">
        <v>326078</v>
      </c>
      <c r="D116386">
        <v>104958</v>
      </c>
      <c r="E116386">
        <f t="shared" si="3636"/>
        <v>4</v>
      </c>
      <c r="F116386">
        <f t="shared" si="3637"/>
        <v>32</v>
      </c>
    </row>
    <row r="116387" spans="1:6" x14ac:dyDescent="0.3">
      <c r="A116387">
        <v>351649</v>
      </c>
      <c r="B116387" s="2">
        <v>44413.647841423954</v>
      </c>
      <c r="C116387">
        <v>9580</v>
      </c>
      <c r="D116387">
        <v>250679</v>
      </c>
      <c r="E116387">
        <f t="shared" si="3636"/>
        <v>4</v>
      </c>
      <c r="F116387">
        <f t="shared" si="3637"/>
        <v>32</v>
      </c>
    </row>
    <row r="116388" spans="1:6" x14ac:dyDescent="0.3">
      <c r="A116388">
        <v>351650</v>
      </c>
      <c r="B116388" s="2">
        <v>44413.64824595469</v>
      </c>
      <c r="C116388">
        <v>195280</v>
      </c>
      <c r="D116388">
        <v>192331</v>
      </c>
      <c r="E116388">
        <f t="shared" si="3636"/>
        <v>4</v>
      </c>
      <c r="F116388">
        <f t="shared" si="3637"/>
        <v>32</v>
      </c>
    </row>
    <row r="116389" spans="1:6" x14ac:dyDescent="0.3">
      <c r="A116389">
        <v>351653</v>
      </c>
      <c r="B116389" s="2">
        <v>44413.649055016183</v>
      </c>
      <c r="C116389">
        <v>257974</v>
      </c>
      <c r="D116389">
        <v>411922</v>
      </c>
      <c r="E116389">
        <f t="shared" si="3636"/>
        <v>4</v>
      </c>
      <c r="F116389">
        <f t="shared" si="3637"/>
        <v>32</v>
      </c>
    </row>
    <row r="116390" spans="1:6" x14ac:dyDescent="0.3">
      <c r="A116390">
        <v>351657</v>
      </c>
      <c r="B116390" s="2">
        <v>44413.649459546927</v>
      </c>
      <c r="C116390">
        <v>9115</v>
      </c>
      <c r="D116390">
        <v>405774</v>
      </c>
      <c r="E116390">
        <f t="shared" si="3636"/>
        <v>4</v>
      </c>
      <c r="F116390">
        <f t="shared" si="3637"/>
        <v>32</v>
      </c>
    </row>
    <row r="116391" spans="1:6" x14ac:dyDescent="0.3">
      <c r="A116391">
        <v>351660</v>
      </c>
      <c r="B116391" s="2">
        <v>44413.65</v>
      </c>
      <c r="C116391">
        <v>284771</v>
      </c>
      <c r="D116391">
        <v>351192</v>
      </c>
      <c r="E116391">
        <f t="shared" si="3636"/>
        <v>4</v>
      </c>
      <c r="F116391">
        <f t="shared" si="3637"/>
        <v>32</v>
      </c>
    </row>
    <row r="116392" spans="1:6" x14ac:dyDescent="0.3">
      <c r="A116392">
        <v>351662</v>
      </c>
      <c r="B116392" s="2">
        <v>44413.651482200643</v>
      </c>
      <c r="C116392">
        <v>294568</v>
      </c>
      <c r="D116392">
        <v>445008</v>
      </c>
      <c r="E116392">
        <f t="shared" si="3636"/>
        <v>4</v>
      </c>
      <c r="F116392">
        <f t="shared" si="3637"/>
        <v>32</v>
      </c>
    </row>
    <row r="116393" spans="1:6" x14ac:dyDescent="0.3">
      <c r="A116393">
        <v>351665</v>
      </c>
      <c r="B116393" s="2">
        <v>44413.651886731393</v>
      </c>
      <c r="C116393">
        <v>32584</v>
      </c>
      <c r="D116393">
        <v>43842</v>
      </c>
      <c r="E116393">
        <f t="shared" si="3636"/>
        <v>4</v>
      </c>
      <c r="F116393">
        <f t="shared" si="3637"/>
        <v>32</v>
      </c>
    </row>
    <row r="116394" spans="1:6" x14ac:dyDescent="0.3">
      <c r="A116394">
        <v>351668</v>
      </c>
      <c r="B116394" s="2">
        <v>44413.652291262137</v>
      </c>
      <c r="C116394">
        <v>283198</v>
      </c>
      <c r="D116394">
        <v>347393</v>
      </c>
      <c r="E116394">
        <f t="shared" si="3636"/>
        <v>4</v>
      </c>
      <c r="F116394">
        <f t="shared" si="3637"/>
        <v>32</v>
      </c>
    </row>
    <row r="116395" spans="1:6" x14ac:dyDescent="0.3">
      <c r="A116395">
        <v>351670</v>
      </c>
      <c r="B116395" s="2">
        <v>44413.653504854366</v>
      </c>
      <c r="C116395">
        <v>301790</v>
      </c>
      <c r="D116395">
        <v>347008</v>
      </c>
      <c r="E116395">
        <f t="shared" si="3636"/>
        <v>4</v>
      </c>
      <c r="F116395">
        <f t="shared" si="3637"/>
        <v>32</v>
      </c>
    </row>
    <row r="116396" spans="1:6" x14ac:dyDescent="0.3">
      <c r="A116396">
        <v>351675</v>
      </c>
      <c r="B116396" s="2">
        <v>44413.65390938511</v>
      </c>
      <c r="C116396">
        <v>24876</v>
      </c>
      <c r="D116396">
        <v>301401</v>
      </c>
      <c r="E116396">
        <f t="shared" si="3636"/>
        <v>4</v>
      </c>
      <c r="F116396">
        <f t="shared" si="3637"/>
        <v>32</v>
      </c>
    </row>
    <row r="116397" spans="1:6" x14ac:dyDescent="0.3">
      <c r="A116397">
        <v>351677</v>
      </c>
      <c r="B116397" s="2">
        <v>44413.65390938511</v>
      </c>
      <c r="C116397">
        <v>163475</v>
      </c>
      <c r="D116397">
        <v>36375</v>
      </c>
      <c r="E116397">
        <f t="shared" si="3636"/>
        <v>4</v>
      </c>
      <c r="F116397">
        <f t="shared" si="3637"/>
        <v>32</v>
      </c>
    </row>
    <row r="116398" spans="1:6" x14ac:dyDescent="0.3">
      <c r="A116398">
        <v>351682</v>
      </c>
      <c r="B116398" s="2">
        <v>44413.65431391586</v>
      </c>
      <c r="C116398">
        <v>86327</v>
      </c>
      <c r="D116398">
        <v>158978</v>
      </c>
      <c r="E116398">
        <f t="shared" si="3636"/>
        <v>4</v>
      </c>
      <c r="F116398">
        <f t="shared" si="3637"/>
        <v>32</v>
      </c>
    </row>
    <row r="116399" spans="1:6" x14ac:dyDescent="0.3">
      <c r="A116399">
        <v>351687</v>
      </c>
      <c r="B116399" s="2">
        <v>44413.65431391586</v>
      </c>
      <c r="C116399">
        <v>143484</v>
      </c>
      <c r="D116399">
        <v>5151</v>
      </c>
      <c r="E116399">
        <f t="shared" si="3636"/>
        <v>4</v>
      </c>
      <c r="F116399">
        <f t="shared" si="3637"/>
        <v>32</v>
      </c>
    </row>
    <row r="116400" spans="1:6" x14ac:dyDescent="0.3">
      <c r="A116400">
        <v>351691</v>
      </c>
      <c r="B116400" s="2">
        <v>44413.654666666662</v>
      </c>
      <c r="C116400">
        <v>273645</v>
      </c>
      <c r="D116400">
        <v>411922</v>
      </c>
      <c r="E116400">
        <f t="shared" si="3636"/>
        <v>4</v>
      </c>
      <c r="F116400">
        <f t="shared" si="3637"/>
        <v>32</v>
      </c>
    </row>
    <row r="116401" spans="1:6" x14ac:dyDescent="0.3">
      <c r="A116401">
        <v>351695</v>
      </c>
      <c r="B116401" s="2">
        <v>44413.654718446596</v>
      </c>
      <c r="C116401">
        <v>186901</v>
      </c>
      <c r="D116401">
        <v>297015</v>
      </c>
      <c r="E116401">
        <f t="shared" si="3636"/>
        <v>4</v>
      </c>
      <c r="F116401">
        <f t="shared" si="3637"/>
        <v>32</v>
      </c>
    </row>
    <row r="116402" spans="1:6" x14ac:dyDescent="0.3">
      <c r="A116402">
        <v>351698</v>
      </c>
      <c r="B116402" s="2">
        <v>44413.654718446596</v>
      </c>
      <c r="C116402">
        <v>264109</v>
      </c>
      <c r="D116402">
        <v>387595</v>
      </c>
      <c r="E116402">
        <f t="shared" si="3636"/>
        <v>4</v>
      </c>
      <c r="F116402">
        <f t="shared" si="3637"/>
        <v>32</v>
      </c>
    </row>
    <row r="116403" spans="1:6" x14ac:dyDescent="0.3">
      <c r="A116403">
        <v>351699</v>
      </c>
      <c r="B116403" s="2">
        <v>44413.655932038841</v>
      </c>
      <c r="C116403">
        <v>25713</v>
      </c>
      <c r="D116403">
        <v>241927</v>
      </c>
      <c r="E116403">
        <f t="shared" si="3636"/>
        <v>4</v>
      </c>
      <c r="F116403">
        <f t="shared" si="3637"/>
        <v>32</v>
      </c>
    </row>
    <row r="116404" spans="1:6" x14ac:dyDescent="0.3">
      <c r="A116404">
        <v>351701</v>
      </c>
      <c r="B116404" s="2">
        <v>44413.655932038841</v>
      </c>
      <c r="C116404">
        <v>216763</v>
      </c>
      <c r="D116404">
        <v>214179</v>
      </c>
      <c r="E116404">
        <f t="shared" si="3636"/>
        <v>4</v>
      </c>
      <c r="F116404">
        <f t="shared" si="3637"/>
        <v>32</v>
      </c>
    </row>
    <row r="116405" spans="1:6" x14ac:dyDescent="0.3">
      <c r="A116405">
        <v>351705</v>
      </c>
      <c r="B116405" s="2">
        <v>44413.655932038841</v>
      </c>
      <c r="C116405">
        <v>277825</v>
      </c>
      <c r="D116405">
        <v>347008</v>
      </c>
      <c r="E116405">
        <f t="shared" si="3636"/>
        <v>4</v>
      </c>
      <c r="F116405">
        <f t="shared" si="3637"/>
        <v>32</v>
      </c>
    </row>
    <row r="116406" spans="1:6" x14ac:dyDescent="0.3">
      <c r="A116406">
        <v>351710</v>
      </c>
      <c r="B116406" s="2">
        <v>44413.655932038841</v>
      </c>
      <c r="C116406">
        <v>284773</v>
      </c>
      <c r="D116406">
        <v>228405</v>
      </c>
      <c r="E116406">
        <f t="shared" si="3636"/>
        <v>4</v>
      </c>
      <c r="F116406">
        <f t="shared" si="3637"/>
        <v>32</v>
      </c>
    </row>
    <row r="116407" spans="1:6" x14ac:dyDescent="0.3">
      <c r="A116407">
        <v>351713</v>
      </c>
      <c r="B116407" s="2">
        <v>44413.656000000003</v>
      </c>
      <c r="C116407">
        <v>344464</v>
      </c>
      <c r="D116407">
        <v>242428</v>
      </c>
      <c r="E116407">
        <f t="shared" si="3636"/>
        <v>4</v>
      </c>
      <c r="F116407">
        <f t="shared" si="3637"/>
        <v>32</v>
      </c>
    </row>
    <row r="116408" spans="1:6" x14ac:dyDescent="0.3">
      <c r="A116408">
        <v>351714</v>
      </c>
      <c r="B116408" s="2">
        <v>44413.656336569577</v>
      </c>
      <c r="C116408">
        <v>106202</v>
      </c>
      <c r="D116408">
        <v>446536</v>
      </c>
      <c r="E116408">
        <f t="shared" si="3636"/>
        <v>4</v>
      </c>
      <c r="F116408">
        <f t="shared" si="3637"/>
        <v>32</v>
      </c>
    </row>
    <row r="116409" spans="1:6" x14ac:dyDescent="0.3">
      <c r="A116409">
        <v>351716</v>
      </c>
      <c r="B116409" s="2">
        <v>44413.657550161814</v>
      </c>
      <c r="C116409">
        <v>165711</v>
      </c>
      <c r="D116409">
        <v>391162</v>
      </c>
      <c r="E116409">
        <f t="shared" si="3636"/>
        <v>4</v>
      </c>
      <c r="F116409">
        <f t="shared" si="3637"/>
        <v>32</v>
      </c>
    </row>
    <row r="116410" spans="1:6" x14ac:dyDescent="0.3">
      <c r="A116410">
        <v>351720</v>
      </c>
      <c r="B116410" s="2">
        <v>44413.657954692557</v>
      </c>
      <c r="C116410">
        <v>155509</v>
      </c>
      <c r="D116410">
        <v>447858</v>
      </c>
      <c r="E116410">
        <f t="shared" si="3636"/>
        <v>4</v>
      </c>
      <c r="F116410">
        <f t="shared" si="3637"/>
        <v>32</v>
      </c>
    </row>
    <row r="116411" spans="1:6" x14ac:dyDescent="0.3">
      <c r="A116411">
        <v>351723</v>
      </c>
      <c r="B116411" s="2">
        <v>44413.660786407767</v>
      </c>
      <c r="C116411">
        <v>56805</v>
      </c>
      <c r="D116411">
        <v>19824</v>
      </c>
      <c r="E116411">
        <f t="shared" si="3636"/>
        <v>4</v>
      </c>
      <c r="F116411">
        <f t="shared" si="3637"/>
        <v>32</v>
      </c>
    </row>
    <row r="116412" spans="1:6" x14ac:dyDescent="0.3">
      <c r="A116412">
        <v>351725</v>
      </c>
      <c r="B116412" s="2">
        <v>44413.661595469253</v>
      </c>
      <c r="C116412">
        <v>349416</v>
      </c>
      <c r="D116412">
        <v>245930</v>
      </c>
      <c r="E116412">
        <f t="shared" si="3636"/>
        <v>4</v>
      </c>
      <c r="F116412">
        <f t="shared" si="3637"/>
        <v>32</v>
      </c>
    </row>
    <row r="116413" spans="1:6" x14ac:dyDescent="0.3">
      <c r="A116413">
        <v>351727</v>
      </c>
      <c r="B116413" s="2">
        <v>44413.662000000004</v>
      </c>
      <c r="C116413">
        <v>237752</v>
      </c>
      <c r="D116413">
        <v>313721</v>
      </c>
      <c r="E116413">
        <f t="shared" si="3636"/>
        <v>4</v>
      </c>
      <c r="F116413">
        <f t="shared" si="3637"/>
        <v>32</v>
      </c>
    </row>
    <row r="116414" spans="1:6" x14ac:dyDescent="0.3">
      <c r="A116414">
        <v>351729</v>
      </c>
      <c r="B116414" s="2">
        <v>44413.662404530747</v>
      </c>
      <c r="C116414">
        <v>97536</v>
      </c>
      <c r="D116414">
        <v>184941</v>
      </c>
      <c r="E116414">
        <f t="shared" si="3636"/>
        <v>4</v>
      </c>
      <c r="F116414">
        <f t="shared" si="3637"/>
        <v>32</v>
      </c>
    </row>
    <row r="116415" spans="1:6" x14ac:dyDescent="0.3">
      <c r="A116415">
        <v>351730</v>
      </c>
      <c r="B116415" s="2">
        <v>44413.662404530747</v>
      </c>
      <c r="C116415">
        <v>203564</v>
      </c>
      <c r="D116415">
        <v>165193</v>
      </c>
      <c r="E116415">
        <f t="shared" si="3636"/>
        <v>4</v>
      </c>
      <c r="F116415">
        <f t="shared" si="3637"/>
        <v>32</v>
      </c>
    </row>
    <row r="116416" spans="1:6" x14ac:dyDescent="0.3">
      <c r="A116416">
        <v>351732</v>
      </c>
      <c r="B116416" s="2">
        <v>44413.663213592234</v>
      </c>
      <c r="C116416">
        <v>179107</v>
      </c>
      <c r="D116416">
        <v>172207</v>
      </c>
      <c r="E116416">
        <f t="shared" si="3636"/>
        <v>4</v>
      </c>
      <c r="F116416">
        <f t="shared" si="3637"/>
        <v>32</v>
      </c>
    </row>
    <row r="116417" spans="1:6" x14ac:dyDescent="0.3">
      <c r="A116417">
        <v>351737</v>
      </c>
      <c r="B116417" s="2">
        <v>44413.664427184463</v>
      </c>
      <c r="C116417">
        <v>239493</v>
      </c>
      <c r="D116417">
        <v>411922</v>
      </c>
      <c r="E116417">
        <f t="shared" si="3636"/>
        <v>4</v>
      </c>
      <c r="F116417">
        <f t="shared" si="3637"/>
        <v>32</v>
      </c>
    </row>
    <row r="116418" spans="1:6" x14ac:dyDescent="0.3">
      <c r="A116418">
        <v>351742</v>
      </c>
      <c r="B116418" s="2">
        <v>44413.664427184463</v>
      </c>
      <c r="C116418">
        <v>322966</v>
      </c>
      <c r="D116418">
        <v>199629</v>
      </c>
      <c r="E116418">
        <f t="shared" si="3636"/>
        <v>4</v>
      </c>
      <c r="F116418">
        <f t="shared" si="3637"/>
        <v>32</v>
      </c>
    </row>
    <row r="116419" spans="1:6" x14ac:dyDescent="0.3">
      <c r="A116419">
        <v>351747</v>
      </c>
      <c r="B116419" s="2">
        <v>44413.668877022654</v>
      </c>
      <c r="C116419">
        <v>102705</v>
      </c>
      <c r="D116419">
        <v>377194</v>
      </c>
      <c r="E116419">
        <f t="shared" ref="E116419:E116482" si="3638">WEEKDAY(B116419,2)</f>
        <v>4</v>
      </c>
      <c r="F116419">
        <f t="shared" ref="F116419:F116482" si="3639">WEEKNUM(B116419,2)</f>
        <v>32</v>
      </c>
    </row>
    <row r="116420" spans="1:6" x14ac:dyDescent="0.3">
      <c r="A116420">
        <v>351752</v>
      </c>
      <c r="B116420" s="2">
        <v>44413.670090614884</v>
      </c>
      <c r="C116420">
        <v>82410</v>
      </c>
      <c r="D116420">
        <v>118549</v>
      </c>
      <c r="E116420">
        <f t="shared" si="3638"/>
        <v>4</v>
      </c>
      <c r="F116420">
        <f t="shared" si="3639"/>
        <v>32</v>
      </c>
    </row>
    <row r="116421" spans="1:6" x14ac:dyDescent="0.3">
      <c r="A116421">
        <v>351757</v>
      </c>
      <c r="B116421" s="2">
        <v>44413.670090614884</v>
      </c>
      <c r="C116421">
        <v>325151</v>
      </c>
      <c r="D116421">
        <v>300941</v>
      </c>
      <c r="E116421">
        <f t="shared" si="3638"/>
        <v>4</v>
      </c>
      <c r="F116421">
        <f t="shared" si="3639"/>
        <v>32</v>
      </c>
    </row>
    <row r="116422" spans="1:6" x14ac:dyDescent="0.3">
      <c r="A116422">
        <v>351761</v>
      </c>
      <c r="B116422" s="2">
        <v>44413.670495145634</v>
      </c>
      <c r="C116422">
        <v>280447</v>
      </c>
      <c r="D116422">
        <v>374969</v>
      </c>
      <c r="E116422">
        <f t="shared" si="3638"/>
        <v>4</v>
      </c>
      <c r="F116422">
        <f t="shared" si="3639"/>
        <v>32</v>
      </c>
    </row>
    <row r="116423" spans="1:6" x14ac:dyDescent="0.3">
      <c r="A116423">
        <v>351766</v>
      </c>
      <c r="B116423" s="2">
        <v>44413.671708737864</v>
      </c>
      <c r="C116423">
        <v>282134</v>
      </c>
      <c r="D116423">
        <v>420847</v>
      </c>
      <c r="E116423">
        <f t="shared" si="3638"/>
        <v>4</v>
      </c>
      <c r="F116423">
        <f t="shared" si="3639"/>
        <v>32</v>
      </c>
    </row>
    <row r="116424" spans="1:6" x14ac:dyDescent="0.3">
      <c r="A116424">
        <v>351771</v>
      </c>
      <c r="B116424" s="2">
        <v>44413.671708737864</v>
      </c>
      <c r="C116424">
        <v>338078</v>
      </c>
      <c r="D116424">
        <v>37644</v>
      </c>
      <c r="E116424">
        <f t="shared" si="3638"/>
        <v>4</v>
      </c>
      <c r="F116424">
        <f t="shared" si="3639"/>
        <v>32</v>
      </c>
    </row>
    <row r="116425" spans="1:6" x14ac:dyDescent="0.3">
      <c r="A116425">
        <v>351775</v>
      </c>
      <c r="B116425" s="2">
        <v>44413.672113268614</v>
      </c>
      <c r="C116425">
        <v>48383</v>
      </c>
      <c r="D116425">
        <v>411922</v>
      </c>
      <c r="E116425">
        <f t="shared" si="3638"/>
        <v>4</v>
      </c>
      <c r="F116425">
        <f t="shared" si="3639"/>
        <v>32</v>
      </c>
    </row>
    <row r="116426" spans="1:6" x14ac:dyDescent="0.3">
      <c r="A116426">
        <v>351776</v>
      </c>
      <c r="B116426" s="2">
        <v>44413.67251779935</v>
      </c>
      <c r="C116426">
        <v>107651</v>
      </c>
      <c r="D116426">
        <v>339369</v>
      </c>
      <c r="E116426">
        <f t="shared" si="3638"/>
        <v>4</v>
      </c>
      <c r="F116426">
        <f t="shared" si="3639"/>
        <v>32</v>
      </c>
    </row>
    <row r="116427" spans="1:6" x14ac:dyDescent="0.3">
      <c r="A116427">
        <v>351778</v>
      </c>
      <c r="B116427" s="2">
        <v>44413.67251779935</v>
      </c>
      <c r="C116427">
        <v>220536</v>
      </c>
      <c r="D116427">
        <v>330333</v>
      </c>
      <c r="E116427">
        <f t="shared" si="3638"/>
        <v>4</v>
      </c>
      <c r="F116427">
        <f t="shared" si="3639"/>
        <v>32</v>
      </c>
    </row>
    <row r="116428" spans="1:6" x14ac:dyDescent="0.3">
      <c r="A116428">
        <v>351783</v>
      </c>
      <c r="B116428" s="2">
        <v>44413.67373139158</v>
      </c>
      <c r="C116428">
        <v>144621</v>
      </c>
      <c r="D116428">
        <v>367371</v>
      </c>
      <c r="E116428">
        <f t="shared" si="3638"/>
        <v>4</v>
      </c>
      <c r="F116428">
        <f t="shared" si="3639"/>
        <v>32</v>
      </c>
    </row>
    <row r="116429" spans="1:6" x14ac:dyDescent="0.3">
      <c r="A116429">
        <v>351787</v>
      </c>
      <c r="B116429" s="2">
        <v>44413.673731391587</v>
      </c>
      <c r="C116429">
        <v>201753</v>
      </c>
      <c r="D116429">
        <v>250679</v>
      </c>
      <c r="E116429">
        <f t="shared" si="3638"/>
        <v>4</v>
      </c>
      <c r="F116429">
        <f t="shared" si="3639"/>
        <v>32</v>
      </c>
    </row>
    <row r="116430" spans="1:6" x14ac:dyDescent="0.3">
      <c r="A116430">
        <v>351791</v>
      </c>
      <c r="B116430" s="2">
        <v>44413.674135922331</v>
      </c>
      <c r="C116430">
        <v>154327</v>
      </c>
      <c r="D116430">
        <v>401945</v>
      </c>
      <c r="E116430">
        <f t="shared" si="3638"/>
        <v>4</v>
      </c>
      <c r="F116430">
        <f t="shared" si="3639"/>
        <v>32</v>
      </c>
    </row>
    <row r="116431" spans="1:6" x14ac:dyDescent="0.3">
      <c r="A116431">
        <v>351795</v>
      </c>
      <c r="B116431" s="2">
        <v>44413.675349514568</v>
      </c>
      <c r="C116431">
        <v>34685</v>
      </c>
      <c r="D116431">
        <v>262099</v>
      </c>
      <c r="E116431">
        <f t="shared" si="3638"/>
        <v>4</v>
      </c>
      <c r="F116431">
        <f t="shared" si="3639"/>
        <v>32</v>
      </c>
    </row>
    <row r="116432" spans="1:6" x14ac:dyDescent="0.3">
      <c r="A116432">
        <v>351800</v>
      </c>
      <c r="B116432" s="2">
        <v>44413.675349514568</v>
      </c>
      <c r="C116432">
        <v>114783</v>
      </c>
      <c r="D116432">
        <v>182191</v>
      </c>
      <c r="E116432">
        <f t="shared" si="3638"/>
        <v>4</v>
      </c>
      <c r="F116432">
        <f t="shared" si="3639"/>
        <v>32</v>
      </c>
    </row>
    <row r="116433" spans="1:6" x14ac:dyDescent="0.3">
      <c r="A116433">
        <v>351804</v>
      </c>
      <c r="B116433" s="2">
        <v>44413.675349514568</v>
      </c>
      <c r="C116433">
        <v>212065</v>
      </c>
      <c r="D116433">
        <v>35833</v>
      </c>
      <c r="E116433">
        <f t="shared" si="3638"/>
        <v>4</v>
      </c>
      <c r="F116433">
        <f t="shared" si="3639"/>
        <v>32</v>
      </c>
    </row>
    <row r="116434" spans="1:6" x14ac:dyDescent="0.3">
      <c r="A116434">
        <v>351806</v>
      </c>
      <c r="B116434" s="2">
        <v>44413.675754045311</v>
      </c>
      <c r="C116434">
        <v>202618</v>
      </c>
      <c r="D116434">
        <v>293021</v>
      </c>
      <c r="E116434">
        <f t="shared" si="3638"/>
        <v>4</v>
      </c>
      <c r="F116434">
        <f t="shared" si="3639"/>
        <v>32</v>
      </c>
    </row>
    <row r="116435" spans="1:6" x14ac:dyDescent="0.3">
      <c r="A116435">
        <v>351811</v>
      </c>
      <c r="B116435" s="2">
        <v>44413.676563106797</v>
      </c>
      <c r="C116435">
        <v>151594</v>
      </c>
      <c r="D116435">
        <v>413014</v>
      </c>
      <c r="E116435">
        <f t="shared" si="3638"/>
        <v>4</v>
      </c>
      <c r="F116435">
        <f t="shared" si="3639"/>
        <v>32</v>
      </c>
    </row>
    <row r="116436" spans="1:6" x14ac:dyDescent="0.3">
      <c r="A116436">
        <v>351814</v>
      </c>
      <c r="B116436" s="2">
        <v>44413.676967637541</v>
      </c>
      <c r="C116436">
        <v>29999</v>
      </c>
      <c r="D116436">
        <v>34152</v>
      </c>
      <c r="E116436">
        <f t="shared" si="3638"/>
        <v>4</v>
      </c>
      <c r="F116436">
        <f t="shared" si="3639"/>
        <v>32</v>
      </c>
    </row>
    <row r="116437" spans="1:6" x14ac:dyDescent="0.3">
      <c r="A116437">
        <v>351816</v>
      </c>
      <c r="B116437" s="2">
        <v>44413.676967637541</v>
      </c>
      <c r="C116437">
        <v>325568</v>
      </c>
      <c r="D116437">
        <v>394154</v>
      </c>
      <c r="E116437">
        <f t="shared" si="3638"/>
        <v>4</v>
      </c>
      <c r="F116437">
        <f t="shared" si="3639"/>
        <v>32</v>
      </c>
    </row>
    <row r="116438" spans="1:6" x14ac:dyDescent="0.3">
      <c r="A116438">
        <v>351820</v>
      </c>
      <c r="B116438" s="2">
        <v>44413.677776699027</v>
      </c>
      <c r="C116438">
        <v>117682</v>
      </c>
      <c r="D116438">
        <v>14047</v>
      </c>
      <c r="E116438">
        <f t="shared" si="3638"/>
        <v>4</v>
      </c>
      <c r="F116438">
        <f t="shared" si="3639"/>
        <v>32</v>
      </c>
    </row>
    <row r="116439" spans="1:6" x14ac:dyDescent="0.3">
      <c r="A116439">
        <v>351823</v>
      </c>
      <c r="B116439" s="2">
        <v>44413.678585760521</v>
      </c>
      <c r="C116439">
        <v>61753</v>
      </c>
      <c r="D116439">
        <v>59485</v>
      </c>
      <c r="E116439">
        <f t="shared" si="3638"/>
        <v>4</v>
      </c>
      <c r="F116439">
        <f t="shared" si="3639"/>
        <v>32</v>
      </c>
    </row>
    <row r="116440" spans="1:6" x14ac:dyDescent="0.3">
      <c r="A116440">
        <v>351824</v>
      </c>
      <c r="B116440" s="2">
        <v>44413.678585760521</v>
      </c>
      <c r="C116440">
        <v>152948</v>
      </c>
      <c r="D116440">
        <v>158978</v>
      </c>
      <c r="E116440">
        <f t="shared" si="3638"/>
        <v>4</v>
      </c>
      <c r="F116440">
        <f t="shared" si="3639"/>
        <v>32</v>
      </c>
    </row>
    <row r="116441" spans="1:6" x14ac:dyDescent="0.3">
      <c r="A116441">
        <v>351827</v>
      </c>
      <c r="B116441" s="2">
        <v>44413.678585760521</v>
      </c>
      <c r="C116441">
        <v>227129</v>
      </c>
      <c r="D116441">
        <v>297015</v>
      </c>
      <c r="E116441">
        <f t="shared" si="3638"/>
        <v>4</v>
      </c>
      <c r="F116441">
        <f t="shared" si="3639"/>
        <v>32</v>
      </c>
    </row>
    <row r="116442" spans="1:6" x14ac:dyDescent="0.3">
      <c r="A116442">
        <v>351828</v>
      </c>
      <c r="B116442" s="2">
        <v>44413.678990291257</v>
      </c>
      <c r="C116442">
        <v>70239</v>
      </c>
      <c r="D116442">
        <v>336334</v>
      </c>
      <c r="E116442">
        <f t="shared" si="3638"/>
        <v>4</v>
      </c>
      <c r="F116442">
        <f t="shared" si="3639"/>
        <v>32</v>
      </c>
    </row>
    <row r="116443" spans="1:6" x14ac:dyDescent="0.3">
      <c r="A116443">
        <v>351831</v>
      </c>
      <c r="B116443" s="2">
        <v>44413.680203883494</v>
      </c>
      <c r="C116443">
        <v>55538</v>
      </c>
      <c r="D116443">
        <v>154256</v>
      </c>
      <c r="E116443">
        <f t="shared" si="3638"/>
        <v>4</v>
      </c>
      <c r="F116443">
        <f t="shared" si="3639"/>
        <v>32</v>
      </c>
    </row>
    <row r="116444" spans="1:6" x14ac:dyDescent="0.3">
      <c r="A116444">
        <v>351832</v>
      </c>
      <c r="B116444" s="2">
        <v>44413.680203883494</v>
      </c>
      <c r="C116444">
        <v>219510</v>
      </c>
      <c r="D116444">
        <v>250524</v>
      </c>
      <c r="E116444">
        <f t="shared" si="3638"/>
        <v>4</v>
      </c>
      <c r="F116444">
        <f t="shared" si="3639"/>
        <v>32</v>
      </c>
    </row>
    <row r="116445" spans="1:6" x14ac:dyDescent="0.3">
      <c r="A116445">
        <v>351837</v>
      </c>
      <c r="B116445" s="2">
        <v>44413.68101294498</v>
      </c>
      <c r="C116445">
        <v>14401</v>
      </c>
      <c r="D116445">
        <v>347393</v>
      </c>
      <c r="E116445">
        <f t="shared" si="3638"/>
        <v>4</v>
      </c>
      <c r="F116445">
        <f t="shared" si="3639"/>
        <v>32</v>
      </c>
    </row>
    <row r="116446" spans="1:6" x14ac:dyDescent="0.3">
      <c r="A116446">
        <v>351841</v>
      </c>
      <c r="B116446" s="2">
        <v>44413.68101294498</v>
      </c>
      <c r="C116446">
        <v>326660</v>
      </c>
      <c r="D116446">
        <v>381626</v>
      </c>
      <c r="E116446">
        <f t="shared" si="3638"/>
        <v>4</v>
      </c>
      <c r="F116446">
        <f t="shared" si="3639"/>
        <v>32</v>
      </c>
    </row>
    <row r="116447" spans="1:6" x14ac:dyDescent="0.3">
      <c r="A116447">
        <v>351846</v>
      </c>
      <c r="B116447" s="2">
        <v>44413.682226537218</v>
      </c>
      <c r="C116447">
        <v>11948</v>
      </c>
      <c r="D116447">
        <v>300941</v>
      </c>
      <c r="E116447">
        <f t="shared" si="3638"/>
        <v>4</v>
      </c>
      <c r="F116447">
        <f t="shared" si="3639"/>
        <v>32</v>
      </c>
    </row>
    <row r="116448" spans="1:6" x14ac:dyDescent="0.3">
      <c r="A116448">
        <v>351851</v>
      </c>
      <c r="B116448" s="2">
        <v>44413.682631067961</v>
      </c>
      <c r="C116448">
        <v>154833</v>
      </c>
      <c r="D116448">
        <v>128523</v>
      </c>
      <c r="E116448">
        <f t="shared" si="3638"/>
        <v>4</v>
      </c>
      <c r="F116448">
        <f t="shared" si="3639"/>
        <v>32</v>
      </c>
    </row>
    <row r="116449" spans="1:6" x14ac:dyDescent="0.3">
      <c r="A116449">
        <v>351853</v>
      </c>
      <c r="B116449" s="2">
        <v>44413.683035598704</v>
      </c>
      <c r="C116449">
        <v>108650</v>
      </c>
      <c r="D116449">
        <v>454538</v>
      </c>
      <c r="E116449">
        <f t="shared" si="3638"/>
        <v>4</v>
      </c>
      <c r="F116449">
        <f t="shared" si="3639"/>
        <v>32</v>
      </c>
    </row>
    <row r="116450" spans="1:6" x14ac:dyDescent="0.3">
      <c r="A116450">
        <v>351857</v>
      </c>
      <c r="B116450" s="2">
        <v>44413.686676375408</v>
      </c>
      <c r="C116450">
        <v>111153</v>
      </c>
      <c r="D116450">
        <v>471403</v>
      </c>
      <c r="E116450">
        <f t="shared" si="3638"/>
        <v>4</v>
      </c>
      <c r="F116450">
        <f t="shared" si="3639"/>
        <v>32</v>
      </c>
    </row>
    <row r="116451" spans="1:6" x14ac:dyDescent="0.3">
      <c r="A116451">
        <v>351860</v>
      </c>
      <c r="B116451" s="2">
        <v>44413.687080906144</v>
      </c>
      <c r="C116451">
        <v>231563</v>
      </c>
      <c r="D116451">
        <v>25218</v>
      </c>
      <c r="E116451">
        <f t="shared" si="3638"/>
        <v>4</v>
      </c>
      <c r="F116451">
        <f t="shared" si="3639"/>
        <v>32</v>
      </c>
    </row>
    <row r="116452" spans="1:6" x14ac:dyDescent="0.3">
      <c r="A116452">
        <v>351865</v>
      </c>
      <c r="B116452" s="2">
        <v>44413.687080906144</v>
      </c>
      <c r="C116452">
        <v>295246</v>
      </c>
      <c r="D116452">
        <v>47691</v>
      </c>
      <c r="E116452">
        <f t="shared" si="3638"/>
        <v>4</v>
      </c>
      <c r="F116452">
        <f t="shared" si="3639"/>
        <v>32</v>
      </c>
    </row>
    <row r="116453" spans="1:6" x14ac:dyDescent="0.3">
      <c r="A116453">
        <v>351867</v>
      </c>
      <c r="B116453" s="2">
        <v>44413.687485436894</v>
      </c>
      <c r="C116453">
        <v>204408</v>
      </c>
      <c r="D116453">
        <v>294042</v>
      </c>
      <c r="E116453">
        <f t="shared" si="3638"/>
        <v>4</v>
      </c>
      <c r="F116453">
        <f t="shared" si="3639"/>
        <v>32</v>
      </c>
    </row>
    <row r="116454" spans="1:6" x14ac:dyDescent="0.3">
      <c r="A116454">
        <v>351869</v>
      </c>
      <c r="B116454" s="2">
        <v>44413.688699029124</v>
      </c>
      <c r="C116454">
        <v>117196</v>
      </c>
      <c r="D116454">
        <v>21760</v>
      </c>
      <c r="E116454">
        <f t="shared" si="3638"/>
        <v>4</v>
      </c>
      <c r="F116454">
        <f t="shared" si="3639"/>
        <v>32</v>
      </c>
    </row>
    <row r="116455" spans="1:6" x14ac:dyDescent="0.3">
      <c r="A116455">
        <v>351870</v>
      </c>
      <c r="B116455" s="2">
        <v>44413.689103559867</v>
      </c>
      <c r="C116455">
        <v>10830</v>
      </c>
      <c r="D116455">
        <v>274147</v>
      </c>
      <c r="E116455">
        <f t="shared" si="3638"/>
        <v>4</v>
      </c>
      <c r="F116455">
        <f t="shared" si="3639"/>
        <v>32</v>
      </c>
    </row>
    <row r="116456" spans="1:6" x14ac:dyDescent="0.3">
      <c r="A116456">
        <v>351875</v>
      </c>
      <c r="B116456" s="2">
        <v>44413.689508090618</v>
      </c>
      <c r="C116456">
        <v>239214</v>
      </c>
      <c r="D116456">
        <v>462084</v>
      </c>
      <c r="E116456">
        <f t="shared" si="3638"/>
        <v>4</v>
      </c>
      <c r="F116456">
        <f t="shared" si="3639"/>
        <v>32</v>
      </c>
    </row>
    <row r="116457" spans="1:6" x14ac:dyDescent="0.3">
      <c r="A116457">
        <v>351880</v>
      </c>
      <c r="B116457" s="2">
        <v>44413.689666666665</v>
      </c>
      <c r="C116457">
        <v>102573</v>
      </c>
      <c r="D116457">
        <v>80850</v>
      </c>
      <c r="E116457">
        <f t="shared" si="3638"/>
        <v>4</v>
      </c>
      <c r="F116457">
        <f t="shared" si="3639"/>
        <v>32</v>
      </c>
    </row>
    <row r="116458" spans="1:6" x14ac:dyDescent="0.3">
      <c r="A116458">
        <v>351883</v>
      </c>
      <c r="B116458" s="2">
        <v>44413.689912621354</v>
      </c>
      <c r="C116458">
        <v>99258</v>
      </c>
      <c r="D116458">
        <v>42705</v>
      </c>
      <c r="E116458">
        <f t="shared" si="3638"/>
        <v>4</v>
      </c>
      <c r="F116458">
        <f t="shared" si="3639"/>
        <v>32</v>
      </c>
    </row>
    <row r="116459" spans="1:6" x14ac:dyDescent="0.3">
      <c r="A116459">
        <v>351888</v>
      </c>
      <c r="B116459" s="2">
        <v>44413.689912621361</v>
      </c>
      <c r="C116459">
        <v>300906</v>
      </c>
      <c r="D116459">
        <v>184941</v>
      </c>
      <c r="E116459">
        <f t="shared" si="3638"/>
        <v>4</v>
      </c>
      <c r="F116459">
        <f t="shared" si="3639"/>
        <v>32</v>
      </c>
    </row>
    <row r="116460" spans="1:6" x14ac:dyDescent="0.3">
      <c r="A116460">
        <v>351889</v>
      </c>
      <c r="B116460" s="2">
        <v>44413.690721682848</v>
      </c>
      <c r="C116460">
        <v>336870</v>
      </c>
      <c r="D116460">
        <v>380039</v>
      </c>
      <c r="E116460">
        <f t="shared" si="3638"/>
        <v>4</v>
      </c>
      <c r="F116460">
        <f t="shared" si="3639"/>
        <v>32</v>
      </c>
    </row>
    <row r="116461" spans="1:6" x14ac:dyDescent="0.3">
      <c r="A116461">
        <v>351890</v>
      </c>
      <c r="B116461" s="2">
        <v>44413.691530744334</v>
      </c>
      <c r="C116461">
        <v>139998</v>
      </c>
      <c r="D116461">
        <v>347008</v>
      </c>
      <c r="E116461">
        <f t="shared" si="3638"/>
        <v>4</v>
      </c>
      <c r="F116461">
        <f t="shared" si="3639"/>
        <v>32</v>
      </c>
    </row>
    <row r="116462" spans="1:6" x14ac:dyDescent="0.3">
      <c r="A116462">
        <v>351893</v>
      </c>
      <c r="B116462" s="2">
        <v>44413.691935275077</v>
      </c>
      <c r="C116462">
        <v>349465</v>
      </c>
      <c r="D116462">
        <v>15669</v>
      </c>
      <c r="E116462">
        <f t="shared" si="3638"/>
        <v>4</v>
      </c>
      <c r="F116462">
        <f t="shared" si="3639"/>
        <v>32</v>
      </c>
    </row>
    <row r="116463" spans="1:6" x14ac:dyDescent="0.3">
      <c r="A116463">
        <v>351898</v>
      </c>
      <c r="B116463" s="2">
        <v>44413.692000000003</v>
      </c>
      <c r="C116463">
        <v>102579</v>
      </c>
      <c r="D116463">
        <v>158978</v>
      </c>
      <c r="E116463">
        <f t="shared" si="3638"/>
        <v>4</v>
      </c>
      <c r="F116463">
        <f t="shared" si="3639"/>
        <v>32</v>
      </c>
    </row>
    <row r="116464" spans="1:6" x14ac:dyDescent="0.3">
      <c r="A116464">
        <v>351902</v>
      </c>
      <c r="B116464" s="2">
        <v>44413.692744336571</v>
      </c>
      <c r="C116464">
        <v>118694</v>
      </c>
      <c r="D116464">
        <v>343491</v>
      </c>
      <c r="E116464">
        <f t="shared" si="3638"/>
        <v>4</v>
      </c>
      <c r="F116464">
        <f t="shared" si="3639"/>
        <v>32</v>
      </c>
    </row>
    <row r="116465" spans="1:6" x14ac:dyDescent="0.3">
      <c r="A116465">
        <v>351906</v>
      </c>
      <c r="B116465" s="2">
        <v>44413.692744336571</v>
      </c>
      <c r="C116465">
        <v>136238</v>
      </c>
      <c r="D116465">
        <v>347008</v>
      </c>
      <c r="E116465">
        <f t="shared" si="3638"/>
        <v>4</v>
      </c>
      <c r="F116465">
        <f t="shared" si="3639"/>
        <v>32</v>
      </c>
    </row>
    <row r="116466" spans="1:6" x14ac:dyDescent="0.3">
      <c r="A116466">
        <v>351910</v>
      </c>
      <c r="B116466" s="2">
        <v>44413.693666666666</v>
      </c>
      <c r="C116466">
        <v>15044</v>
      </c>
      <c r="D116466">
        <v>470762</v>
      </c>
      <c r="E116466">
        <f t="shared" si="3638"/>
        <v>4</v>
      </c>
      <c r="F116466">
        <f t="shared" si="3639"/>
        <v>32</v>
      </c>
    </row>
    <row r="116467" spans="1:6" x14ac:dyDescent="0.3">
      <c r="A116467">
        <v>351913</v>
      </c>
      <c r="B116467" s="2">
        <v>44413.694362459544</v>
      </c>
      <c r="C116467">
        <v>12635</v>
      </c>
      <c r="D116467">
        <v>411922</v>
      </c>
      <c r="E116467">
        <f t="shared" si="3638"/>
        <v>4</v>
      </c>
      <c r="F116467">
        <f t="shared" si="3639"/>
        <v>32</v>
      </c>
    </row>
    <row r="116468" spans="1:6" x14ac:dyDescent="0.3">
      <c r="A116468">
        <v>351915</v>
      </c>
      <c r="B116468" s="2">
        <v>44413.694766990295</v>
      </c>
      <c r="C116468">
        <v>323936</v>
      </c>
      <c r="D116468">
        <v>203952</v>
      </c>
      <c r="E116468">
        <f t="shared" si="3638"/>
        <v>4</v>
      </c>
      <c r="F116468">
        <f t="shared" si="3639"/>
        <v>32</v>
      </c>
    </row>
    <row r="116469" spans="1:6" x14ac:dyDescent="0.3">
      <c r="A116469">
        <v>351918</v>
      </c>
      <c r="B116469" s="2">
        <v>44413.694766990295</v>
      </c>
      <c r="C116469">
        <v>343509</v>
      </c>
      <c r="D116469">
        <v>258219</v>
      </c>
      <c r="E116469">
        <f t="shared" si="3638"/>
        <v>4</v>
      </c>
      <c r="F116469">
        <f t="shared" si="3639"/>
        <v>32</v>
      </c>
    </row>
    <row r="116470" spans="1:6" x14ac:dyDescent="0.3">
      <c r="A116470">
        <v>351921</v>
      </c>
      <c r="B116470" s="2">
        <v>44413.695171521038</v>
      </c>
      <c r="C116470">
        <v>292652</v>
      </c>
      <c r="D116470">
        <v>153808</v>
      </c>
      <c r="E116470">
        <f t="shared" si="3638"/>
        <v>4</v>
      </c>
      <c r="F116470">
        <f t="shared" si="3639"/>
        <v>32</v>
      </c>
    </row>
    <row r="116471" spans="1:6" x14ac:dyDescent="0.3">
      <c r="A116471">
        <v>351926</v>
      </c>
      <c r="B116471" s="2">
        <v>44413.695980582524</v>
      </c>
      <c r="C116471">
        <v>104207</v>
      </c>
      <c r="D116471">
        <v>21760</v>
      </c>
      <c r="E116471">
        <f t="shared" si="3638"/>
        <v>4</v>
      </c>
      <c r="F116471">
        <f t="shared" si="3639"/>
        <v>32</v>
      </c>
    </row>
    <row r="116472" spans="1:6" x14ac:dyDescent="0.3">
      <c r="A116472">
        <v>351931</v>
      </c>
      <c r="B116472" s="2">
        <v>44413.696385113268</v>
      </c>
      <c r="C116472">
        <v>172994</v>
      </c>
      <c r="D116472">
        <v>58137</v>
      </c>
      <c r="E116472">
        <f t="shared" si="3638"/>
        <v>4</v>
      </c>
      <c r="F116472">
        <f t="shared" si="3639"/>
        <v>32</v>
      </c>
    </row>
    <row r="116473" spans="1:6" x14ac:dyDescent="0.3">
      <c r="A116473">
        <v>351933</v>
      </c>
      <c r="B116473" s="2">
        <v>44413.696789644011</v>
      </c>
      <c r="C116473">
        <v>110583</v>
      </c>
      <c r="D116473">
        <v>59225</v>
      </c>
      <c r="E116473">
        <f t="shared" si="3638"/>
        <v>4</v>
      </c>
      <c r="F116473">
        <f t="shared" si="3639"/>
        <v>32</v>
      </c>
    </row>
    <row r="116474" spans="1:6" x14ac:dyDescent="0.3">
      <c r="A116474">
        <v>351934</v>
      </c>
      <c r="B116474" s="2">
        <v>44413.697598705505</v>
      </c>
      <c r="C116474">
        <v>278900</v>
      </c>
      <c r="D116474">
        <v>411922</v>
      </c>
      <c r="E116474">
        <f t="shared" si="3638"/>
        <v>4</v>
      </c>
      <c r="F116474">
        <f t="shared" si="3639"/>
        <v>32</v>
      </c>
    </row>
    <row r="116475" spans="1:6" x14ac:dyDescent="0.3">
      <c r="A116475">
        <v>351937</v>
      </c>
      <c r="B116475" s="2">
        <v>44413.698003236248</v>
      </c>
      <c r="C116475">
        <v>3582</v>
      </c>
      <c r="D116475">
        <v>343712</v>
      </c>
      <c r="E116475">
        <f t="shared" si="3638"/>
        <v>4</v>
      </c>
      <c r="F116475">
        <f t="shared" si="3639"/>
        <v>32</v>
      </c>
    </row>
    <row r="116476" spans="1:6" x14ac:dyDescent="0.3">
      <c r="A116476">
        <v>351938</v>
      </c>
      <c r="B116476" s="2">
        <v>44413.698003236248</v>
      </c>
      <c r="C116476">
        <v>305057</v>
      </c>
      <c r="D116476">
        <v>335596</v>
      </c>
      <c r="E116476">
        <f t="shared" si="3638"/>
        <v>4</v>
      </c>
      <c r="F116476">
        <f t="shared" si="3639"/>
        <v>32</v>
      </c>
    </row>
    <row r="116477" spans="1:6" x14ac:dyDescent="0.3">
      <c r="A116477">
        <v>351939</v>
      </c>
      <c r="B116477" s="2">
        <v>44413.698812297735</v>
      </c>
      <c r="C116477">
        <v>195832</v>
      </c>
      <c r="D116477">
        <v>324893</v>
      </c>
      <c r="E116477">
        <f t="shared" si="3638"/>
        <v>4</v>
      </c>
      <c r="F116477">
        <f t="shared" si="3639"/>
        <v>32</v>
      </c>
    </row>
    <row r="116478" spans="1:6" x14ac:dyDescent="0.3">
      <c r="A116478">
        <v>351942</v>
      </c>
      <c r="B116478" s="2">
        <v>44413.698812297735</v>
      </c>
      <c r="C116478">
        <v>255427</v>
      </c>
      <c r="D116478">
        <v>411922</v>
      </c>
      <c r="E116478">
        <f t="shared" si="3638"/>
        <v>4</v>
      </c>
      <c r="F116478">
        <f t="shared" si="3639"/>
        <v>32</v>
      </c>
    </row>
    <row r="116479" spans="1:6" x14ac:dyDescent="0.3">
      <c r="A116479">
        <v>351946</v>
      </c>
      <c r="B116479" s="2">
        <v>44413.699216828478</v>
      </c>
      <c r="C116479">
        <v>130943</v>
      </c>
      <c r="D116479">
        <v>419338</v>
      </c>
      <c r="E116479">
        <f t="shared" si="3638"/>
        <v>4</v>
      </c>
      <c r="F116479">
        <f t="shared" si="3639"/>
        <v>32</v>
      </c>
    </row>
    <row r="116480" spans="1:6" x14ac:dyDescent="0.3">
      <c r="A116480">
        <v>351949</v>
      </c>
      <c r="B116480" s="2">
        <v>44413.699621359228</v>
      </c>
      <c r="C116480">
        <v>79697</v>
      </c>
      <c r="D116480">
        <v>258219</v>
      </c>
      <c r="E116480">
        <f t="shared" si="3638"/>
        <v>4</v>
      </c>
      <c r="F116480">
        <f t="shared" si="3639"/>
        <v>32</v>
      </c>
    </row>
    <row r="116481" spans="1:6" x14ac:dyDescent="0.3">
      <c r="A116481">
        <v>351952</v>
      </c>
      <c r="B116481" s="2">
        <v>44413.700025889964</v>
      </c>
      <c r="C116481">
        <v>209293</v>
      </c>
      <c r="D116481">
        <v>382975</v>
      </c>
      <c r="E116481">
        <f t="shared" si="3638"/>
        <v>4</v>
      </c>
      <c r="F116481">
        <f t="shared" si="3639"/>
        <v>32</v>
      </c>
    </row>
    <row r="116482" spans="1:6" x14ac:dyDescent="0.3">
      <c r="A116482">
        <v>351957</v>
      </c>
      <c r="B116482" s="2">
        <v>44413.700834951458</v>
      </c>
      <c r="C116482">
        <v>322457</v>
      </c>
      <c r="D116482">
        <v>470762</v>
      </c>
      <c r="E116482">
        <f t="shared" si="3638"/>
        <v>4</v>
      </c>
      <c r="F116482">
        <f t="shared" si="3639"/>
        <v>32</v>
      </c>
    </row>
    <row r="116483" spans="1:6" x14ac:dyDescent="0.3">
      <c r="A116483">
        <v>351959</v>
      </c>
      <c r="B116483" s="2">
        <v>44413.702453074431</v>
      </c>
      <c r="C116483">
        <v>170187</v>
      </c>
      <c r="D116483">
        <v>411922</v>
      </c>
      <c r="E116483">
        <f t="shared" ref="E116483:E116546" si="3640">WEEKDAY(B116483,2)</f>
        <v>4</v>
      </c>
      <c r="F116483">
        <f t="shared" ref="F116483:F116546" si="3641">WEEKNUM(B116483,2)</f>
        <v>32</v>
      </c>
    </row>
    <row r="116484" spans="1:6" x14ac:dyDescent="0.3">
      <c r="A116484">
        <v>351962</v>
      </c>
      <c r="B116484" s="2">
        <v>44413.702857605182</v>
      </c>
      <c r="C116484">
        <v>260457</v>
      </c>
      <c r="D116484">
        <v>347008</v>
      </c>
      <c r="E116484">
        <f t="shared" si="3640"/>
        <v>4</v>
      </c>
      <c r="F116484">
        <f t="shared" si="3641"/>
        <v>32</v>
      </c>
    </row>
    <row r="116485" spans="1:6" x14ac:dyDescent="0.3">
      <c r="A116485">
        <v>351964</v>
      </c>
      <c r="B116485" s="2">
        <v>44413.703262135918</v>
      </c>
      <c r="C116485">
        <v>220355</v>
      </c>
      <c r="D116485">
        <v>182191</v>
      </c>
      <c r="E116485">
        <f t="shared" si="3640"/>
        <v>4</v>
      </c>
      <c r="F116485">
        <f t="shared" si="3641"/>
        <v>32</v>
      </c>
    </row>
    <row r="116486" spans="1:6" x14ac:dyDescent="0.3">
      <c r="A116486">
        <v>351967</v>
      </c>
      <c r="B116486" s="2">
        <v>44413.704475728155</v>
      </c>
      <c r="C116486">
        <v>56898</v>
      </c>
      <c r="D116486">
        <v>250679</v>
      </c>
      <c r="E116486">
        <f t="shared" si="3640"/>
        <v>4</v>
      </c>
      <c r="F116486">
        <f t="shared" si="3641"/>
        <v>32</v>
      </c>
    </row>
    <row r="116487" spans="1:6" x14ac:dyDescent="0.3">
      <c r="A116487">
        <v>351972</v>
      </c>
      <c r="B116487" s="2">
        <v>44413.704475728155</v>
      </c>
      <c r="C116487">
        <v>181838</v>
      </c>
      <c r="D116487">
        <v>357547</v>
      </c>
      <c r="E116487">
        <f t="shared" si="3640"/>
        <v>4</v>
      </c>
      <c r="F116487">
        <f t="shared" si="3641"/>
        <v>32</v>
      </c>
    </row>
    <row r="116488" spans="1:6" x14ac:dyDescent="0.3">
      <c r="A116488">
        <v>351977</v>
      </c>
      <c r="B116488" s="2">
        <v>44413.704666666665</v>
      </c>
      <c r="C116488">
        <v>39190</v>
      </c>
      <c r="D116488">
        <v>217307</v>
      </c>
      <c r="E116488">
        <f t="shared" si="3640"/>
        <v>4</v>
      </c>
      <c r="F116488">
        <f t="shared" si="3641"/>
        <v>32</v>
      </c>
    </row>
    <row r="116489" spans="1:6" x14ac:dyDescent="0.3">
      <c r="A116489">
        <v>351981</v>
      </c>
      <c r="B116489" s="2">
        <v>44413.704880258898</v>
      </c>
      <c r="C116489">
        <v>157091</v>
      </c>
      <c r="D116489">
        <v>244574</v>
      </c>
      <c r="E116489">
        <f t="shared" si="3640"/>
        <v>4</v>
      </c>
      <c r="F116489">
        <f t="shared" si="3641"/>
        <v>32</v>
      </c>
    </row>
    <row r="116490" spans="1:6" x14ac:dyDescent="0.3">
      <c r="A116490">
        <v>351984</v>
      </c>
      <c r="B116490" s="2">
        <v>44413.705284789641</v>
      </c>
      <c r="C116490">
        <v>251329</v>
      </c>
      <c r="D116490">
        <v>444546</v>
      </c>
      <c r="E116490">
        <f t="shared" si="3640"/>
        <v>4</v>
      </c>
      <c r="F116490">
        <f t="shared" si="3641"/>
        <v>32</v>
      </c>
    </row>
    <row r="116491" spans="1:6" x14ac:dyDescent="0.3">
      <c r="A116491">
        <v>351987</v>
      </c>
      <c r="B116491" s="2">
        <v>44413.705284789648</v>
      </c>
      <c r="C116491">
        <v>323200</v>
      </c>
      <c r="D116491">
        <v>456134</v>
      </c>
      <c r="E116491">
        <f t="shared" si="3640"/>
        <v>4</v>
      </c>
      <c r="F116491">
        <f t="shared" si="3641"/>
        <v>32</v>
      </c>
    </row>
    <row r="116492" spans="1:6" x14ac:dyDescent="0.3">
      <c r="A116492">
        <v>351992</v>
      </c>
      <c r="B116492" s="2">
        <v>44413.705333333339</v>
      </c>
      <c r="C116492">
        <v>241117</v>
      </c>
      <c r="D116492">
        <v>179296</v>
      </c>
      <c r="E116492">
        <f t="shared" si="3640"/>
        <v>4</v>
      </c>
      <c r="F116492">
        <f t="shared" si="3641"/>
        <v>32</v>
      </c>
    </row>
    <row r="116493" spans="1:6" x14ac:dyDescent="0.3">
      <c r="A116493">
        <v>351996</v>
      </c>
      <c r="B116493" s="2">
        <v>44413.706093851135</v>
      </c>
      <c r="C116493">
        <v>47651</v>
      </c>
      <c r="D116493">
        <v>411922</v>
      </c>
      <c r="E116493">
        <f t="shared" si="3640"/>
        <v>4</v>
      </c>
      <c r="F116493">
        <f t="shared" si="3641"/>
        <v>32</v>
      </c>
    </row>
    <row r="116494" spans="1:6" x14ac:dyDescent="0.3">
      <c r="A116494">
        <v>351998</v>
      </c>
      <c r="B116494" s="2">
        <v>44413.706093851135</v>
      </c>
      <c r="C116494">
        <v>156832</v>
      </c>
      <c r="D116494">
        <v>242428</v>
      </c>
      <c r="E116494">
        <f t="shared" si="3640"/>
        <v>4</v>
      </c>
      <c r="F116494">
        <f t="shared" si="3641"/>
        <v>32</v>
      </c>
    </row>
    <row r="116495" spans="1:6" x14ac:dyDescent="0.3">
      <c r="A116495">
        <v>352000</v>
      </c>
      <c r="B116495" s="2">
        <v>44413.710948220069</v>
      </c>
      <c r="C116495">
        <v>76827</v>
      </c>
      <c r="D116495">
        <v>232500</v>
      </c>
      <c r="E116495">
        <f t="shared" si="3640"/>
        <v>4</v>
      </c>
      <c r="F116495">
        <f t="shared" si="3641"/>
        <v>32</v>
      </c>
    </row>
    <row r="116496" spans="1:6" x14ac:dyDescent="0.3">
      <c r="A116496">
        <v>352002</v>
      </c>
      <c r="B116496" s="2">
        <v>44413.711757281555</v>
      </c>
      <c r="C116496">
        <v>301130</v>
      </c>
      <c r="D116496">
        <v>88863</v>
      </c>
      <c r="E116496">
        <f t="shared" si="3640"/>
        <v>4</v>
      </c>
      <c r="F116496">
        <f t="shared" si="3641"/>
        <v>32</v>
      </c>
    </row>
    <row r="116497" spans="1:6" x14ac:dyDescent="0.3">
      <c r="A116497">
        <v>352003</v>
      </c>
      <c r="B116497" s="2">
        <v>44413.712161812298</v>
      </c>
      <c r="C116497">
        <v>125012</v>
      </c>
      <c r="D116497">
        <v>284325</v>
      </c>
      <c r="E116497">
        <f t="shared" si="3640"/>
        <v>4</v>
      </c>
      <c r="F116497">
        <f t="shared" si="3641"/>
        <v>32</v>
      </c>
    </row>
    <row r="116498" spans="1:6" x14ac:dyDescent="0.3">
      <c r="A116498">
        <v>352008</v>
      </c>
      <c r="B116498" s="2">
        <v>44413.712566343042</v>
      </c>
      <c r="C116498">
        <v>10483</v>
      </c>
      <c r="D116498">
        <v>446536</v>
      </c>
      <c r="E116498">
        <f t="shared" si="3640"/>
        <v>4</v>
      </c>
      <c r="F116498">
        <f t="shared" si="3641"/>
        <v>32</v>
      </c>
    </row>
    <row r="116499" spans="1:6" x14ac:dyDescent="0.3">
      <c r="A116499">
        <v>352010</v>
      </c>
      <c r="B116499" s="2">
        <v>44413.712970873785</v>
      </c>
      <c r="C116499">
        <v>171269</v>
      </c>
      <c r="D116499">
        <v>306524</v>
      </c>
      <c r="E116499">
        <f t="shared" si="3640"/>
        <v>4</v>
      </c>
      <c r="F116499">
        <f t="shared" si="3641"/>
        <v>32</v>
      </c>
    </row>
    <row r="116500" spans="1:6" x14ac:dyDescent="0.3">
      <c r="A116500">
        <v>352015</v>
      </c>
      <c r="B116500" s="2">
        <v>44413.713779935279</v>
      </c>
      <c r="C116500">
        <v>345525</v>
      </c>
      <c r="D116500">
        <v>100218</v>
      </c>
      <c r="E116500">
        <f t="shared" si="3640"/>
        <v>4</v>
      </c>
      <c r="F116500">
        <f t="shared" si="3641"/>
        <v>32</v>
      </c>
    </row>
    <row r="116501" spans="1:6" x14ac:dyDescent="0.3">
      <c r="A116501">
        <v>352018</v>
      </c>
      <c r="B116501" s="2">
        <v>44413.714184466022</v>
      </c>
      <c r="C116501">
        <v>97923</v>
      </c>
      <c r="D116501">
        <v>346056</v>
      </c>
      <c r="E116501">
        <f t="shared" si="3640"/>
        <v>4</v>
      </c>
      <c r="F116501">
        <f t="shared" si="3641"/>
        <v>32</v>
      </c>
    </row>
    <row r="116502" spans="1:6" x14ac:dyDescent="0.3">
      <c r="A116502">
        <v>352021</v>
      </c>
      <c r="B116502" s="2">
        <v>44413.714588996758</v>
      </c>
      <c r="C116502">
        <v>265201</v>
      </c>
      <c r="D116502">
        <v>373732</v>
      </c>
      <c r="E116502">
        <f t="shared" si="3640"/>
        <v>4</v>
      </c>
      <c r="F116502">
        <f t="shared" si="3641"/>
        <v>32</v>
      </c>
    </row>
    <row r="116503" spans="1:6" x14ac:dyDescent="0.3">
      <c r="A116503">
        <v>352025</v>
      </c>
      <c r="B116503" s="2">
        <v>44413.715802589002</v>
      </c>
      <c r="C116503">
        <v>236782</v>
      </c>
      <c r="D116503">
        <v>230507</v>
      </c>
      <c r="E116503">
        <f t="shared" si="3640"/>
        <v>4</v>
      </c>
      <c r="F116503">
        <f t="shared" si="3641"/>
        <v>32</v>
      </c>
    </row>
    <row r="116504" spans="1:6" x14ac:dyDescent="0.3">
      <c r="A116504">
        <v>352030</v>
      </c>
      <c r="B116504" s="2">
        <v>44413.716207119738</v>
      </c>
      <c r="C116504">
        <v>8592</v>
      </c>
      <c r="D116504">
        <v>204394</v>
      </c>
      <c r="E116504">
        <f t="shared" si="3640"/>
        <v>4</v>
      </c>
      <c r="F116504">
        <f t="shared" si="3641"/>
        <v>32</v>
      </c>
    </row>
    <row r="116505" spans="1:6" x14ac:dyDescent="0.3">
      <c r="A116505">
        <v>352033</v>
      </c>
      <c r="B116505" s="2">
        <v>44413.716611650489</v>
      </c>
      <c r="C116505">
        <v>335161</v>
      </c>
      <c r="D116505">
        <v>324893</v>
      </c>
      <c r="E116505">
        <f t="shared" si="3640"/>
        <v>4</v>
      </c>
      <c r="F116505">
        <f t="shared" si="3641"/>
        <v>32</v>
      </c>
    </row>
    <row r="116506" spans="1:6" x14ac:dyDescent="0.3">
      <c r="A116506">
        <v>352037</v>
      </c>
      <c r="B116506" s="2">
        <v>44413.717016181232</v>
      </c>
      <c r="C116506">
        <v>279476</v>
      </c>
      <c r="D116506">
        <v>401945</v>
      </c>
      <c r="E116506">
        <f t="shared" si="3640"/>
        <v>4</v>
      </c>
      <c r="F116506">
        <f t="shared" si="3641"/>
        <v>32</v>
      </c>
    </row>
    <row r="116507" spans="1:6" x14ac:dyDescent="0.3">
      <c r="A116507">
        <v>352039</v>
      </c>
      <c r="B116507" s="2">
        <v>44413.717420711975</v>
      </c>
      <c r="C116507">
        <v>170975</v>
      </c>
      <c r="D116507">
        <v>261956</v>
      </c>
      <c r="E116507">
        <f t="shared" si="3640"/>
        <v>4</v>
      </c>
      <c r="F116507">
        <f t="shared" si="3641"/>
        <v>32</v>
      </c>
    </row>
    <row r="116508" spans="1:6" x14ac:dyDescent="0.3">
      <c r="A116508">
        <v>352040</v>
      </c>
      <c r="B116508" s="2">
        <v>44413.717825242718</v>
      </c>
      <c r="C116508">
        <v>113332</v>
      </c>
      <c r="D116508">
        <v>250679</v>
      </c>
      <c r="E116508">
        <f t="shared" si="3640"/>
        <v>4</v>
      </c>
      <c r="F116508">
        <f t="shared" si="3641"/>
        <v>32</v>
      </c>
    </row>
    <row r="116509" spans="1:6" x14ac:dyDescent="0.3">
      <c r="A116509">
        <v>352044</v>
      </c>
      <c r="B116509" s="2">
        <v>44413.719038834955</v>
      </c>
      <c r="C116509">
        <v>334510</v>
      </c>
      <c r="D116509">
        <v>154228</v>
      </c>
      <c r="E116509">
        <f t="shared" si="3640"/>
        <v>4</v>
      </c>
      <c r="F116509">
        <f t="shared" si="3641"/>
        <v>32</v>
      </c>
    </row>
    <row r="116510" spans="1:6" x14ac:dyDescent="0.3">
      <c r="A116510">
        <v>352047</v>
      </c>
      <c r="B116510" s="2">
        <v>44413.719443365691</v>
      </c>
      <c r="C116510">
        <v>219836</v>
      </c>
      <c r="D116510">
        <v>351192</v>
      </c>
      <c r="E116510">
        <f t="shared" si="3640"/>
        <v>4</v>
      </c>
      <c r="F116510">
        <f t="shared" si="3641"/>
        <v>32</v>
      </c>
    </row>
    <row r="116511" spans="1:6" x14ac:dyDescent="0.3">
      <c r="A116511">
        <v>352048</v>
      </c>
      <c r="B116511" s="2">
        <v>44413.719847896442</v>
      </c>
      <c r="C116511">
        <v>298247</v>
      </c>
      <c r="D116511">
        <v>122902</v>
      </c>
      <c r="E116511">
        <f t="shared" si="3640"/>
        <v>4</v>
      </c>
      <c r="F116511">
        <f t="shared" si="3641"/>
        <v>32</v>
      </c>
    </row>
    <row r="116512" spans="1:6" x14ac:dyDescent="0.3">
      <c r="A116512">
        <v>352051</v>
      </c>
      <c r="B116512" s="2">
        <v>44413.720656957928</v>
      </c>
      <c r="C116512">
        <v>139477</v>
      </c>
      <c r="D116512">
        <v>206929</v>
      </c>
      <c r="E116512">
        <f t="shared" si="3640"/>
        <v>4</v>
      </c>
      <c r="F116512">
        <f t="shared" si="3641"/>
        <v>32</v>
      </c>
    </row>
    <row r="116513" spans="1:6" x14ac:dyDescent="0.3">
      <c r="A116513">
        <v>352055</v>
      </c>
      <c r="B116513" s="2">
        <v>44413.721061488672</v>
      </c>
      <c r="C116513">
        <v>130384</v>
      </c>
      <c r="D116513">
        <v>274569</v>
      </c>
      <c r="E116513">
        <f t="shared" si="3640"/>
        <v>4</v>
      </c>
      <c r="F116513">
        <f t="shared" si="3641"/>
        <v>32</v>
      </c>
    </row>
    <row r="116514" spans="1:6" x14ac:dyDescent="0.3">
      <c r="A116514">
        <v>352057</v>
      </c>
      <c r="B116514" s="2">
        <v>44413.721061488672</v>
      </c>
      <c r="C116514">
        <v>139422</v>
      </c>
      <c r="D116514">
        <v>227775</v>
      </c>
      <c r="E116514">
        <f t="shared" si="3640"/>
        <v>4</v>
      </c>
      <c r="F116514">
        <f t="shared" si="3641"/>
        <v>32</v>
      </c>
    </row>
    <row r="116515" spans="1:6" x14ac:dyDescent="0.3">
      <c r="A116515">
        <v>352059</v>
      </c>
      <c r="B116515" s="2">
        <v>44413.721466019415</v>
      </c>
      <c r="C116515">
        <v>44998</v>
      </c>
      <c r="D116515">
        <v>204394</v>
      </c>
      <c r="E116515">
        <f t="shared" si="3640"/>
        <v>4</v>
      </c>
      <c r="F116515">
        <f t="shared" si="3641"/>
        <v>32</v>
      </c>
    </row>
    <row r="116516" spans="1:6" x14ac:dyDescent="0.3">
      <c r="A116516">
        <v>352064</v>
      </c>
      <c r="B116516" s="2">
        <v>44413.721466019415</v>
      </c>
      <c r="C116516">
        <v>189169</v>
      </c>
      <c r="D116516">
        <v>304722</v>
      </c>
      <c r="E116516">
        <f t="shared" si="3640"/>
        <v>4</v>
      </c>
      <c r="F116516">
        <f t="shared" si="3641"/>
        <v>32</v>
      </c>
    </row>
    <row r="116517" spans="1:6" x14ac:dyDescent="0.3">
      <c r="A116517">
        <v>352067</v>
      </c>
      <c r="B116517" s="2">
        <v>44413.722275080909</v>
      </c>
      <c r="C116517">
        <v>70402</v>
      </c>
      <c r="D116517">
        <v>94400</v>
      </c>
      <c r="E116517">
        <f t="shared" si="3640"/>
        <v>4</v>
      </c>
      <c r="F116517">
        <f t="shared" si="3641"/>
        <v>32</v>
      </c>
    </row>
    <row r="116518" spans="1:6" x14ac:dyDescent="0.3">
      <c r="A116518">
        <v>352069</v>
      </c>
      <c r="B116518" s="2">
        <v>44413.722275080909</v>
      </c>
      <c r="C116518">
        <v>89048</v>
      </c>
      <c r="D116518">
        <v>51432</v>
      </c>
      <c r="E116518">
        <f t="shared" si="3640"/>
        <v>4</v>
      </c>
      <c r="F116518">
        <f t="shared" si="3641"/>
        <v>32</v>
      </c>
    </row>
    <row r="116519" spans="1:6" x14ac:dyDescent="0.3">
      <c r="A116519">
        <v>352074</v>
      </c>
      <c r="B116519" s="2">
        <v>44413.722679611645</v>
      </c>
      <c r="C116519">
        <v>61051</v>
      </c>
      <c r="D116519">
        <v>153893</v>
      </c>
      <c r="E116519">
        <f t="shared" si="3640"/>
        <v>4</v>
      </c>
      <c r="F116519">
        <f t="shared" si="3641"/>
        <v>32</v>
      </c>
    </row>
    <row r="116520" spans="1:6" x14ac:dyDescent="0.3">
      <c r="A116520">
        <v>352078</v>
      </c>
      <c r="B116520" s="2">
        <v>44413.723084142395</v>
      </c>
      <c r="C116520">
        <v>17985</v>
      </c>
      <c r="D116520">
        <v>394819</v>
      </c>
      <c r="E116520">
        <f t="shared" si="3640"/>
        <v>4</v>
      </c>
      <c r="F116520">
        <f t="shared" si="3641"/>
        <v>32</v>
      </c>
    </row>
    <row r="116521" spans="1:6" x14ac:dyDescent="0.3">
      <c r="A116521">
        <v>352081</v>
      </c>
      <c r="B116521" s="2">
        <v>44413.724297734625</v>
      </c>
      <c r="C116521">
        <v>97828</v>
      </c>
      <c r="D116521">
        <v>411922</v>
      </c>
      <c r="E116521">
        <f t="shared" si="3640"/>
        <v>4</v>
      </c>
      <c r="F116521">
        <f t="shared" si="3641"/>
        <v>32</v>
      </c>
    </row>
    <row r="116522" spans="1:6" x14ac:dyDescent="0.3">
      <c r="A116522">
        <v>352085</v>
      </c>
      <c r="B116522" s="2">
        <v>44413.724297734625</v>
      </c>
      <c r="C116522">
        <v>149780</v>
      </c>
      <c r="D116522">
        <v>89017</v>
      </c>
      <c r="E116522">
        <f t="shared" si="3640"/>
        <v>4</v>
      </c>
      <c r="F116522">
        <f t="shared" si="3641"/>
        <v>32</v>
      </c>
    </row>
    <row r="116523" spans="1:6" x14ac:dyDescent="0.3">
      <c r="A116523">
        <v>352087</v>
      </c>
      <c r="B116523" s="2">
        <v>44413.724297734625</v>
      </c>
      <c r="C116523">
        <v>172204</v>
      </c>
      <c r="D116523">
        <v>151401</v>
      </c>
      <c r="E116523">
        <f t="shared" si="3640"/>
        <v>4</v>
      </c>
      <c r="F116523">
        <f t="shared" si="3641"/>
        <v>32</v>
      </c>
    </row>
    <row r="116524" spans="1:6" x14ac:dyDescent="0.3">
      <c r="A116524">
        <v>352090</v>
      </c>
      <c r="B116524" s="2">
        <v>44413.724666666662</v>
      </c>
      <c r="C116524">
        <v>88809</v>
      </c>
      <c r="D116524">
        <v>408100</v>
      </c>
      <c r="E116524">
        <f t="shared" si="3640"/>
        <v>4</v>
      </c>
      <c r="F116524">
        <f t="shared" si="3641"/>
        <v>32</v>
      </c>
    </row>
    <row r="116525" spans="1:6" x14ac:dyDescent="0.3">
      <c r="A116525">
        <v>352092</v>
      </c>
      <c r="B116525" s="2">
        <v>44413.724702265376</v>
      </c>
      <c r="C116525">
        <v>186705</v>
      </c>
      <c r="D116525">
        <v>81226</v>
      </c>
      <c r="E116525">
        <f t="shared" si="3640"/>
        <v>4</v>
      </c>
      <c r="F116525">
        <f t="shared" si="3641"/>
        <v>32</v>
      </c>
    </row>
    <row r="116526" spans="1:6" x14ac:dyDescent="0.3">
      <c r="A116526">
        <v>352094</v>
      </c>
      <c r="B116526" s="2">
        <v>44413.725511326862</v>
      </c>
      <c r="C116526">
        <v>325673</v>
      </c>
      <c r="D116526">
        <v>155428</v>
      </c>
      <c r="E116526">
        <f t="shared" si="3640"/>
        <v>4</v>
      </c>
      <c r="F116526">
        <f t="shared" si="3641"/>
        <v>32</v>
      </c>
    </row>
    <row r="116527" spans="1:6" x14ac:dyDescent="0.3">
      <c r="A116527">
        <v>352099</v>
      </c>
      <c r="B116527" s="2">
        <v>44413.725511326862</v>
      </c>
      <c r="C116527">
        <v>340586</v>
      </c>
      <c r="D116527">
        <v>112334</v>
      </c>
      <c r="E116527">
        <f t="shared" si="3640"/>
        <v>4</v>
      </c>
      <c r="F116527">
        <f t="shared" si="3641"/>
        <v>32</v>
      </c>
    </row>
    <row r="116528" spans="1:6" x14ac:dyDescent="0.3">
      <c r="A116528">
        <v>352101</v>
      </c>
      <c r="B116528" s="2">
        <v>44413.725915857605</v>
      </c>
      <c r="C116528">
        <v>190715</v>
      </c>
      <c r="D116528">
        <v>172207</v>
      </c>
      <c r="E116528">
        <f t="shared" si="3640"/>
        <v>4</v>
      </c>
      <c r="F116528">
        <f t="shared" si="3641"/>
        <v>32</v>
      </c>
    </row>
    <row r="116529" spans="1:6" x14ac:dyDescent="0.3">
      <c r="A116529">
        <v>352102</v>
      </c>
      <c r="B116529" s="2">
        <v>44413.726724919099</v>
      </c>
      <c r="C116529">
        <v>329236</v>
      </c>
      <c r="D116529">
        <v>231227</v>
      </c>
      <c r="E116529">
        <f t="shared" si="3640"/>
        <v>4</v>
      </c>
      <c r="F116529">
        <f t="shared" si="3641"/>
        <v>32</v>
      </c>
    </row>
    <row r="116530" spans="1:6" x14ac:dyDescent="0.3">
      <c r="A116530">
        <v>352105</v>
      </c>
      <c r="B116530" s="2">
        <v>44413.727129449842</v>
      </c>
      <c r="C116530">
        <v>15291</v>
      </c>
      <c r="D116530">
        <v>104958</v>
      </c>
      <c r="E116530">
        <f t="shared" si="3640"/>
        <v>4</v>
      </c>
      <c r="F116530">
        <f t="shared" si="3641"/>
        <v>32</v>
      </c>
    </row>
    <row r="116531" spans="1:6" x14ac:dyDescent="0.3">
      <c r="A116531">
        <v>352108</v>
      </c>
      <c r="B116531" s="2">
        <v>44413.727938511329</v>
      </c>
      <c r="C116531">
        <v>230012</v>
      </c>
      <c r="D116531">
        <v>317833</v>
      </c>
      <c r="E116531">
        <f t="shared" si="3640"/>
        <v>4</v>
      </c>
      <c r="F116531">
        <f t="shared" si="3641"/>
        <v>32</v>
      </c>
    </row>
    <row r="116532" spans="1:6" x14ac:dyDescent="0.3">
      <c r="A116532">
        <v>352111</v>
      </c>
      <c r="B116532" s="2">
        <v>44413.727938511329</v>
      </c>
      <c r="C116532">
        <v>235014</v>
      </c>
      <c r="D116532">
        <v>217497</v>
      </c>
      <c r="E116532">
        <f t="shared" si="3640"/>
        <v>4</v>
      </c>
      <c r="F116532">
        <f t="shared" si="3641"/>
        <v>32</v>
      </c>
    </row>
    <row r="116533" spans="1:6" x14ac:dyDescent="0.3">
      <c r="A116533">
        <v>352115</v>
      </c>
      <c r="B116533" s="2">
        <v>44413.728747572815</v>
      </c>
      <c r="C116533">
        <v>301269</v>
      </c>
      <c r="D116533">
        <v>14478</v>
      </c>
      <c r="E116533">
        <f t="shared" si="3640"/>
        <v>4</v>
      </c>
      <c r="F116533">
        <f t="shared" si="3641"/>
        <v>32</v>
      </c>
    </row>
    <row r="116534" spans="1:6" x14ac:dyDescent="0.3">
      <c r="A116534">
        <v>352119</v>
      </c>
      <c r="B116534" s="2">
        <v>44413.729152103559</v>
      </c>
      <c r="C116534">
        <v>267261</v>
      </c>
      <c r="D116534">
        <v>473327</v>
      </c>
      <c r="E116534">
        <f t="shared" si="3640"/>
        <v>4</v>
      </c>
      <c r="F116534">
        <f t="shared" si="3641"/>
        <v>32</v>
      </c>
    </row>
    <row r="116535" spans="1:6" x14ac:dyDescent="0.3">
      <c r="A116535">
        <v>352120</v>
      </c>
      <c r="B116535" s="2">
        <v>44413.729333333336</v>
      </c>
      <c r="C116535">
        <v>210356</v>
      </c>
      <c r="D116535">
        <v>411922</v>
      </c>
      <c r="E116535">
        <f t="shared" si="3640"/>
        <v>4</v>
      </c>
      <c r="F116535">
        <f t="shared" si="3641"/>
        <v>32</v>
      </c>
    </row>
    <row r="116536" spans="1:6" x14ac:dyDescent="0.3">
      <c r="A116536">
        <v>352122</v>
      </c>
      <c r="B116536" s="2">
        <v>44413.729556634302</v>
      </c>
      <c r="C116536">
        <v>205358</v>
      </c>
      <c r="D116536">
        <v>89186</v>
      </c>
      <c r="E116536">
        <f t="shared" si="3640"/>
        <v>4</v>
      </c>
      <c r="F116536">
        <f t="shared" si="3641"/>
        <v>32</v>
      </c>
    </row>
    <row r="116537" spans="1:6" x14ac:dyDescent="0.3">
      <c r="A116537">
        <v>352126</v>
      </c>
      <c r="B116537" s="2">
        <v>44413.730365695796</v>
      </c>
      <c r="C116537">
        <v>274818</v>
      </c>
      <c r="D116537">
        <v>196364</v>
      </c>
      <c r="E116537">
        <f t="shared" si="3640"/>
        <v>4</v>
      </c>
      <c r="F116537">
        <f t="shared" si="3641"/>
        <v>32</v>
      </c>
    </row>
    <row r="116538" spans="1:6" x14ac:dyDescent="0.3">
      <c r="A116538">
        <v>352128</v>
      </c>
      <c r="B116538" s="2">
        <v>44413.731983818776</v>
      </c>
      <c r="C116538">
        <v>195656</v>
      </c>
      <c r="D116538">
        <v>217307</v>
      </c>
      <c r="E116538">
        <f t="shared" si="3640"/>
        <v>4</v>
      </c>
      <c r="F116538">
        <f t="shared" si="3641"/>
        <v>32</v>
      </c>
    </row>
    <row r="116539" spans="1:6" x14ac:dyDescent="0.3">
      <c r="A116539">
        <v>352131</v>
      </c>
      <c r="B116539" s="2">
        <v>44413.732333333333</v>
      </c>
      <c r="C116539">
        <v>14647</v>
      </c>
      <c r="D116539">
        <v>305103</v>
      </c>
      <c r="E116539">
        <f t="shared" si="3640"/>
        <v>4</v>
      </c>
      <c r="F116539">
        <f t="shared" si="3641"/>
        <v>32</v>
      </c>
    </row>
    <row r="116540" spans="1:6" x14ac:dyDescent="0.3">
      <c r="A116540">
        <v>352132</v>
      </c>
      <c r="B116540" s="2">
        <v>44413.732388349512</v>
      </c>
      <c r="C116540">
        <v>79588</v>
      </c>
      <c r="D116540">
        <v>437992</v>
      </c>
      <c r="E116540">
        <f t="shared" si="3640"/>
        <v>4</v>
      </c>
      <c r="F116540">
        <f t="shared" si="3641"/>
        <v>32</v>
      </c>
    </row>
    <row r="116541" spans="1:6" x14ac:dyDescent="0.3">
      <c r="A116541">
        <v>352136</v>
      </c>
      <c r="B116541" s="2">
        <v>44413.732388349512</v>
      </c>
      <c r="C116541">
        <v>163537</v>
      </c>
      <c r="D116541">
        <v>123413</v>
      </c>
      <c r="E116541">
        <f t="shared" si="3640"/>
        <v>4</v>
      </c>
      <c r="F116541">
        <f t="shared" si="3641"/>
        <v>32</v>
      </c>
    </row>
    <row r="116542" spans="1:6" x14ac:dyDescent="0.3">
      <c r="A116542">
        <v>352141</v>
      </c>
      <c r="B116542" s="2">
        <v>44413.734411003235</v>
      </c>
      <c r="C116542">
        <v>11955</v>
      </c>
      <c r="D116542">
        <v>411922</v>
      </c>
      <c r="E116542">
        <f t="shared" si="3640"/>
        <v>4</v>
      </c>
      <c r="F116542">
        <f t="shared" si="3641"/>
        <v>32</v>
      </c>
    </row>
    <row r="116543" spans="1:6" x14ac:dyDescent="0.3">
      <c r="A116543">
        <v>352146</v>
      </c>
      <c r="B116543" s="2">
        <v>44413.735220064729</v>
      </c>
      <c r="C116543">
        <v>229016</v>
      </c>
      <c r="D116543">
        <v>182841</v>
      </c>
      <c r="E116543">
        <f t="shared" si="3640"/>
        <v>4</v>
      </c>
      <c r="F116543">
        <f t="shared" si="3641"/>
        <v>32</v>
      </c>
    </row>
    <row r="116544" spans="1:6" x14ac:dyDescent="0.3">
      <c r="A116544">
        <v>352150</v>
      </c>
      <c r="B116544" s="2">
        <v>44413.735624595465</v>
      </c>
      <c r="C116544">
        <v>169030</v>
      </c>
      <c r="D116544">
        <v>274147</v>
      </c>
      <c r="E116544">
        <f t="shared" si="3640"/>
        <v>4</v>
      </c>
      <c r="F116544">
        <f t="shared" si="3641"/>
        <v>32</v>
      </c>
    </row>
    <row r="116545" spans="1:6" x14ac:dyDescent="0.3">
      <c r="A116545">
        <v>352152</v>
      </c>
      <c r="B116545" s="2">
        <v>44413.736838187702</v>
      </c>
      <c r="C116545">
        <v>312505</v>
      </c>
      <c r="D116545">
        <v>230507</v>
      </c>
      <c r="E116545">
        <f t="shared" si="3640"/>
        <v>4</v>
      </c>
      <c r="F116545">
        <f t="shared" si="3641"/>
        <v>32</v>
      </c>
    </row>
    <row r="116546" spans="1:6" x14ac:dyDescent="0.3">
      <c r="A116546">
        <v>352153</v>
      </c>
      <c r="B116546" s="2">
        <v>44413.737242718445</v>
      </c>
      <c r="C116546">
        <v>313484</v>
      </c>
      <c r="D116546">
        <v>179296</v>
      </c>
      <c r="E116546">
        <f t="shared" si="3640"/>
        <v>4</v>
      </c>
      <c r="F116546">
        <f t="shared" si="3641"/>
        <v>32</v>
      </c>
    </row>
    <row r="116547" spans="1:6" x14ac:dyDescent="0.3">
      <c r="A116547">
        <v>352154</v>
      </c>
      <c r="B116547" s="2">
        <v>44413.738456310683</v>
      </c>
      <c r="C116547">
        <v>109260</v>
      </c>
      <c r="D116547">
        <v>439190</v>
      </c>
      <c r="E116547">
        <f t="shared" ref="E116547:E116610" si="3642">WEEKDAY(B116547,2)</f>
        <v>4</v>
      </c>
      <c r="F116547">
        <f t="shared" ref="F116547:F116610" si="3643">WEEKNUM(B116547,2)</f>
        <v>32</v>
      </c>
    </row>
    <row r="116548" spans="1:6" x14ac:dyDescent="0.3">
      <c r="A116548">
        <v>352157</v>
      </c>
      <c r="B116548" s="2">
        <v>44413.739265372169</v>
      </c>
      <c r="C116548">
        <v>228460</v>
      </c>
      <c r="D116548">
        <v>65383</v>
      </c>
      <c r="E116548">
        <f t="shared" si="3642"/>
        <v>4</v>
      </c>
      <c r="F116548">
        <f t="shared" si="3643"/>
        <v>32</v>
      </c>
    </row>
    <row r="116549" spans="1:6" x14ac:dyDescent="0.3">
      <c r="A116549">
        <v>352158</v>
      </c>
      <c r="B116549" s="2">
        <v>44413.740074433656</v>
      </c>
      <c r="C116549">
        <v>93433</v>
      </c>
      <c r="D116549">
        <v>86587</v>
      </c>
      <c r="E116549">
        <f t="shared" si="3642"/>
        <v>4</v>
      </c>
      <c r="F116549">
        <f t="shared" si="3643"/>
        <v>32</v>
      </c>
    </row>
    <row r="116550" spans="1:6" x14ac:dyDescent="0.3">
      <c r="A116550">
        <v>352162</v>
      </c>
      <c r="B116550" s="2">
        <v>44413.740074433663</v>
      </c>
      <c r="C116550">
        <v>58357</v>
      </c>
      <c r="D116550">
        <v>62068</v>
      </c>
      <c r="E116550">
        <f t="shared" si="3642"/>
        <v>4</v>
      </c>
      <c r="F116550">
        <f t="shared" si="3643"/>
        <v>32</v>
      </c>
    </row>
    <row r="116551" spans="1:6" x14ac:dyDescent="0.3">
      <c r="A116551">
        <v>352165</v>
      </c>
      <c r="B116551" s="2">
        <v>44413.740883495142</v>
      </c>
      <c r="C116551">
        <v>26124</v>
      </c>
      <c r="D116551">
        <v>392434</v>
      </c>
      <c r="E116551">
        <f t="shared" si="3642"/>
        <v>4</v>
      </c>
      <c r="F116551">
        <f t="shared" si="3643"/>
        <v>32</v>
      </c>
    </row>
    <row r="116552" spans="1:6" x14ac:dyDescent="0.3">
      <c r="A116552">
        <v>352170</v>
      </c>
      <c r="B116552" s="2">
        <v>44413.741692556636</v>
      </c>
      <c r="C116552">
        <v>207713</v>
      </c>
      <c r="D116552">
        <v>336965</v>
      </c>
      <c r="E116552">
        <f t="shared" si="3642"/>
        <v>4</v>
      </c>
      <c r="F116552">
        <f t="shared" si="3643"/>
        <v>32</v>
      </c>
    </row>
    <row r="116553" spans="1:6" x14ac:dyDescent="0.3">
      <c r="A116553">
        <v>352171</v>
      </c>
      <c r="B116553" s="2">
        <v>44413.742097087379</v>
      </c>
      <c r="C116553">
        <v>130709</v>
      </c>
      <c r="D116553">
        <v>413446</v>
      </c>
      <c r="E116553">
        <f t="shared" si="3642"/>
        <v>4</v>
      </c>
      <c r="F116553">
        <f t="shared" si="3643"/>
        <v>32</v>
      </c>
    </row>
    <row r="116554" spans="1:6" x14ac:dyDescent="0.3">
      <c r="A116554">
        <v>352174</v>
      </c>
      <c r="B116554" s="2">
        <v>44413.742097087379</v>
      </c>
      <c r="C116554">
        <v>157758</v>
      </c>
      <c r="D116554">
        <v>357547</v>
      </c>
      <c r="E116554">
        <f t="shared" si="3642"/>
        <v>4</v>
      </c>
      <c r="F116554">
        <f t="shared" si="3643"/>
        <v>32</v>
      </c>
    </row>
    <row r="116555" spans="1:6" x14ac:dyDescent="0.3">
      <c r="A116555">
        <v>352175</v>
      </c>
      <c r="B116555" s="2">
        <v>44413.743310679616</v>
      </c>
      <c r="C116555">
        <v>93949</v>
      </c>
      <c r="D116555">
        <v>291883</v>
      </c>
      <c r="E116555">
        <f t="shared" si="3642"/>
        <v>4</v>
      </c>
      <c r="F116555">
        <f t="shared" si="3643"/>
        <v>32</v>
      </c>
    </row>
    <row r="116556" spans="1:6" x14ac:dyDescent="0.3">
      <c r="A116556">
        <v>352177</v>
      </c>
      <c r="B116556" s="2">
        <v>44413.743310679616</v>
      </c>
      <c r="C116556">
        <v>126957</v>
      </c>
      <c r="D116556">
        <v>250679</v>
      </c>
      <c r="E116556">
        <f t="shared" si="3642"/>
        <v>4</v>
      </c>
      <c r="F116556">
        <f t="shared" si="3643"/>
        <v>32</v>
      </c>
    </row>
    <row r="116557" spans="1:6" x14ac:dyDescent="0.3">
      <c r="A116557">
        <v>352181</v>
      </c>
      <c r="B116557" s="2">
        <v>44413.744524271846</v>
      </c>
      <c r="C116557">
        <v>71843</v>
      </c>
      <c r="D116557">
        <v>250679</v>
      </c>
      <c r="E116557">
        <f t="shared" si="3642"/>
        <v>4</v>
      </c>
      <c r="F116557">
        <f t="shared" si="3643"/>
        <v>32</v>
      </c>
    </row>
    <row r="116558" spans="1:6" x14ac:dyDescent="0.3">
      <c r="A116558">
        <v>352185</v>
      </c>
      <c r="B116558" s="2">
        <v>44413.744524271846</v>
      </c>
      <c r="C116558">
        <v>113882</v>
      </c>
      <c r="D116558">
        <v>89660</v>
      </c>
      <c r="E116558">
        <f t="shared" si="3642"/>
        <v>4</v>
      </c>
      <c r="F116558">
        <f t="shared" si="3643"/>
        <v>32</v>
      </c>
    </row>
    <row r="116559" spans="1:6" x14ac:dyDescent="0.3">
      <c r="A116559">
        <v>352189</v>
      </c>
      <c r="B116559" s="2">
        <v>44413.744928802589</v>
      </c>
      <c r="C116559">
        <v>67522</v>
      </c>
      <c r="D116559">
        <v>134973</v>
      </c>
      <c r="E116559">
        <f t="shared" si="3642"/>
        <v>4</v>
      </c>
      <c r="F116559">
        <f t="shared" si="3643"/>
        <v>32</v>
      </c>
    </row>
    <row r="116560" spans="1:6" x14ac:dyDescent="0.3">
      <c r="A116560">
        <v>352193</v>
      </c>
      <c r="B116560" s="2">
        <v>44413.745333333332</v>
      </c>
      <c r="C116560">
        <v>204589</v>
      </c>
      <c r="D116560">
        <v>88863</v>
      </c>
      <c r="E116560">
        <f t="shared" si="3642"/>
        <v>4</v>
      </c>
      <c r="F116560">
        <f t="shared" si="3643"/>
        <v>32</v>
      </c>
    </row>
    <row r="116561" spans="1:6" x14ac:dyDescent="0.3">
      <c r="A116561">
        <v>352196</v>
      </c>
      <c r="B116561" s="2">
        <v>44413.746142394819</v>
      </c>
      <c r="C116561">
        <v>168461</v>
      </c>
      <c r="D116561">
        <v>158978</v>
      </c>
      <c r="E116561">
        <f t="shared" si="3642"/>
        <v>4</v>
      </c>
      <c r="F116561">
        <f t="shared" si="3643"/>
        <v>32</v>
      </c>
    </row>
    <row r="116562" spans="1:6" x14ac:dyDescent="0.3">
      <c r="A116562">
        <v>352198</v>
      </c>
      <c r="B116562" s="2">
        <v>44413.746142394819</v>
      </c>
      <c r="C116562">
        <v>343670</v>
      </c>
      <c r="D116562">
        <v>345496</v>
      </c>
      <c r="E116562">
        <f t="shared" si="3642"/>
        <v>4</v>
      </c>
      <c r="F116562">
        <f t="shared" si="3643"/>
        <v>32</v>
      </c>
    </row>
    <row r="116563" spans="1:6" x14ac:dyDescent="0.3">
      <c r="A116563">
        <v>352203</v>
      </c>
      <c r="B116563" s="2">
        <v>44413.74816504855</v>
      </c>
      <c r="C116563">
        <v>125246</v>
      </c>
      <c r="D116563">
        <v>411922</v>
      </c>
      <c r="E116563">
        <f t="shared" si="3642"/>
        <v>4</v>
      </c>
      <c r="F116563">
        <f t="shared" si="3643"/>
        <v>32</v>
      </c>
    </row>
    <row r="116564" spans="1:6" x14ac:dyDescent="0.3">
      <c r="A116564">
        <v>352204</v>
      </c>
      <c r="B116564" s="2">
        <v>44413.748569579286</v>
      </c>
      <c r="C116564">
        <v>44168</v>
      </c>
      <c r="D116564">
        <v>122902</v>
      </c>
      <c r="E116564">
        <f t="shared" si="3642"/>
        <v>4</v>
      </c>
      <c r="F116564">
        <f t="shared" si="3643"/>
        <v>32</v>
      </c>
    </row>
    <row r="116565" spans="1:6" x14ac:dyDescent="0.3">
      <c r="A116565">
        <v>352208</v>
      </c>
      <c r="B116565" s="2">
        <v>44413.748974110029</v>
      </c>
      <c r="C116565">
        <v>40656</v>
      </c>
      <c r="D116565">
        <v>89415</v>
      </c>
      <c r="E116565">
        <f t="shared" si="3642"/>
        <v>4</v>
      </c>
      <c r="F116565">
        <f t="shared" si="3643"/>
        <v>32</v>
      </c>
    </row>
    <row r="116566" spans="1:6" x14ac:dyDescent="0.3">
      <c r="A116566">
        <v>352210</v>
      </c>
      <c r="B116566" s="2">
        <v>44413.749378640779</v>
      </c>
      <c r="C116566">
        <v>159843</v>
      </c>
      <c r="D116566">
        <v>158978</v>
      </c>
      <c r="E116566">
        <f t="shared" si="3642"/>
        <v>4</v>
      </c>
      <c r="F116566">
        <f t="shared" si="3643"/>
        <v>32</v>
      </c>
    </row>
    <row r="116567" spans="1:6" x14ac:dyDescent="0.3">
      <c r="A116567">
        <v>352215</v>
      </c>
      <c r="B116567" s="2">
        <v>44413.749783171523</v>
      </c>
      <c r="C116567">
        <v>125787</v>
      </c>
      <c r="D116567">
        <v>459455</v>
      </c>
      <c r="E116567">
        <f t="shared" si="3642"/>
        <v>4</v>
      </c>
      <c r="F116567">
        <f t="shared" si="3643"/>
        <v>32</v>
      </c>
    </row>
    <row r="116568" spans="1:6" x14ac:dyDescent="0.3">
      <c r="A116568">
        <v>352217</v>
      </c>
      <c r="B116568" s="2">
        <v>44413.750187702266</v>
      </c>
      <c r="C116568">
        <v>330593</v>
      </c>
      <c r="D116568">
        <v>471403</v>
      </c>
      <c r="E116568">
        <f t="shared" si="3642"/>
        <v>4</v>
      </c>
      <c r="F116568">
        <f t="shared" si="3643"/>
        <v>32</v>
      </c>
    </row>
    <row r="116569" spans="1:6" x14ac:dyDescent="0.3">
      <c r="A116569">
        <v>352218</v>
      </c>
      <c r="B116569" s="2">
        <v>44413.750592233009</v>
      </c>
      <c r="C116569">
        <v>67552</v>
      </c>
      <c r="D116569">
        <v>404226</v>
      </c>
      <c r="E116569">
        <f t="shared" si="3642"/>
        <v>4</v>
      </c>
      <c r="F116569">
        <f t="shared" si="3643"/>
        <v>32</v>
      </c>
    </row>
    <row r="116570" spans="1:6" x14ac:dyDescent="0.3">
      <c r="A116570">
        <v>352223</v>
      </c>
      <c r="B116570" s="2">
        <v>44413.751401294503</v>
      </c>
      <c r="C116570">
        <v>271485</v>
      </c>
      <c r="D116570">
        <v>230507</v>
      </c>
      <c r="E116570">
        <f t="shared" si="3642"/>
        <v>4</v>
      </c>
      <c r="F116570">
        <f t="shared" si="3643"/>
        <v>32</v>
      </c>
    </row>
    <row r="116571" spans="1:6" x14ac:dyDescent="0.3">
      <c r="A116571">
        <v>352225</v>
      </c>
      <c r="B116571" s="2">
        <v>44413.751805825239</v>
      </c>
      <c r="C116571">
        <v>284910</v>
      </c>
      <c r="D116571">
        <v>143024</v>
      </c>
      <c r="E116571">
        <f t="shared" si="3642"/>
        <v>4</v>
      </c>
      <c r="F116571">
        <f t="shared" si="3643"/>
        <v>32</v>
      </c>
    </row>
    <row r="116572" spans="1:6" x14ac:dyDescent="0.3">
      <c r="A116572">
        <v>352230</v>
      </c>
      <c r="B116572" s="2">
        <v>44413.753423948219</v>
      </c>
      <c r="C116572">
        <v>42340</v>
      </c>
      <c r="D116572">
        <v>114865</v>
      </c>
      <c r="E116572">
        <f t="shared" si="3642"/>
        <v>4</v>
      </c>
      <c r="F116572">
        <f t="shared" si="3643"/>
        <v>32</v>
      </c>
    </row>
    <row r="116573" spans="1:6" x14ac:dyDescent="0.3">
      <c r="A116573">
        <v>352234</v>
      </c>
      <c r="B116573" s="2">
        <v>44413.754637540456</v>
      </c>
      <c r="C116573">
        <v>147420</v>
      </c>
      <c r="D116573">
        <v>21760</v>
      </c>
      <c r="E116573">
        <f t="shared" si="3642"/>
        <v>4</v>
      </c>
      <c r="F116573">
        <f t="shared" si="3643"/>
        <v>32</v>
      </c>
    </row>
    <row r="116574" spans="1:6" x14ac:dyDescent="0.3">
      <c r="A116574">
        <v>352238</v>
      </c>
      <c r="B116574" s="2">
        <v>44413.755042071192</v>
      </c>
      <c r="C116574">
        <v>82662</v>
      </c>
      <c r="D116574">
        <v>191893</v>
      </c>
      <c r="E116574">
        <f t="shared" si="3642"/>
        <v>4</v>
      </c>
      <c r="F116574">
        <f t="shared" si="3643"/>
        <v>32</v>
      </c>
    </row>
    <row r="116575" spans="1:6" x14ac:dyDescent="0.3">
      <c r="A116575">
        <v>352239</v>
      </c>
      <c r="B116575" s="2">
        <v>44413.755042071192</v>
      </c>
      <c r="C116575">
        <v>154488</v>
      </c>
      <c r="D116575">
        <v>311565</v>
      </c>
      <c r="E116575">
        <f t="shared" si="3642"/>
        <v>4</v>
      </c>
      <c r="F116575">
        <f t="shared" si="3643"/>
        <v>32</v>
      </c>
    </row>
    <row r="116576" spans="1:6" x14ac:dyDescent="0.3">
      <c r="A116576">
        <v>352241</v>
      </c>
      <c r="B116576" s="2">
        <v>44413.755851132686</v>
      </c>
      <c r="C116576">
        <v>66899</v>
      </c>
      <c r="D116576">
        <v>419338</v>
      </c>
      <c r="E116576">
        <f t="shared" si="3642"/>
        <v>4</v>
      </c>
      <c r="F116576">
        <f t="shared" si="3643"/>
        <v>32</v>
      </c>
    </row>
    <row r="116577" spans="1:6" x14ac:dyDescent="0.3">
      <c r="A116577">
        <v>352243</v>
      </c>
      <c r="B116577" s="2">
        <v>44413.755851132686</v>
      </c>
      <c r="C116577">
        <v>133047</v>
      </c>
      <c r="D116577">
        <v>436070</v>
      </c>
      <c r="E116577">
        <f t="shared" si="3642"/>
        <v>4</v>
      </c>
      <c r="F116577">
        <f t="shared" si="3643"/>
        <v>32</v>
      </c>
    </row>
    <row r="116578" spans="1:6" x14ac:dyDescent="0.3">
      <c r="A116578">
        <v>352245</v>
      </c>
      <c r="B116578" s="2">
        <v>44413.755851132686</v>
      </c>
      <c r="C116578">
        <v>237015</v>
      </c>
      <c r="D116578">
        <v>297015</v>
      </c>
      <c r="E116578">
        <f t="shared" si="3642"/>
        <v>4</v>
      </c>
      <c r="F116578">
        <f t="shared" si="3643"/>
        <v>32</v>
      </c>
    </row>
    <row r="116579" spans="1:6" x14ac:dyDescent="0.3">
      <c r="A116579">
        <v>352246</v>
      </c>
      <c r="B116579" s="2">
        <v>44413.757064724916</v>
      </c>
      <c r="C116579">
        <v>47977</v>
      </c>
      <c r="D116579">
        <v>411922</v>
      </c>
      <c r="E116579">
        <f t="shared" si="3642"/>
        <v>4</v>
      </c>
      <c r="F116579">
        <f t="shared" si="3643"/>
        <v>32</v>
      </c>
    </row>
    <row r="116580" spans="1:6" x14ac:dyDescent="0.3">
      <c r="A116580">
        <v>352247</v>
      </c>
      <c r="B116580" s="2">
        <v>44413.758278317153</v>
      </c>
      <c r="C116580">
        <v>246488</v>
      </c>
      <c r="D116580">
        <v>443457</v>
      </c>
      <c r="E116580">
        <f t="shared" si="3642"/>
        <v>4</v>
      </c>
      <c r="F116580">
        <f t="shared" si="3643"/>
        <v>32</v>
      </c>
    </row>
    <row r="116581" spans="1:6" x14ac:dyDescent="0.3">
      <c r="A116581">
        <v>352251</v>
      </c>
      <c r="B116581" s="2">
        <v>44413.758278317153</v>
      </c>
      <c r="C116581">
        <v>249259</v>
      </c>
      <c r="D116581">
        <v>401945</v>
      </c>
      <c r="E116581">
        <f t="shared" si="3642"/>
        <v>4</v>
      </c>
      <c r="F116581">
        <f t="shared" si="3643"/>
        <v>32</v>
      </c>
    </row>
    <row r="116582" spans="1:6" x14ac:dyDescent="0.3">
      <c r="A116582">
        <v>352254</v>
      </c>
      <c r="B116582" s="2">
        <v>44413.75949190939</v>
      </c>
      <c r="C116582">
        <v>84975</v>
      </c>
      <c r="D116582">
        <v>409800</v>
      </c>
      <c r="E116582">
        <f t="shared" si="3642"/>
        <v>4</v>
      </c>
      <c r="F116582">
        <f t="shared" si="3643"/>
        <v>32</v>
      </c>
    </row>
    <row r="116583" spans="1:6" x14ac:dyDescent="0.3">
      <c r="A116583">
        <v>352258</v>
      </c>
      <c r="B116583" s="2">
        <v>44413.75949190939</v>
      </c>
      <c r="C116583">
        <v>189341</v>
      </c>
      <c r="D116583">
        <v>305103</v>
      </c>
      <c r="E116583">
        <f t="shared" si="3642"/>
        <v>4</v>
      </c>
      <c r="F116583">
        <f t="shared" si="3643"/>
        <v>32</v>
      </c>
    </row>
    <row r="116584" spans="1:6" x14ac:dyDescent="0.3">
      <c r="A116584">
        <v>352260</v>
      </c>
      <c r="B116584" s="2">
        <v>44413.759896440126</v>
      </c>
      <c r="C116584">
        <v>72940</v>
      </c>
      <c r="D116584">
        <v>202914</v>
      </c>
      <c r="E116584">
        <f t="shared" si="3642"/>
        <v>4</v>
      </c>
      <c r="F116584">
        <f t="shared" si="3643"/>
        <v>32</v>
      </c>
    </row>
    <row r="116585" spans="1:6" x14ac:dyDescent="0.3">
      <c r="A116585">
        <v>352262</v>
      </c>
      <c r="B116585" s="2">
        <v>44413.759896440126</v>
      </c>
      <c r="C116585">
        <v>198761</v>
      </c>
      <c r="D116585">
        <v>103342</v>
      </c>
      <c r="E116585">
        <f t="shared" si="3642"/>
        <v>4</v>
      </c>
      <c r="F116585">
        <f t="shared" si="3643"/>
        <v>32</v>
      </c>
    </row>
    <row r="116586" spans="1:6" x14ac:dyDescent="0.3">
      <c r="A116586">
        <v>352264</v>
      </c>
      <c r="B116586" s="2">
        <v>44413.759896440126</v>
      </c>
      <c r="C116586">
        <v>222036</v>
      </c>
      <c r="D116586">
        <v>226626</v>
      </c>
      <c r="E116586">
        <f t="shared" si="3642"/>
        <v>4</v>
      </c>
      <c r="F116586">
        <f t="shared" si="3643"/>
        <v>32</v>
      </c>
    </row>
    <row r="116587" spans="1:6" x14ac:dyDescent="0.3">
      <c r="A116587">
        <v>352268</v>
      </c>
      <c r="B116587" s="2">
        <v>44413.761110032363</v>
      </c>
      <c r="C116587">
        <v>49064</v>
      </c>
      <c r="D116587">
        <v>124881</v>
      </c>
      <c r="E116587">
        <f t="shared" si="3642"/>
        <v>4</v>
      </c>
      <c r="F116587">
        <f t="shared" si="3643"/>
        <v>32</v>
      </c>
    </row>
    <row r="116588" spans="1:6" x14ac:dyDescent="0.3">
      <c r="A116588">
        <v>352271</v>
      </c>
      <c r="B116588" s="2">
        <v>44413.761110032363</v>
      </c>
      <c r="C116588">
        <v>246476</v>
      </c>
      <c r="D116588">
        <v>180055</v>
      </c>
      <c r="E116588">
        <f t="shared" si="3642"/>
        <v>4</v>
      </c>
      <c r="F116588">
        <f t="shared" si="3643"/>
        <v>32</v>
      </c>
    </row>
    <row r="116589" spans="1:6" x14ac:dyDescent="0.3">
      <c r="A116589">
        <v>352272</v>
      </c>
      <c r="B116589" s="2">
        <v>44413.761514563106</v>
      </c>
      <c r="C116589">
        <v>202325</v>
      </c>
      <c r="D116589">
        <v>351192</v>
      </c>
      <c r="E116589">
        <f t="shared" si="3642"/>
        <v>4</v>
      </c>
      <c r="F116589">
        <f t="shared" si="3643"/>
        <v>32</v>
      </c>
    </row>
    <row r="116590" spans="1:6" x14ac:dyDescent="0.3">
      <c r="A116590">
        <v>352277</v>
      </c>
      <c r="B116590" s="2">
        <v>44413.762728155343</v>
      </c>
      <c r="C116590">
        <v>101744</v>
      </c>
      <c r="D116590">
        <v>250679</v>
      </c>
      <c r="E116590">
        <f t="shared" si="3642"/>
        <v>4</v>
      </c>
      <c r="F116590">
        <f t="shared" si="3643"/>
        <v>32</v>
      </c>
    </row>
    <row r="116591" spans="1:6" x14ac:dyDescent="0.3">
      <c r="A116591">
        <v>352280</v>
      </c>
      <c r="B116591" s="2">
        <v>44413.763132686079</v>
      </c>
      <c r="C116591">
        <v>91957</v>
      </c>
      <c r="D116591">
        <v>370893</v>
      </c>
      <c r="E116591">
        <f t="shared" si="3642"/>
        <v>4</v>
      </c>
      <c r="F116591">
        <f t="shared" si="3643"/>
        <v>32</v>
      </c>
    </row>
    <row r="116592" spans="1:6" x14ac:dyDescent="0.3">
      <c r="A116592">
        <v>352284</v>
      </c>
      <c r="B116592" s="2">
        <v>44413.76353721683</v>
      </c>
      <c r="C116592">
        <v>142055</v>
      </c>
      <c r="D116592">
        <v>343712</v>
      </c>
      <c r="E116592">
        <f t="shared" si="3642"/>
        <v>4</v>
      </c>
      <c r="F116592">
        <f t="shared" si="3643"/>
        <v>32</v>
      </c>
    </row>
    <row r="116593" spans="1:6" x14ac:dyDescent="0.3">
      <c r="A116593">
        <v>352289</v>
      </c>
      <c r="B116593" s="2">
        <v>44413.764346278316</v>
      </c>
      <c r="C116593">
        <v>216635</v>
      </c>
      <c r="D116593">
        <v>241927</v>
      </c>
      <c r="E116593">
        <f t="shared" si="3642"/>
        <v>4</v>
      </c>
      <c r="F116593">
        <f t="shared" si="3643"/>
        <v>32</v>
      </c>
    </row>
    <row r="116594" spans="1:6" x14ac:dyDescent="0.3">
      <c r="A116594">
        <v>352290</v>
      </c>
      <c r="B116594" s="2">
        <v>44413.764750809059</v>
      </c>
      <c r="C116594">
        <v>6763</v>
      </c>
      <c r="D116594">
        <v>117745</v>
      </c>
      <c r="E116594">
        <f t="shared" si="3642"/>
        <v>4</v>
      </c>
      <c r="F116594">
        <f t="shared" si="3643"/>
        <v>32</v>
      </c>
    </row>
    <row r="116595" spans="1:6" x14ac:dyDescent="0.3">
      <c r="A116595">
        <v>352293</v>
      </c>
      <c r="B116595" s="2">
        <v>44413.76636893204</v>
      </c>
      <c r="C116595">
        <v>325346</v>
      </c>
      <c r="D116595">
        <v>250679</v>
      </c>
      <c r="E116595">
        <f t="shared" si="3642"/>
        <v>4</v>
      </c>
      <c r="F116595">
        <f t="shared" si="3643"/>
        <v>32</v>
      </c>
    </row>
    <row r="116596" spans="1:6" x14ac:dyDescent="0.3">
      <c r="A116596">
        <v>352297</v>
      </c>
      <c r="B116596" s="2">
        <v>44413.766773462783</v>
      </c>
      <c r="C116596">
        <v>169958</v>
      </c>
      <c r="D116596">
        <v>82901</v>
      </c>
      <c r="E116596">
        <f t="shared" si="3642"/>
        <v>4</v>
      </c>
      <c r="F116596">
        <f t="shared" si="3643"/>
        <v>32</v>
      </c>
    </row>
    <row r="116597" spans="1:6" x14ac:dyDescent="0.3">
      <c r="A116597">
        <v>352298</v>
      </c>
      <c r="B116597" s="2">
        <v>44413.767582524277</v>
      </c>
      <c r="C116597">
        <v>13228</v>
      </c>
      <c r="D116597">
        <v>204394</v>
      </c>
      <c r="E116597">
        <f t="shared" si="3642"/>
        <v>4</v>
      </c>
      <c r="F116597">
        <f t="shared" si="3643"/>
        <v>32</v>
      </c>
    </row>
    <row r="116598" spans="1:6" x14ac:dyDescent="0.3">
      <c r="A116598">
        <v>352301</v>
      </c>
      <c r="B116598" s="2">
        <v>44413.767582524277</v>
      </c>
      <c r="C116598">
        <v>237575</v>
      </c>
      <c r="D116598">
        <v>411922</v>
      </c>
      <c r="E116598">
        <f t="shared" si="3642"/>
        <v>4</v>
      </c>
      <c r="F116598">
        <f t="shared" si="3643"/>
        <v>32</v>
      </c>
    </row>
    <row r="116599" spans="1:6" x14ac:dyDescent="0.3">
      <c r="A116599">
        <v>352302</v>
      </c>
      <c r="B116599" s="2">
        <v>44413.767582524277</v>
      </c>
      <c r="C116599">
        <v>310918</v>
      </c>
      <c r="D116599">
        <v>227775</v>
      </c>
      <c r="E116599">
        <f t="shared" si="3642"/>
        <v>4</v>
      </c>
      <c r="F116599">
        <f t="shared" si="3643"/>
        <v>32</v>
      </c>
    </row>
    <row r="116600" spans="1:6" x14ac:dyDescent="0.3">
      <c r="A116600">
        <v>352306</v>
      </c>
      <c r="B116600" s="2">
        <v>44413.767987055013</v>
      </c>
      <c r="C116600">
        <v>273724</v>
      </c>
      <c r="D116600">
        <v>301549</v>
      </c>
      <c r="E116600">
        <f t="shared" si="3642"/>
        <v>4</v>
      </c>
      <c r="F116600">
        <f t="shared" si="3643"/>
        <v>32</v>
      </c>
    </row>
    <row r="116601" spans="1:6" x14ac:dyDescent="0.3">
      <c r="A116601">
        <v>352307</v>
      </c>
      <c r="B116601" s="2">
        <v>44413.768796116507</v>
      </c>
      <c r="C116601">
        <v>27493</v>
      </c>
      <c r="D116601">
        <v>348779</v>
      </c>
      <c r="E116601">
        <f t="shared" si="3642"/>
        <v>4</v>
      </c>
      <c r="F116601">
        <f t="shared" si="3643"/>
        <v>32</v>
      </c>
    </row>
    <row r="116602" spans="1:6" x14ac:dyDescent="0.3">
      <c r="A116602">
        <v>352309</v>
      </c>
      <c r="B116602" s="2">
        <v>44413.76920064725</v>
      </c>
      <c r="C116602">
        <v>203916</v>
      </c>
      <c r="D116602">
        <v>323812</v>
      </c>
      <c r="E116602">
        <f t="shared" si="3642"/>
        <v>4</v>
      </c>
      <c r="F116602">
        <f t="shared" si="3643"/>
        <v>32</v>
      </c>
    </row>
    <row r="116603" spans="1:6" x14ac:dyDescent="0.3">
      <c r="A116603">
        <v>352314</v>
      </c>
      <c r="B116603" s="2">
        <v>44413.77081877023</v>
      </c>
      <c r="C116603">
        <v>118126</v>
      </c>
      <c r="D116603">
        <v>90383</v>
      </c>
      <c r="E116603">
        <f t="shared" si="3642"/>
        <v>4</v>
      </c>
      <c r="F116603">
        <f t="shared" si="3643"/>
        <v>32</v>
      </c>
    </row>
    <row r="116604" spans="1:6" x14ac:dyDescent="0.3">
      <c r="A116604">
        <v>352316</v>
      </c>
      <c r="B116604" s="2">
        <v>44413.771223300966</v>
      </c>
      <c r="C116604">
        <v>279871</v>
      </c>
      <c r="D116604">
        <v>396686</v>
      </c>
      <c r="E116604">
        <f t="shared" si="3642"/>
        <v>4</v>
      </c>
      <c r="F116604">
        <f t="shared" si="3643"/>
        <v>32</v>
      </c>
    </row>
    <row r="116605" spans="1:6" x14ac:dyDescent="0.3">
      <c r="A116605">
        <v>352317</v>
      </c>
      <c r="B116605" s="2">
        <v>44413.77203236246</v>
      </c>
      <c r="C116605">
        <v>195667</v>
      </c>
      <c r="D116605">
        <v>72511</v>
      </c>
      <c r="E116605">
        <f t="shared" si="3642"/>
        <v>4</v>
      </c>
      <c r="F116605">
        <f t="shared" si="3643"/>
        <v>32</v>
      </c>
    </row>
    <row r="116606" spans="1:6" x14ac:dyDescent="0.3">
      <c r="A116606">
        <v>352321</v>
      </c>
      <c r="B116606" s="2">
        <v>44413.772436893203</v>
      </c>
      <c r="C116606">
        <v>98421</v>
      </c>
      <c r="D116606">
        <v>432050</v>
      </c>
      <c r="E116606">
        <f t="shared" si="3642"/>
        <v>4</v>
      </c>
      <c r="F116606">
        <f t="shared" si="3643"/>
        <v>32</v>
      </c>
    </row>
    <row r="116607" spans="1:6" x14ac:dyDescent="0.3">
      <c r="A116607">
        <v>352322</v>
      </c>
      <c r="B116607" s="2">
        <v>44413.772841423946</v>
      </c>
      <c r="C116607">
        <v>199690</v>
      </c>
      <c r="D116607">
        <v>74695</v>
      </c>
      <c r="E116607">
        <f t="shared" si="3642"/>
        <v>4</v>
      </c>
      <c r="F116607">
        <f t="shared" si="3643"/>
        <v>32</v>
      </c>
    </row>
    <row r="116608" spans="1:6" x14ac:dyDescent="0.3">
      <c r="A116608">
        <v>352325</v>
      </c>
      <c r="B116608" s="2">
        <v>44413.772841423946</v>
      </c>
      <c r="C116608">
        <v>284555</v>
      </c>
      <c r="D116608">
        <v>258219</v>
      </c>
      <c r="E116608">
        <f t="shared" si="3642"/>
        <v>4</v>
      </c>
      <c r="F116608">
        <f t="shared" si="3643"/>
        <v>32</v>
      </c>
    </row>
    <row r="116609" spans="1:6" x14ac:dyDescent="0.3">
      <c r="A116609">
        <v>352330</v>
      </c>
      <c r="B116609" s="2">
        <v>44413.773333333338</v>
      </c>
      <c r="C116609">
        <v>220559</v>
      </c>
      <c r="D116609">
        <v>158978</v>
      </c>
      <c r="E116609">
        <f t="shared" si="3642"/>
        <v>4</v>
      </c>
      <c r="F116609">
        <f t="shared" si="3643"/>
        <v>32</v>
      </c>
    </row>
    <row r="116610" spans="1:6" x14ac:dyDescent="0.3">
      <c r="A116610">
        <v>352332</v>
      </c>
      <c r="B116610" s="2">
        <v>44413.775268608413</v>
      </c>
      <c r="C116610">
        <v>188645</v>
      </c>
      <c r="D116610">
        <v>411922</v>
      </c>
      <c r="E116610">
        <f t="shared" si="3642"/>
        <v>4</v>
      </c>
      <c r="F116610">
        <f t="shared" si="3643"/>
        <v>32</v>
      </c>
    </row>
    <row r="116611" spans="1:6" x14ac:dyDescent="0.3">
      <c r="A116611">
        <v>352336</v>
      </c>
      <c r="B116611" s="2">
        <v>44413.775673139164</v>
      </c>
      <c r="C116611">
        <v>285571</v>
      </c>
      <c r="D116611">
        <v>267896</v>
      </c>
      <c r="E116611">
        <f t="shared" ref="E116611:E116674" si="3644">WEEKDAY(B116611,2)</f>
        <v>4</v>
      </c>
      <c r="F116611">
        <f t="shared" ref="F116611:F116674" si="3645">WEEKNUM(B116611,2)</f>
        <v>32</v>
      </c>
    </row>
    <row r="116612" spans="1:6" x14ac:dyDescent="0.3">
      <c r="A116612">
        <v>352339</v>
      </c>
      <c r="B116612" s="2">
        <v>44413.7760776699</v>
      </c>
      <c r="C116612">
        <v>186945</v>
      </c>
      <c r="D116612">
        <v>191608</v>
      </c>
      <c r="E116612">
        <f t="shared" si="3644"/>
        <v>4</v>
      </c>
      <c r="F116612">
        <f t="shared" si="3645"/>
        <v>32</v>
      </c>
    </row>
    <row r="116613" spans="1:6" x14ac:dyDescent="0.3">
      <c r="A116613">
        <v>352340</v>
      </c>
      <c r="B116613" s="2">
        <v>44413.776886731393</v>
      </c>
      <c r="C116613">
        <v>311779</v>
      </c>
      <c r="D116613">
        <v>463778</v>
      </c>
      <c r="E116613">
        <f t="shared" si="3644"/>
        <v>4</v>
      </c>
      <c r="F116613">
        <f t="shared" si="3645"/>
        <v>32</v>
      </c>
    </row>
    <row r="116614" spans="1:6" x14ac:dyDescent="0.3">
      <c r="A116614">
        <v>352344</v>
      </c>
      <c r="B116614" s="2">
        <v>44413.778909385117</v>
      </c>
      <c r="C116614">
        <v>87521</v>
      </c>
      <c r="D116614">
        <v>275232</v>
      </c>
      <c r="E116614">
        <f t="shared" si="3644"/>
        <v>4</v>
      </c>
      <c r="F116614">
        <f t="shared" si="3645"/>
        <v>32</v>
      </c>
    </row>
    <row r="116615" spans="1:6" x14ac:dyDescent="0.3">
      <c r="A116615">
        <v>352349</v>
      </c>
      <c r="B116615" s="2">
        <v>44413.779313915853</v>
      </c>
      <c r="C116615">
        <v>11036</v>
      </c>
      <c r="D116615">
        <v>52912</v>
      </c>
      <c r="E116615">
        <f t="shared" si="3644"/>
        <v>4</v>
      </c>
      <c r="F116615">
        <f t="shared" si="3645"/>
        <v>32</v>
      </c>
    </row>
    <row r="116616" spans="1:6" x14ac:dyDescent="0.3">
      <c r="A116616">
        <v>352350</v>
      </c>
      <c r="B116616" s="2">
        <v>44413.779313915853</v>
      </c>
      <c r="C116616">
        <v>38309</v>
      </c>
      <c r="D116616">
        <v>88863</v>
      </c>
      <c r="E116616">
        <f t="shared" si="3644"/>
        <v>4</v>
      </c>
      <c r="F116616">
        <f t="shared" si="3645"/>
        <v>32</v>
      </c>
    </row>
    <row r="116617" spans="1:6" x14ac:dyDescent="0.3">
      <c r="A116617">
        <v>352351</v>
      </c>
      <c r="B116617" s="2">
        <v>44413.779313915853</v>
      </c>
      <c r="C116617">
        <v>142191</v>
      </c>
      <c r="D116617">
        <v>347008</v>
      </c>
      <c r="E116617">
        <f t="shared" si="3644"/>
        <v>4</v>
      </c>
      <c r="F116617">
        <f t="shared" si="3645"/>
        <v>32</v>
      </c>
    </row>
    <row r="116618" spans="1:6" x14ac:dyDescent="0.3">
      <c r="A116618">
        <v>352352</v>
      </c>
      <c r="B116618" s="2">
        <v>44413.78052750809</v>
      </c>
      <c r="C116618">
        <v>48677</v>
      </c>
      <c r="D116618">
        <v>148630</v>
      </c>
      <c r="E116618">
        <f t="shared" si="3644"/>
        <v>4</v>
      </c>
      <c r="F116618">
        <f t="shared" si="3645"/>
        <v>32</v>
      </c>
    </row>
    <row r="116619" spans="1:6" x14ac:dyDescent="0.3">
      <c r="A116619">
        <v>352357</v>
      </c>
      <c r="B116619" s="2">
        <v>44413.78052750809</v>
      </c>
      <c r="C116619">
        <v>93592</v>
      </c>
      <c r="D116619">
        <v>86305</v>
      </c>
      <c r="E116619">
        <f t="shared" si="3644"/>
        <v>4</v>
      </c>
      <c r="F116619">
        <f t="shared" si="3645"/>
        <v>32</v>
      </c>
    </row>
    <row r="116620" spans="1:6" x14ac:dyDescent="0.3">
      <c r="A116620">
        <v>352361</v>
      </c>
      <c r="B116620" s="2">
        <v>44413.780932038833</v>
      </c>
      <c r="C116620">
        <v>284653</v>
      </c>
      <c r="D116620">
        <v>352056</v>
      </c>
      <c r="E116620">
        <f t="shared" si="3644"/>
        <v>4</v>
      </c>
      <c r="F116620">
        <f t="shared" si="3645"/>
        <v>32</v>
      </c>
    </row>
    <row r="116621" spans="1:6" x14ac:dyDescent="0.3">
      <c r="A116621">
        <v>352363</v>
      </c>
      <c r="B116621" s="2">
        <v>44413.781336569577</v>
      </c>
      <c r="C116621">
        <v>176592</v>
      </c>
      <c r="D116621">
        <v>251574</v>
      </c>
      <c r="E116621">
        <f t="shared" si="3644"/>
        <v>4</v>
      </c>
      <c r="F116621">
        <f t="shared" si="3645"/>
        <v>32</v>
      </c>
    </row>
    <row r="116622" spans="1:6" x14ac:dyDescent="0.3">
      <c r="A116622">
        <v>352364</v>
      </c>
      <c r="B116622" s="2">
        <v>44413.781336569577</v>
      </c>
      <c r="C116622">
        <v>200384</v>
      </c>
      <c r="D116622">
        <v>244088</v>
      </c>
      <c r="E116622">
        <f t="shared" si="3644"/>
        <v>4</v>
      </c>
      <c r="F116622">
        <f t="shared" si="3645"/>
        <v>32</v>
      </c>
    </row>
    <row r="116623" spans="1:6" x14ac:dyDescent="0.3">
      <c r="A116623">
        <v>352367</v>
      </c>
      <c r="B116623" s="2">
        <v>44413.782550161806</v>
      </c>
      <c r="C116623">
        <v>169063</v>
      </c>
      <c r="D116623">
        <v>209122</v>
      </c>
      <c r="E116623">
        <f t="shared" si="3644"/>
        <v>4</v>
      </c>
      <c r="F116623">
        <f t="shared" si="3645"/>
        <v>32</v>
      </c>
    </row>
    <row r="116624" spans="1:6" x14ac:dyDescent="0.3">
      <c r="A116624">
        <v>352372</v>
      </c>
      <c r="B116624" s="2">
        <v>44413.782954692557</v>
      </c>
      <c r="C116624">
        <v>270909</v>
      </c>
      <c r="D116624">
        <v>118549</v>
      </c>
      <c r="E116624">
        <f t="shared" si="3644"/>
        <v>4</v>
      </c>
      <c r="F116624">
        <f t="shared" si="3645"/>
        <v>32</v>
      </c>
    </row>
    <row r="116625" spans="1:6" x14ac:dyDescent="0.3">
      <c r="A116625">
        <v>352376</v>
      </c>
      <c r="B116625" s="2">
        <v>44413.783763754051</v>
      </c>
      <c r="C116625">
        <v>95477</v>
      </c>
      <c r="D116625">
        <v>295496</v>
      </c>
      <c r="E116625">
        <f t="shared" si="3644"/>
        <v>4</v>
      </c>
      <c r="F116625">
        <f t="shared" si="3645"/>
        <v>32</v>
      </c>
    </row>
    <row r="116626" spans="1:6" x14ac:dyDescent="0.3">
      <c r="A116626">
        <v>352379</v>
      </c>
      <c r="B116626" s="2">
        <v>44413.78497734628</v>
      </c>
      <c r="C116626">
        <v>19397</v>
      </c>
      <c r="D116626">
        <v>183290</v>
      </c>
      <c r="E116626">
        <f t="shared" si="3644"/>
        <v>4</v>
      </c>
      <c r="F116626">
        <f t="shared" si="3645"/>
        <v>32</v>
      </c>
    </row>
    <row r="116627" spans="1:6" x14ac:dyDescent="0.3">
      <c r="A116627">
        <v>352380</v>
      </c>
      <c r="B116627" s="2">
        <v>44413.785381877024</v>
      </c>
      <c r="C116627">
        <v>124927</v>
      </c>
      <c r="D116627">
        <v>326304</v>
      </c>
      <c r="E116627">
        <f t="shared" si="3644"/>
        <v>4</v>
      </c>
      <c r="F116627">
        <f t="shared" si="3645"/>
        <v>32</v>
      </c>
    </row>
    <row r="116628" spans="1:6" x14ac:dyDescent="0.3">
      <c r="A116628">
        <v>352384</v>
      </c>
      <c r="B116628" s="2">
        <v>44413.785786407767</v>
      </c>
      <c r="C116628">
        <v>82079</v>
      </c>
      <c r="D116628">
        <v>128523</v>
      </c>
      <c r="E116628">
        <f t="shared" si="3644"/>
        <v>4</v>
      </c>
      <c r="F116628">
        <f t="shared" si="3645"/>
        <v>32</v>
      </c>
    </row>
    <row r="116629" spans="1:6" x14ac:dyDescent="0.3">
      <c r="A116629">
        <v>352389</v>
      </c>
      <c r="B116629" s="2">
        <v>44413.786595469253</v>
      </c>
      <c r="C116629">
        <v>109080</v>
      </c>
      <c r="D116629">
        <v>304598</v>
      </c>
      <c r="E116629">
        <f t="shared" si="3644"/>
        <v>4</v>
      </c>
      <c r="F116629">
        <f t="shared" si="3645"/>
        <v>32</v>
      </c>
    </row>
    <row r="116630" spans="1:6" x14ac:dyDescent="0.3">
      <c r="A116630">
        <v>352391</v>
      </c>
      <c r="B116630" s="2">
        <v>44413.787000000004</v>
      </c>
      <c r="C116630">
        <v>111687</v>
      </c>
      <c r="D116630">
        <v>332057</v>
      </c>
      <c r="E116630">
        <f t="shared" si="3644"/>
        <v>4</v>
      </c>
      <c r="F116630">
        <f t="shared" si="3645"/>
        <v>32</v>
      </c>
    </row>
    <row r="116631" spans="1:6" x14ac:dyDescent="0.3">
      <c r="A116631">
        <v>352393</v>
      </c>
      <c r="B116631" s="2">
        <v>44413.78780906149</v>
      </c>
      <c r="C116631">
        <v>211481</v>
      </c>
      <c r="D116631">
        <v>123413</v>
      </c>
      <c r="E116631">
        <f t="shared" si="3644"/>
        <v>4</v>
      </c>
      <c r="F116631">
        <f t="shared" si="3645"/>
        <v>32</v>
      </c>
    </row>
    <row r="116632" spans="1:6" x14ac:dyDescent="0.3">
      <c r="A116632">
        <v>352397</v>
      </c>
      <c r="B116632" s="2">
        <v>44413.788213592234</v>
      </c>
      <c r="C116632">
        <v>28081</v>
      </c>
      <c r="D116632">
        <v>305608</v>
      </c>
      <c r="E116632">
        <f t="shared" si="3644"/>
        <v>4</v>
      </c>
      <c r="F116632">
        <f t="shared" si="3645"/>
        <v>32</v>
      </c>
    </row>
    <row r="116633" spans="1:6" x14ac:dyDescent="0.3">
      <c r="A116633">
        <v>352400</v>
      </c>
      <c r="B116633" s="2">
        <v>44413.788618122977</v>
      </c>
      <c r="C116633">
        <v>101126</v>
      </c>
      <c r="D116633">
        <v>54784</v>
      </c>
      <c r="E116633">
        <f t="shared" si="3644"/>
        <v>4</v>
      </c>
      <c r="F116633">
        <f t="shared" si="3645"/>
        <v>32</v>
      </c>
    </row>
    <row r="116634" spans="1:6" x14ac:dyDescent="0.3">
      <c r="A116634">
        <v>352401</v>
      </c>
      <c r="B116634" s="2">
        <v>44413.78902265372</v>
      </c>
      <c r="C116634">
        <v>51063</v>
      </c>
      <c r="D116634">
        <v>392434</v>
      </c>
      <c r="E116634">
        <f t="shared" si="3644"/>
        <v>4</v>
      </c>
      <c r="F116634">
        <f t="shared" si="3645"/>
        <v>32</v>
      </c>
    </row>
    <row r="116635" spans="1:6" x14ac:dyDescent="0.3">
      <c r="A116635">
        <v>352406</v>
      </c>
      <c r="B116635" s="2">
        <v>44413.78902265372</v>
      </c>
      <c r="C116635">
        <v>340168</v>
      </c>
      <c r="D116635">
        <v>358362</v>
      </c>
      <c r="E116635">
        <f t="shared" si="3644"/>
        <v>4</v>
      </c>
      <c r="F116635">
        <f t="shared" si="3645"/>
        <v>32</v>
      </c>
    </row>
    <row r="116636" spans="1:6" x14ac:dyDescent="0.3">
      <c r="A116636">
        <v>352408</v>
      </c>
      <c r="B116636" s="2">
        <v>44413.790236245957</v>
      </c>
      <c r="C116636">
        <v>226205</v>
      </c>
      <c r="D116636">
        <v>258219</v>
      </c>
      <c r="E116636">
        <f t="shared" si="3644"/>
        <v>4</v>
      </c>
      <c r="F116636">
        <f t="shared" si="3645"/>
        <v>32</v>
      </c>
    </row>
    <row r="116637" spans="1:6" x14ac:dyDescent="0.3">
      <c r="A116637">
        <v>352409</v>
      </c>
      <c r="B116637" s="2">
        <v>44413.790236245957</v>
      </c>
      <c r="C116637">
        <v>251249</v>
      </c>
      <c r="D116637">
        <v>308317</v>
      </c>
      <c r="E116637">
        <f t="shared" si="3644"/>
        <v>4</v>
      </c>
      <c r="F116637">
        <f t="shared" si="3645"/>
        <v>32</v>
      </c>
    </row>
    <row r="116638" spans="1:6" x14ac:dyDescent="0.3">
      <c r="A116638">
        <v>352412</v>
      </c>
      <c r="B116638" s="2">
        <v>44413.790333333338</v>
      </c>
      <c r="C116638">
        <v>25805</v>
      </c>
      <c r="D116638">
        <v>387855</v>
      </c>
      <c r="E116638">
        <f t="shared" si="3644"/>
        <v>4</v>
      </c>
      <c r="F116638">
        <f t="shared" si="3645"/>
        <v>32</v>
      </c>
    </row>
    <row r="116639" spans="1:6" x14ac:dyDescent="0.3">
      <c r="A116639">
        <v>352414</v>
      </c>
      <c r="B116639" s="2">
        <v>44413.790640776693</v>
      </c>
      <c r="C116639">
        <v>344661</v>
      </c>
      <c r="D116639">
        <v>436829</v>
      </c>
      <c r="E116639">
        <f t="shared" si="3644"/>
        <v>4</v>
      </c>
      <c r="F116639">
        <f t="shared" si="3645"/>
        <v>32</v>
      </c>
    </row>
    <row r="116640" spans="1:6" x14ac:dyDescent="0.3">
      <c r="A116640">
        <v>352416</v>
      </c>
      <c r="B116640" s="2">
        <v>44413.791045307444</v>
      </c>
      <c r="C116640">
        <v>317156</v>
      </c>
      <c r="D116640">
        <v>242428</v>
      </c>
      <c r="E116640">
        <f t="shared" si="3644"/>
        <v>4</v>
      </c>
      <c r="F116640">
        <f t="shared" si="3645"/>
        <v>32</v>
      </c>
    </row>
    <row r="116641" spans="1:6" x14ac:dyDescent="0.3">
      <c r="A116641">
        <v>352417</v>
      </c>
      <c r="B116641" s="2">
        <v>44413.791666666664</v>
      </c>
      <c r="C116641">
        <v>165260</v>
      </c>
      <c r="D116641">
        <v>259488</v>
      </c>
      <c r="E116641">
        <f t="shared" si="3644"/>
        <v>4</v>
      </c>
      <c r="F116641">
        <f t="shared" si="3645"/>
        <v>32</v>
      </c>
    </row>
    <row r="116642" spans="1:6" x14ac:dyDescent="0.3">
      <c r="A116642">
        <v>352418</v>
      </c>
      <c r="B116642" s="2">
        <v>44413.79185436893</v>
      </c>
      <c r="C116642">
        <v>211791</v>
      </c>
      <c r="D116642">
        <v>65828</v>
      </c>
      <c r="E116642">
        <f t="shared" si="3644"/>
        <v>4</v>
      </c>
      <c r="F116642">
        <f t="shared" si="3645"/>
        <v>32</v>
      </c>
    </row>
    <row r="116643" spans="1:6" x14ac:dyDescent="0.3">
      <c r="A116643">
        <v>352423</v>
      </c>
      <c r="B116643" s="2">
        <v>44413.791854368937</v>
      </c>
      <c r="C116643">
        <v>324773</v>
      </c>
      <c r="D116643">
        <v>21760</v>
      </c>
      <c r="E116643">
        <f t="shared" si="3644"/>
        <v>4</v>
      </c>
      <c r="F116643">
        <f t="shared" si="3645"/>
        <v>32</v>
      </c>
    </row>
    <row r="116644" spans="1:6" x14ac:dyDescent="0.3">
      <c r="A116644">
        <v>352427</v>
      </c>
      <c r="B116644" s="2">
        <v>44413.792258899673</v>
      </c>
      <c r="C116644">
        <v>136927</v>
      </c>
      <c r="D116644">
        <v>405774</v>
      </c>
      <c r="E116644">
        <f t="shared" si="3644"/>
        <v>4</v>
      </c>
      <c r="F116644">
        <f t="shared" si="3645"/>
        <v>32</v>
      </c>
    </row>
    <row r="116645" spans="1:6" x14ac:dyDescent="0.3">
      <c r="A116645">
        <v>352430</v>
      </c>
      <c r="B116645" s="2">
        <v>44413.792258899673</v>
      </c>
      <c r="C116645">
        <v>208801</v>
      </c>
      <c r="D116645">
        <v>249762</v>
      </c>
      <c r="E116645">
        <f t="shared" si="3644"/>
        <v>4</v>
      </c>
      <c r="F116645">
        <f t="shared" si="3645"/>
        <v>32</v>
      </c>
    </row>
    <row r="116646" spans="1:6" x14ac:dyDescent="0.3">
      <c r="A116646">
        <v>352434</v>
      </c>
      <c r="B116646" s="2">
        <v>44413.792663430424</v>
      </c>
      <c r="C116646">
        <v>93508</v>
      </c>
      <c r="D116646">
        <v>204394</v>
      </c>
      <c r="E116646">
        <f t="shared" si="3644"/>
        <v>4</v>
      </c>
      <c r="F116646">
        <f t="shared" si="3645"/>
        <v>32</v>
      </c>
    </row>
    <row r="116647" spans="1:6" x14ac:dyDescent="0.3">
      <c r="A116647">
        <v>352436</v>
      </c>
      <c r="B116647" s="2">
        <v>44413.793067961167</v>
      </c>
      <c r="C116647">
        <v>249444</v>
      </c>
      <c r="D116647">
        <v>411922</v>
      </c>
      <c r="E116647">
        <f t="shared" si="3644"/>
        <v>4</v>
      </c>
      <c r="F116647">
        <f t="shared" si="3645"/>
        <v>32</v>
      </c>
    </row>
    <row r="116648" spans="1:6" x14ac:dyDescent="0.3">
      <c r="A116648">
        <v>352441</v>
      </c>
      <c r="B116648" s="2">
        <v>44413.793067961167</v>
      </c>
      <c r="C116648">
        <v>334201</v>
      </c>
      <c r="D116648">
        <v>21760</v>
      </c>
      <c r="E116648">
        <f t="shared" si="3644"/>
        <v>4</v>
      </c>
      <c r="F116648">
        <f t="shared" si="3645"/>
        <v>32</v>
      </c>
    </row>
    <row r="116649" spans="1:6" x14ac:dyDescent="0.3">
      <c r="A116649">
        <v>352443</v>
      </c>
      <c r="B116649" s="2">
        <v>44413.794666666661</v>
      </c>
      <c r="C116649">
        <v>183386</v>
      </c>
      <c r="D116649">
        <v>347008</v>
      </c>
      <c r="E116649">
        <f t="shared" si="3644"/>
        <v>4</v>
      </c>
      <c r="F116649">
        <f t="shared" si="3645"/>
        <v>32</v>
      </c>
    </row>
    <row r="116650" spans="1:6" x14ac:dyDescent="0.3">
      <c r="A116650">
        <v>352446</v>
      </c>
      <c r="B116650" s="2">
        <v>44413.795090614891</v>
      </c>
      <c r="C116650">
        <v>59065</v>
      </c>
      <c r="D116650">
        <v>305248</v>
      </c>
      <c r="E116650">
        <f t="shared" si="3644"/>
        <v>4</v>
      </c>
      <c r="F116650">
        <f t="shared" si="3645"/>
        <v>32</v>
      </c>
    </row>
    <row r="116651" spans="1:6" x14ac:dyDescent="0.3">
      <c r="A116651">
        <v>352449</v>
      </c>
      <c r="B116651" s="2">
        <v>44413.797113268607</v>
      </c>
      <c r="C116651">
        <v>45069</v>
      </c>
      <c r="D116651">
        <v>351192</v>
      </c>
      <c r="E116651">
        <f t="shared" si="3644"/>
        <v>4</v>
      </c>
      <c r="F116651">
        <f t="shared" si="3645"/>
        <v>32</v>
      </c>
    </row>
    <row r="116652" spans="1:6" x14ac:dyDescent="0.3">
      <c r="A116652">
        <v>352450</v>
      </c>
      <c r="B116652" s="2">
        <v>44413.798326860844</v>
      </c>
      <c r="C116652">
        <v>201774</v>
      </c>
      <c r="D116652">
        <v>154256</v>
      </c>
      <c r="E116652">
        <f t="shared" si="3644"/>
        <v>4</v>
      </c>
      <c r="F116652">
        <f t="shared" si="3645"/>
        <v>32</v>
      </c>
    </row>
    <row r="116653" spans="1:6" x14ac:dyDescent="0.3">
      <c r="A116653">
        <v>352453</v>
      </c>
      <c r="B116653" s="2">
        <v>44413.799540453074</v>
      </c>
      <c r="C116653">
        <v>263177</v>
      </c>
      <c r="D116653">
        <v>346056</v>
      </c>
      <c r="E116653">
        <f t="shared" si="3644"/>
        <v>4</v>
      </c>
      <c r="F116653">
        <f t="shared" si="3645"/>
        <v>32</v>
      </c>
    </row>
    <row r="116654" spans="1:6" x14ac:dyDescent="0.3">
      <c r="A116654">
        <v>352457</v>
      </c>
      <c r="B116654" s="2">
        <v>44413.799944983824</v>
      </c>
      <c r="C116654">
        <v>9580</v>
      </c>
      <c r="D116654">
        <v>170185</v>
      </c>
      <c r="E116654">
        <f t="shared" si="3644"/>
        <v>4</v>
      </c>
      <c r="F116654">
        <f t="shared" si="3645"/>
        <v>32</v>
      </c>
    </row>
    <row r="116655" spans="1:6" x14ac:dyDescent="0.3">
      <c r="A116655">
        <v>352461</v>
      </c>
      <c r="B116655" s="2">
        <v>44413.799944983824</v>
      </c>
      <c r="C116655">
        <v>305150</v>
      </c>
      <c r="D116655">
        <v>306524</v>
      </c>
      <c r="E116655">
        <f t="shared" si="3644"/>
        <v>4</v>
      </c>
      <c r="F116655">
        <f t="shared" si="3645"/>
        <v>32</v>
      </c>
    </row>
    <row r="116656" spans="1:6" x14ac:dyDescent="0.3">
      <c r="A116656">
        <v>352462</v>
      </c>
      <c r="B116656" s="2">
        <v>44413.803</v>
      </c>
      <c r="C116656">
        <v>21019</v>
      </c>
      <c r="D116656">
        <v>227775</v>
      </c>
      <c r="E116656">
        <f t="shared" si="3644"/>
        <v>4</v>
      </c>
      <c r="F116656">
        <f t="shared" si="3645"/>
        <v>32</v>
      </c>
    </row>
    <row r="116657" spans="1:6" x14ac:dyDescent="0.3">
      <c r="A116657">
        <v>352466</v>
      </c>
      <c r="B116657" s="2">
        <v>44413.803181229778</v>
      </c>
      <c r="C116657">
        <v>43151</v>
      </c>
      <c r="D116657">
        <v>390562</v>
      </c>
      <c r="E116657">
        <f t="shared" si="3644"/>
        <v>4</v>
      </c>
      <c r="F116657">
        <f t="shared" si="3645"/>
        <v>32</v>
      </c>
    </row>
    <row r="116658" spans="1:6" x14ac:dyDescent="0.3">
      <c r="A116658">
        <v>352470</v>
      </c>
      <c r="B116658" s="2">
        <v>44413.803585760514</v>
      </c>
      <c r="C116658">
        <v>288707</v>
      </c>
      <c r="D116658">
        <v>154256</v>
      </c>
      <c r="E116658">
        <f t="shared" si="3644"/>
        <v>4</v>
      </c>
      <c r="F116658">
        <f t="shared" si="3645"/>
        <v>32</v>
      </c>
    </row>
    <row r="116659" spans="1:6" x14ac:dyDescent="0.3">
      <c r="A116659">
        <v>352472</v>
      </c>
      <c r="B116659" s="2">
        <v>44413.804394822007</v>
      </c>
      <c r="C116659">
        <v>219445</v>
      </c>
      <c r="D116659">
        <v>411922</v>
      </c>
      <c r="E116659">
        <f t="shared" si="3644"/>
        <v>4</v>
      </c>
      <c r="F116659">
        <f t="shared" si="3645"/>
        <v>32</v>
      </c>
    </row>
    <row r="116660" spans="1:6" x14ac:dyDescent="0.3">
      <c r="A116660">
        <v>352473</v>
      </c>
      <c r="B116660" s="2">
        <v>44413.804799352751</v>
      </c>
      <c r="C116660">
        <v>309614</v>
      </c>
      <c r="D116660">
        <v>145946</v>
      </c>
      <c r="E116660">
        <f t="shared" si="3644"/>
        <v>4</v>
      </c>
      <c r="F116660">
        <f t="shared" si="3645"/>
        <v>32</v>
      </c>
    </row>
    <row r="116661" spans="1:6" x14ac:dyDescent="0.3">
      <c r="A116661">
        <v>352478</v>
      </c>
      <c r="B116661" s="2">
        <v>44413.806417475724</v>
      </c>
      <c r="C116661">
        <v>338285</v>
      </c>
      <c r="D116661">
        <v>158978</v>
      </c>
      <c r="E116661">
        <f t="shared" si="3644"/>
        <v>4</v>
      </c>
      <c r="F116661">
        <f t="shared" si="3645"/>
        <v>32</v>
      </c>
    </row>
    <row r="116662" spans="1:6" x14ac:dyDescent="0.3">
      <c r="A116662">
        <v>352479</v>
      </c>
      <c r="B116662" s="2">
        <v>44413.806417475731</v>
      </c>
      <c r="C116662">
        <v>98327</v>
      </c>
      <c r="D116662">
        <v>351192</v>
      </c>
      <c r="E116662">
        <f t="shared" si="3644"/>
        <v>4</v>
      </c>
      <c r="F116662">
        <f t="shared" si="3645"/>
        <v>32</v>
      </c>
    </row>
    <row r="116663" spans="1:6" x14ac:dyDescent="0.3">
      <c r="A116663">
        <v>352482</v>
      </c>
      <c r="B116663" s="2">
        <v>44413.806822006467</v>
      </c>
      <c r="C116663">
        <v>210302</v>
      </c>
      <c r="D116663">
        <v>351192</v>
      </c>
      <c r="E116663">
        <f t="shared" si="3644"/>
        <v>4</v>
      </c>
      <c r="F116663">
        <f t="shared" si="3645"/>
        <v>32</v>
      </c>
    </row>
    <row r="116664" spans="1:6" x14ac:dyDescent="0.3">
      <c r="A116664">
        <v>352484</v>
      </c>
      <c r="B116664" s="2">
        <v>44413.807631067961</v>
      </c>
      <c r="C116664">
        <v>57129</v>
      </c>
      <c r="D116664">
        <v>278178</v>
      </c>
      <c r="E116664">
        <f t="shared" si="3644"/>
        <v>4</v>
      </c>
      <c r="F116664">
        <f t="shared" si="3645"/>
        <v>32</v>
      </c>
    </row>
    <row r="116665" spans="1:6" x14ac:dyDescent="0.3">
      <c r="A116665">
        <v>352487</v>
      </c>
      <c r="B116665" s="2">
        <v>44413.808035598704</v>
      </c>
      <c r="C116665">
        <v>46478</v>
      </c>
      <c r="D116665">
        <v>241927</v>
      </c>
      <c r="E116665">
        <f t="shared" si="3644"/>
        <v>4</v>
      </c>
      <c r="F116665">
        <f t="shared" si="3645"/>
        <v>32</v>
      </c>
    </row>
    <row r="116666" spans="1:6" x14ac:dyDescent="0.3">
      <c r="A116666">
        <v>352491</v>
      </c>
      <c r="B116666" s="2">
        <v>44413.808844660198</v>
      </c>
      <c r="C116666">
        <v>162995</v>
      </c>
      <c r="D116666">
        <v>113183</v>
      </c>
      <c r="E116666">
        <f t="shared" si="3644"/>
        <v>4</v>
      </c>
      <c r="F116666">
        <f t="shared" si="3645"/>
        <v>32</v>
      </c>
    </row>
    <row r="116667" spans="1:6" x14ac:dyDescent="0.3">
      <c r="A116667">
        <v>352492</v>
      </c>
      <c r="B116667" s="2">
        <v>44413.809653721684</v>
      </c>
      <c r="C116667">
        <v>207028</v>
      </c>
      <c r="D116667">
        <v>154256</v>
      </c>
      <c r="E116667">
        <f t="shared" si="3644"/>
        <v>4</v>
      </c>
      <c r="F116667">
        <f t="shared" si="3645"/>
        <v>32</v>
      </c>
    </row>
    <row r="116668" spans="1:6" x14ac:dyDescent="0.3">
      <c r="A116668">
        <v>352495</v>
      </c>
      <c r="B116668" s="2">
        <v>44413.810462783171</v>
      </c>
      <c r="C116668">
        <v>247936</v>
      </c>
      <c r="D116668">
        <v>88863</v>
      </c>
      <c r="E116668">
        <f t="shared" si="3644"/>
        <v>4</v>
      </c>
      <c r="F116668">
        <f t="shared" si="3645"/>
        <v>32</v>
      </c>
    </row>
    <row r="116669" spans="1:6" x14ac:dyDescent="0.3">
      <c r="A116669">
        <v>352500</v>
      </c>
      <c r="B116669" s="2">
        <v>44413.810867313914</v>
      </c>
      <c r="C116669">
        <v>20000</v>
      </c>
      <c r="D116669">
        <v>472712</v>
      </c>
      <c r="E116669">
        <f t="shared" si="3644"/>
        <v>4</v>
      </c>
      <c r="F116669">
        <f t="shared" si="3645"/>
        <v>32</v>
      </c>
    </row>
    <row r="116670" spans="1:6" x14ac:dyDescent="0.3">
      <c r="A116670">
        <v>352504</v>
      </c>
      <c r="B116670" s="2">
        <v>44413.810867313914</v>
      </c>
      <c r="C116670">
        <v>77868</v>
      </c>
      <c r="D116670">
        <v>258374</v>
      </c>
      <c r="E116670">
        <f t="shared" si="3644"/>
        <v>4</v>
      </c>
      <c r="F116670">
        <f t="shared" si="3645"/>
        <v>32</v>
      </c>
    </row>
    <row r="116671" spans="1:6" x14ac:dyDescent="0.3">
      <c r="A116671">
        <v>352509</v>
      </c>
      <c r="B116671" s="2">
        <v>44413.810867313914</v>
      </c>
      <c r="C116671">
        <v>157690</v>
      </c>
      <c r="D116671">
        <v>281186</v>
      </c>
      <c r="E116671">
        <f t="shared" si="3644"/>
        <v>4</v>
      </c>
      <c r="F116671">
        <f t="shared" si="3645"/>
        <v>32</v>
      </c>
    </row>
    <row r="116672" spans="1:6" x14ac:dyDescent="0.3">
      <c r="A116672">
        <v>352514</v>
      </c>
      <c r="B116672" s="2">
        <v>44413.811271844665</v>
      </c>
      <c r="C116672">
        <v>162722</v>
      </c>
      <c r="D116672">
        <v>158978</v>
      </c>
      <c r="E116672">
        <f t="shared" si="3644"/>
        <v>4</v>
      </c>
      <c r="F116672">
        <f t="shared" si="3645"/>
        <v>32</v>
      </c>
    </row>
    <row r="116673" spans="1:6" x14ac:dyDescent="0.3">
      <c r="A116673">
        <v>352515</v>
      </c>
      <c r="B116673" s="2">
        <v>44413.811271844665</v>
      </c>
      <c r="C116673">
        <v>215886</v>
      </c>
      <c r="D116673">
        <v>21760</v>
      </c>
      <c r="E116673">
        <f t="shared" si="3644"/>
        <v>4</v>
      </c>
      <c r="F116673">
        <f t="shared" si="3645"/>
        <v>32</v>
      </c>
    </row>
    <row r="116674" spans="1:6" x14ac:dyDescent="0.3">
      <c r="A116674">
        <v>352516</v>
      </c>
      <c r="B116674" s="2">
        <v>44413.811271844665</v>
      </c>
      <c r="C116674">
        <v>262076</v>
      </c>
      <c r="D116674">
        <v>182191</v>
      </c>
      <c r="E116674">
        <f t="shared" si="3644"/>
        <v>4</v>
      </c>
      <c r="F116674">
        <f t="shared" si="3645"/>
        <v>32</v>
      </c>
    </row>
    <row r="116675" spans="1:6" x14ac:dyDescent="0.3">
      <c r="A116675">
        <v>352519</v>
      </c>
      <c r="B116675" s="2">
        <v>44413.811271844665</v>
      </c>
      <c r="C116675">
        <v>288518</v>
      </c>
      <c r="D116675">
        <v>273577</v>
      </c>
      <c r="E116675">
        <f t="shared" ref="E116675:E116738" si="3646">WEEKDAY(B116675,2)</f>
        <v>4</v>
      </c>
      <c r="F116675">
        <f t="shared" ref="F116675:F116738" si="3647">WEEKNUM(B116675,2)</f>
        <v>32</v>
      </c>
    </row>
    <row r="116676" spans="1:6" x14ac:dyDescent="0.3">
      <c r="A116676">
        <v>352524</v>
      </c>
      <c r="B116676" s="2">
        <v>44413.812666666665</v>
      </c>
      <c r="C116676">
        <v>139941</v>
      </c>
      <c r="D116676">
        <v>118549</v>
      </c>
      <c r="E116676">
        <f t="shared" si="3646"/>
        <v>4</v>
      </c>
      <c r="F116676">
        <f t="shared" si="3647"/>
        <v>32</v>
      </c>
    </row>
    <row r="116677" spans="1:6" x14ac:dyDescent="0.3">
      <c r="A116677">
        <v>352527</v>
      </c>
      <c r="B116677" s="2">
        <v>44413.812889967638</v>
      </c>
      <c r="C116677">
        <v>62669</v>
      </c>
      <c r="D116677">
        <v>470762</v>
      </c>
      <c r="E116677">
        <f t="shared" si="3646"/>
        <v>4</v>
      </c>
      <c r="F116677">
        <f t="shared" si="3647"/>
        <v>32</v>
      </c>
    </row>
    <row r="116678" spans="1:6" x14ac:dyDescent="0.3">
      <c r="A116678">
        <v>352529</v>
      </c>
      <c r="B116678" s="2">
        <v>44413.814103559867</v>
      </c>
      <c r="C116678">
        <v>63930</v>
      </c>
      <c r="D116678">
        <v>242428</v>
      </c>
      <c r="E116678">
        <f t="shared" si="3646"/>
        <v>4</v>
      </c>
      <c r="F116678">
        <f t="shared" si="3647"/>
        <v>32</v>
      </c>
    </row>
    <row r="116679" spans="1:6" x14ac:dyDescent="0.3">
      <c r="A116679">
        <v>352531</v>
      </c>
      <c r="B116679" s="2">
        <v>44413.814508090611</v>
      </c>
      <c r="C116679">
        <v>139256</v>
      </c>
      <c r="D116679">
        <v>250679</v>
      </c>
      <c r="E116679">
        <f t="shared" si="3646"/>
        <v>4</v>
      </c>
      <c r="F116679">
        <f t="shared" si="3647"/>
        <v>32</v>
      </c>
    </row>
    <row r="116680" spans="1:6" x14ac:dyDescent="0.3">
      <c r="A116680">
        <v>352533</v>
      </c>
      <c r="B116680" s="2">
        <v>44413.814508090618</v>
      </c>
      <c r="C116680">
        <v>194910</v>
      </c>
      <c r="D116680">
        <v>389689</v>
      </c>
      <c r="E116680">
        <f t="shared" si="3646"/>
        <v>4</v>
      </c>
      <c r="F116680">
        <f t="shared" si="3647"/>
        <v>32</v>
      </c>
    </row>
    <row r="116681" spans="1:6" x14ac:dyDescent="0.3">
      <c r="A116681">
        <v>352537</v>
      </c>
      <c r="B116681" s="2">
        <v>44413.814508090618</v>
      </c>
      <c r="C116681">
        <v>297835</v>
      </c>
      <c r="D116681">
        <v>472712</v>
      </c>
      <c r="E116681">
        <f t="shared" si="3646"/>
        <v>4</v>
      </c>
      <c r="F116681">
        <f t="shared" si="3647"/>
        <v>32</v>
      </c>
    </row>
    <row r="116682" spans="1:6" x14ac:dyDescent="0.3">
      <c r="A116682">
        <v>352538</v>
      </c>
      <c r="B116682" s="2">
        <v>44413.814912621354</v>
      </c>
      <c r="C116682">
        <v>24198</v>
      </c>
      <c r="D116682">
        <v>451656</v>
      </c>
      <c r="E116682">
        <f t="shared" si="3646"/>
        <v>4</v>
      </c>
      <c r="F116682">
        <f t="shared" si="3647"/>
        <v>32</v>
      </c>
    </row>
    <row r="116683" spans="1:6" x14ac:dyDescent="0.3">
      <c r="A116683">
        <v>352543</v>
      </c>
      <c r="B116683" s="2">
        <v>44413.814912621354</v>
      </c>
      <c r="C116683">
        <v>134372</v>
      </c>
      <c r="D116683">
        <v>108961</v>
      </c>
      <c r="E116683">
        <f t="shared" si="3646"/>
        <v>4</v>
      </c>
      <c r="F116683">
        <f t="shared" si="3647"/>
        <v>32</v>
      </c>
    </row>
    <row r="116684" spans="1:6" x14ac:dyDescent="0.3">
      <c r="A116684">
        <v>352546</v>
      </c>
      <c r="B116684" s="2">
        <v>44413.814912621354</v>
      </c>
      <c r="C116684">
        <v>206674</v>
      </c>
      <c r="D116684">
        <v>241927</v>
      </c>
      <c r="E116684">
        <f t="shared" si="3646"/>
        <v>4</v>
      </c>
      <c r="F116684">
        <f t="shared" si="3647"/>
        <v>32</v>
      </c>
    </row>
    <row r="116685" spans="1:6" x14ac:dyDescent="0.3">
      <c r="A116685">
        <v>352551</v>
      </c>
      <c r="B116685" s="2">
        <v>44413.815000000002</v>
      </c>
      <c r="C116685">
        <v>118361</v>
      </c>
      <c r="D116685">
        <v>305103</v>
      </c>
      <c r="E116685">
        <f t="shared" si="3646"/>
        <v>4</v>
      </c>
      <c r="F116685">
        <f t="shared" si="3647"/>
        <v>32</v>
      </c>
    </row>
    <row r="116686" spans="1:6" x14ac:dyDescent="0.3">
      <c r="A116686">
        <v>352553</v>
      </c>
      <c r="B116686" s="2">
        <v>44413.815317152104</v>
      </c>
      <c r="C116686">
        <v>231484</v>
      </c>
      <c r="D116686">
        <v>369021</v>
      </c>
      <c r="E116686">
        <f t="shared" si="3646"/>
        <v>4</v>
      </c>
      <c r="F116686">
        <f t="shared" si="3647"/>
        <v>32</v>
      </c>
    </row>
    <row r="116687" spans="1:6" x14ac:dyDescent="0.3">
      <c r="A116687">
        <v>352554</v>
      </c>
      <c r="B116687" s="2">
        <v>44413.816126213598</v>
      </c>
      <c r="C116687">
        <v>163206</v>
      </c>
      <c r="D116687">
        <v>180863</v>
      </c>
      <c r="E116687">
        <f t="shared" si="3646"/>
        <v>4</v>
      </c>
      <c r="F116687">
        <f t="shared" si="3647"/>
        <v>32</v>
      </c>
    </row>
    <row r="116688" spans="1:6" x14ac:dyDescent="0.3">
      <c r="A116688">
        <v>352558</v>
      </c>
      <c r="B116688" s="2">
        <v>44413.816666666666</v>
      </c>
      <c r="C116688">
        <v>195290</v>
      </c>
      <c r="D116688">
        <v>351192</v>
      </c>
      <c r="E116688">
        <f t="shared" si="3646"/>
        <v>4</v>
      </c>
      <c r="F116688">
        <f t="shared" si="3647"/>
        <v>32</v>
      </c>
    </row>
    <row r="116689" spans="1:6" x14ac:dyDescent="0.3">
      <c r="A116689">
        <v>352560</v>
      </c>
      <c r="B116689" s="2">
        <v>44413.816935275077</v>
      </c>
      <c r="C116689">
        <v>130344</v>
      </c>
      <c r="D116689">
        <v>82901</v>
      </c>
      <c r="E116689">
        <f t="shared" si="3646"/>
        <v>4</v>
      </c>
      <c r="F116689">
        <f t="shared" si="3647"/>
        <v>32</v>
      </c>
    </row>
    <row r="116690" spans="1:6" x14ac:dyDescent="0.3">
      <c r="A116690">
        <v>352562</v>
      </c>
      <c r="B116690" s="2">
        <v>44413.817666666662</v>
      </c>
      <c r="C116690">
        <v>247657</v>
      </c>
      <c r="D116690">
        <v>192331</v>
      </c>
      <c r="E116690">
        <f t="shared" si="3646"/>
        <v>4</v>
      </c>
      <c r="F116690">
        <f t="shared" si="3647"/>
        <v>32</v>
      </c>
    </row>
    <row r="116691" spans="1:6" x14ac:dyDescent="0.3">
      <c r="A116691">
        <v>352565</v>
      </c>
      <c r="B116691" s="2">
        <v>44413.817744336571</v>
      </c>
      <c r="C116691">
        <v>117145</v>
      </c>
      <c r="D116691">
        <v>179296</v>
      </c>
      <c r="E116691">
        <f t="shared" si="3646"/>
        <v>4</v>
      </c>
      <c r="F116691">
        <f t="shared" si="3647"/>
        <v>32</v>
      </c>
    </row>
    <row r="116692" spans="1:6" x14ac:dyDescent="0.3">
      <c r="A116692">
        <v>352567</v>
      </c>
      <c r="B116692" s="2">
        <v>44413.817744336571</v>
      </c>
      <c r="C116692">
        <v>132632</v>
      </c>
      <c r="D116692">
        <v>411922</v>
      </c>
      <c r="E116692">
        <f t="shared" si="3646"/>
        <v>4</v>
      </c>
      <c r="F116692">
        <f t="shared" si="3647"/>
        <v>32</v>
      </c>
    </row>
    <row r="116693" spans="1:6" x14ac:dyDescent="0.3">
      <c r="A116693">
        <v>352572</v>
      </c>
      <c r="B116693" s="2">
        <v>44413.818957928801</v>
      </c>
      <c r="C116693">
        <v>221166</v>
      </c>
      <c r="D116693">
        <v>329362</v>
      </c>
      <c r="E116693">
        <f t="shared" si="3646"/>
        <v>4</v>
      </c>
      <c r="F116693">
        <f t="shared" si="3647"/>
        <v>32</v>
      </c>
    </row>
    <row r="116694" spans="1:6" x14ac:dyDescent="0.3">
      <c r="A116694">
        <v>352574</v>
      </c>
      <c r="B116694" s="2">
        <v>44413.819000000003</v>
      </c>
      <c r="C116694">
        <v>184282</v>
      </c>
      <c r="D116694">
        <v>347393</v>
      </c>
      <c r="E116694">
        <f t="shared" si="3646"/>
        <v>4</v>
      </c>
      <c r="F116694">
        <f t="shared" si="3647"/>
        <v>32</v>
      </c>
    </row>
    <row r="116695" spans="1:6" x14ac:dyDescent="0.3">
      <c r="A116695">
        <v>352579</v>
      </c>
      <c r="B116695" s="2">
        <v>44413.819333333333</v>
      </c>
      <c r="C116695">
        <v>291021</v>
      </c>
      <c r="D116695">
        <v>477565</v>
      </c>
      <c r="E116695">
        <f t="shared" si="3646"/>
        <v>4</v>
      </c>
      <c r="F116695">
        <f t="shared" si="3647"/>
        <v>32</v>
      </c>
    </row>
    <row r="116696" spans="1:6" x14ac:dyDescent="0.3">
      <c r="A116696">
        <v>352582</v>
      </c>
      <c r="B116696" s="2">
        <v>44413.819362459544</v>
      </c>
      <c r="C116696">
        <v>212693</v>
      </c>
      <c r="D116696">
        <v>118549</v>
      </c>
      <c r="E116696">
        <f t="shared" si="3646"/>
        <v>4</v>
      </c>
      <c r="F116696">
        <f t="shared" si="3647"/>
        <v>32</v>
      </c>
    </row>
    <row r="116697" spans="1:6" x14ac:dyDescent="0.3">
      <c r="A116697">
        <v>352586</v>
      </c>
      <c r="B116697" s="2">
        <v>44413.819362459551</v>
      </c>
      <c r="C116697">
        <v>217784</v>
      </c>
      <c r="D116697">
        <v>473323</v>
      </c>
      <c r="E116697">
        <f t="shared" si="3646"/>
        <v>4</v>
      </c>
      <c r="F116697">
        <f t="shared" si="3647"/>
        <v>32</v>
      </c>
    </row>
    <row r="116698" spans="1:6" x14ac:dyDescent="0.3">
      <c r="A116698">
        <v>352590</v>
      </c>
      <c r="B116698" s="2">
        <v>44413.820576051774</v>
      </c>
      <c r="C116698">
        <v>348116</v>
      </c>
      <c r="D116698">
        <v>98398</v>
      </c>
      <c r="E116698">
        <f t="shared" si="3646"/>
        <v>4</v>
      </c>
      <c r="F116698">
        <f t="shared" si="3647"/>
        <v>32</v>
      </c>
    </row>
    <row r="116699" spans="1:6" x14ac:dyDescent="0.3">
      <c r="A116699">
        <v>352594</v>
      </c>
      <c r="B116699" s="2">
        <v>44413.820576051781</v>
      </c>
      <c r="C116699">
        <v>142431</v>
      </c>
      <c r="D116699">
        <v>227775</v>
      </c>
      <c r="E116699">
        <f t="shared" si="3646"/>
        <v>4</v>
      </c>
      <c r="F116699">
        <f t="shared" si="3647"/>
        <v>32</v>
      </c>
    </row>
    <row r="116700" spans="1:6" x14ac:dyDescent="0.3">
      <c r="A116700">
        <v>352596</v>
      </c>
      <c r="B116700" s="2">
        <v>44413.820576051781</v>
      </c>
      <c r="C116700">
        <v>157238</v>
      </c>
      <c r="D116700">
        <v>158978</v>
      </c>
      <c r="E116700">
        <f t="shared" si="3646"/>
        <v>4</v>
      </c>
      <c r="F116700">
        <f t="shared" si="3647"/>
        <v>32</v>
      </c>
    </row>
    <row r="116701" spans="1:6" x14ac:dyDescent="0.3">
      <c r="A116701">
        <v>352600</v>
      </c>
      <c r="B116701" s="2">
        <v>44413.820576051781</v>
      </c>
      <c r="C116701">
        <v>187110</v>
      </c>
      <c r="D116701">
        <v>411922</v>
      </c>
      <c r="E116701">
        <f t="shared" si="3646"/>
        <v>4</v>
      </c>
      <c r="F116701">
        <f t="shared" si="3647"/>
        <v>32</v>
      </c>
    </row>
    <row r="116702" spans="1:6" x14ac:dyDescent="0.3">
      <c r="A116702">
        <v>352605</v>
      </c>
      <c r="B116702" s="2">
        <v>44413.820980582524</v>
      </c>
      <c r="C116702">
        <v>160344</v>
      </c>
      <c r="D116702">
        <v>244574</v>
      </c>
      <c r="E116702">
        <f t="shared" si="3646"/>
        <v>4</v>
      </c>
      <c r="F116702">
        <f t="shared" si="3647"/>
        <v>32</v>
      </c>
    </row>
    <row r="116703" spans="1:6" x14ac:dyDescent="0.3">
      <c r="A116703">
        <v>352609</v>
      </c>
      <c r="B116703" s="2">
        <v>44413.820980582524</v>
      </c>
      <c r="C116703">
        <v>168486</v>
      </c>
      <c r="D116703">
        <v>21407</v>
      </c>
      <c r="E116703">
        <f t="shared" si="3646"/>
        <v>4</v>
      </c>
      <c r="F116703">
        <f t="shared" si="3647"/>
        <v>32</v>
      </c>
    </row>
    <row r="116704" spans="1:6" x14ac:dyDescent="0.3">
      <c r="A116704">
        <v>352611</v>
      </c>
      <c r="B116704" s="2">
        <v>44413.821385113268</v>
      </c>
      <c r="C116704">
        <v>137764</v>
      </c>
      <c r="D116704">
        <v>194335</v>
      </c>
      <c r="E116704">
        <f t="shared" si="3646"/>
        <v>4</v>
      </c>
      <c r="F116704">
        <f t="shared" si="3647"/>
        <v>32</v>
      </c>
    </row>
    <row r="116705" spans="1:6" x14ac:dyDescent="0.3">
      <c r="A116705">
        <v>352613</v>
      </c>
      <c r="B116705" s="2">
        <v>44413.821385113268</v>
      </c>
      <c r="C116705">
        <v>263267</v>
      </c>
      <c r="D116705">
        <v>129210</v>
      </c>
      <c r="E116705">
        <f t="shared" si="3646"/>
        <v>4</v>
      </c>
      <c r="F116705">
        <f t="shared" si="3647"/>
        <v>32</v>
      </c>
    </row>
    <row r="116706" spans="1:6" x14ac:dyDescent="0.3">
      <c r="A116706">
        <v>352616</v>
      </c>
      <c r="B116706" s="2">
        <v>44413.822194174754</v>
      </c>
      <c r="C116706">
        <v>55989</v>
      </c>
      <c r="D116706">
        <v>235960</v>
      </c>
      <c r="E116706">
        <f t="shared" si="3646"/>
        <v>4</v>
      </c>
      <c r="F116706">
        <f t="shared" si="3647"/>
        <v>32</v>
      </c>
    </row>
    <row r="116707" spans="1:6" x14ac:dyDescent="0.3">
      <c r="A116707">
        <v>352617</v>
      </c>
      <c r="B116707" s="2">
        <v>44413.822598705505</v>
      </c>
      <c r="C116707">
        <v>153517</v>
      </c>
      <c r="D116707">
        <v>470762</v>
      </c>
      <c r="E116707">
        <f t="shared" si="3646"/>
        <v>4</v>
      </c>
      <c r="F116707">
        <f t="shared" si="3647"/>
        <v>32</v>
      </c>
    </row>
    <row r="116708" spans="1:6" x14ac:dyDescent="0.3">
      <c r="A116708">
        <v>352620</v>
      </c>
      <c r="B116708" s="2">
        <v>44413.823003236241</v>
      </c>
      <c r="C116708">
        <v>178362</v>
      </c>
      <c r="D116708">
        <v>411922</v>
      </c>
      <c r="E116708">
        <f t="shared" si="3646"/>
        <v>4</v>
      </c>
      <c r="F116708">
        <f t="shared" si="3647"/>
        <v>32</v>
      </c>
    </row>
    <row r="116709" spans="1:6" x14ac:dyDescent="0.3">
      <c r="A116709">
        <v>352624</v>
      </c>
      <c r="B116709" s="2">
        <v>44413.823003236241</v>
      </c>
      <c r="C116709">
        <v>269958</v>
      </c>
      <c r="D116709">
        <v>447858</v>
      </c>
      <c r="E116709">
        <f t="shared" si="3646"/>
        <v>4</v>
      </c>
      <c r="F116709">
        <f t="shared" si="3647"/>
        <v>32</v>
      </c>
    </row>
    <row r="116710" spans="1:6" x14ac:dyDescent="0.3">
      <c r="A116710">
        <v>352629</v>
      </c>
      <c r="B116710" s="2">
        <v>44413.824216828478</v>
      </c>
      <c r="C116710">
        <v>9771</v>
      </c>
      <c r="D116710">
        <v>157711</v>
      </c>
      <c r="E116710">
        <f t="shared" si="3646"/>
        <v>4</v>
      </c>
      <c r="F116710">
        <f t="shared" si="3647"/>
        <v>32</v>
      </c>
    </row>
    <row r="116711" spans="1:6" x14ac:dyDescent="0.3">
      <c r="A116711">
        <v>352630</v>
      </c>
      <c r="B116711" s="2">
        <v>44413.824216828478</v>
      </c>
      <c r="C116711">
        <v>71048</v>
      </c>
      <c r="D116711">
        <v>347008</v>
      </c>
      <c r="E116711">
        <f t="shared" si="3646"/>
        <v>4</v>
      </c>
      <c r="F116711">
        <f t="shared" si="3647"/>
        <v>32</v>
      </c>
    </row>
    <row r="116712" spans="1:6" x14ac:dyDescent="0.3">
      <c r="A116712">
        <v>352634</v>
      </c>
      <c r="B116712" s="2">
        <v>44413.824621359221</v>
      </c>
      <c r="C116712">
        <v>299441</v>
      </c>
      <c r="D116712">
        <v>439981</v>
      </c>
      <c r="E116712">
        <f t="shared" si="3646"/>
        <v>4</v>
      </c>
      <c r="F116712">
        <f t="shared" si="3647"/>
        <v>32</v>
      </c>
    </row>
    <row r="116713" spans="1:6" x14ac:dyDescent="0.3">
      <c r="A116713">
        <v>352639</v>
      </c>
      <c r="B116713" s="2">
        <v>44413.824666666667</v>
      </c>
      <c r="C116713">
        <v>188445</v>
      </c>
      <c r="D116713">
        <v>217497</v>
      </c>
      <c r="E116713">
        <f t="shared" si="3646"/>
        <v>4</v>
      </c>
      <c r="F116713">
        <f t="shared" si="3647"/>
        <v>32</v>
      </c>
    </row>
    <row r="116714" spans="1:6" x14ac:dyDescent="0.3">
      <c r="A116714">
        <v>352641</v>
      </c>
      <c r="B116714" s="2">
        <v>44413.825430420715</v>
      </c>
      <c r="C116714">
        <v>136355</v>
      </c>
      <c r="D116714">
        <v>21760</v>
      </c>
      <c r="E116714">
        <f t="shared" si="3646"/>
        <v>4</v>
      </c>
      <c r="F116714">
        <f t="shared" si="3647"/>
        <v>32</v>
      </c>
    </row>
    <row r="116715" spans="1:6" x14ac:dyDescent="0.3">
      <c r="A116715">
        <v>352646</v>
      </c>
      <c r="B116715" s="2">
        <v>44413.825834951458</v>
      </c>
      <c r="C116715">
        <v>107351</v>
      </c>
      <c r="D116715">
        <v>351192</v>
      </c>
      <c r="E116715">
        <f t="shared" si="3646"/>
        <v>4</v>
      </c>
      <c r="F116715">
        <f t="shared" si="3647"/>
        <v>32</v>
      </c>
    </row>
    <row r="116716" spans="1:6" x14ac:dyDescent="0.3">
      <c r="A116716">
        <v>352651</v>
      </c>
      <c r="B116716" s="2">
        <v>44413.825834951458</v>
      </c>
      <c r="C116716">
        <v>282477</v>
      </c>
      <c r="D116716">
        <v>227775</v>
      </c>
      <c r="E116716">
        <f t="shared" si="3646"/>
        <v>4</v>
      </c>
      <c r="F116716">
        <f t="shared" si="3647"/>
        <v>32</v>
      </c>
    </row>
    <row r="116717" spans="1:6" x14ac:dyDescent="0.3">
      <c r="A116717">
        <v>352655</v>
      </c>
      <c r="B116717" s="2">
        <v>44413.825834951458</v>
      </c>
      <c r="C116717">
        <v>320126</v>
      </c>
      <c r="D116717">
        <v>401945</v>
      </c>
      <c r="E116717">
        <f t="shared" si="3646"/>
        <v>4</v>
      </c>
      <c r="F116717">
        <f t="shared" si="3647"/>
        <v>32</v>
      </c>
    </row>
    <row r="116718" spans="1:6" x14ac:dyDescent="0.3">
      <c r="A116718">
        <v>352656</v>
      </c>
      <c r="B116718" s="2">
        <v>44413.826000000001</v>
      </c>
      <c r="C116718">
        <v>49563</v>
      </c>
      <c r="D116718">
        <v>108086</v>
      </c>
      <c r="E116718">
        <f t="shared" si="3646"/>
        <v>4</v>
      </c>
      <c r="F116718">
        <f t="shared" si="3647"/>
        <v>32</v>
      </c>
    </row>
    <row r="116719" spans="1:6" x14ac:dyDescent="0.3">
      <c r="A116719">
        <v>352658</v>
      </c>
      <c r="B116719" s="2">
        <v>44413.826239482201</v>
      </c>
      <c r="C116719">
        <v>112323</v>
      </c>
      <c r="D116719">
        <v>43623</v>
      </c>
      <c r="E116719">
        <f t="shared" si="3646"/>
        <v>4</v>
      </c>
      <c r="F116719">
        <f t="shared" si="3647"/>
        <v>32</v>
      </c>
    </row>
    <row r="116720" spans="1:6" x14ac:dyDescent="0.3">
      <c r="A116720">
        <v>352663</v>
      </c>
      <c r="B116720" s="2">
        <v>44413.826644012945</v>
      </c>
      <c r="C116720">
        <v>203656</v>
      </c>
      <c r="D116720">
        <v>305103</v>
      </c>
      <c r="E116720">
        <f t="shared" si="3646"/>
        <v>4</v>
      </c>
      <c r="F116720">
        <f t="shared" si="3647"/>
        <v>32</v>
      </c>
    </row>
    <row r="116721" spans="1:6" x14ac:dyDescent="0.3">
      <c r="A116721">
        <v>352664</v>
      </c>
      <c r="B116721" s="2">
        <v>44413.826999999997</v>
      </c>
      <c r="C116721">
        <v>9223</v>
      </c>
      <c r="D116721">
        <v>301748</v>
      </c>
      <c r="E116721">
        <f t="shared" si="3646"/>
        <v>4</v>
      </c>
      <c r="F116721">
        <f t="shared" si="3647"/>
        <v>32</v>
      </c>
    </row>
    <row r="116722" spans="1:6" x14ac:dyDescent="0.3">
      <c r="A116722">
        <v>352667</v>
      </c>
      <c r="B116722" s="2">
        <v>44413.826999999997</v>
      </c>
      <c r="C116722">
        <v>59889</v>
      </c>
      <c r="D116722">
        <v>404226</v>
      </c>
      <c r="E116722">
        <f t="shared" si="3646"/>
        <v>4</v>
      </c>
      <c r="F116722">
        <f t="shared" si="3647"/>
        <v>32</v>
      </c>
    </row>
    <row r="116723" spans="1:6" x14ac:dyDescent="0.3">
      <c r="A116723">
        <v>352671</v>
      </c>
      <c r="B116723" s="2">
        <v>44413.827048543688</v>
      </c>
      <c r="C116723">
        <v>281148</v>
      </c>
      <c r="D116723">
        <v>250679</v>
      </c>
      <c r="E116723">
        <f t="shared" si="3646"/>
        <v>4</v>
      </c>
      <c r="F116723">
        <f t="shared" si="3647"/>
        <v>32</v>
      </c>
    </row>
    <row r="116724" spans="1:6" x14ac:dyDescent="0.3">
      <c r="A116724">
        <v>352674</v>
      </c>
      <c r="B116724" s="2">
        <v>44413.827453074438</v>
      </c>
      <c r="C116724">
        <v>25822</v>
      </c>
      <c r="D116724">
        <v>42584</v>
      </c>
      <c r="E116724">
        <f t="shared" si="3646"/>
        <v>4</v>
      </c>
      <c r="F116724">
        <f t="shared" si="3647"/>
        <v>32</v>
      </c>
    </row>
    <row r="116725" spans="1:6" x14ac:dyDescent="0.3">
      <c r="A116725">
        <v>352678</v>
      </c>
      <c r="B116725" s="2">
        <v>44413.827453074438</v>
      </c>
      <c r="C116725">
        <v>187023</v>
      </c>
      <c r="D116725">
        <v>192331</v>
      </c>
      <c r="E116725">
        <f t="shared" si="3646"/>
        <v>4</v>
      </c>
      <c r="F116725">
        <f t="shared" si="3647"/>
        <v>32</v>
      </c>
    </row>
    <row r="116726" spans="1:6" x14ac:dyDescent="0.3">
      <c r="A116726">
        <v>352681</v>
      </c>
      <c r="B116726" s="2">
        <v>44413.827453074438</v>
      </c>
      <c r="C116726">
        <v>291288</v>
      </c>
      <c r="D116726">
        <v>251574</v>
      </c>
      <c r="E116726">
        <f t="shared" si="3646"/>
        <v>4</v>
      </c>
      <c r="F116726">
        <f t="shared" si="3647"/>
        <v>32</v>
      </c>
    </row>
    <row r="116727" spans="1:6" x14ac:dyDescent="0.3">
      <c r="A116727">
        <v>352682</v>
      </c>
      <c r="B116727" s="2">
        <v>44413.827453074438</v>
      </c>
      <c r="C116727">
        <v>333932</v>
      </c>
      <c r="D116727">
        <v>437341</v>
      </c>
      <c r="E116727">
        <f t="shared" si="3646"/>
        <v>4</v>
      </c>
      <c r="F116727">
        <f t="shared" si="3647"/>
        <v>32</v>
      </c>
    </row>
    <row r="116728" spans="1:6" x14ac:dyDescent="0.3">
      <c r="A116728">
        <v>352684</v>
      </c>
      <c r="B116728" s="2">
        <v>44413.827857605174</v>
      </c>
      <c r="C116728">
        <v>63227</v>
      </c>
      <c r="D116728">
        <v>188971</v>
      </c>
      <c r="E116728">
        <f t="shared" si="3646"/>
        <v>4</v>
      </c>
      <c r="F116728">
        <f t="shared" si="3647"/>
        <v>32</v>
      </c>
    </row>
    <row r="116729" spans="1:6" x14ac:dyDescent="0.3">
      <c r="A116729">
        <v>352685</v>
      </c>
      <c r="B116729" s="2">
        <v>44413.827857605174</v>
      </c>
      <c r="C116729">
        <v>96955</v>
      </c>
      <c r="D116729">
        <v>182913</v>
      </c>
      <c r="E116729">
        <f t="shared" si="3646"/>
        <v>4</v>
      </c>
      <c r="F116729">
        <f t="shared" si="3647"/>
        <v>32</v>
      </c>
    </row>
    <row r="116730" spans="1:6" x14ac:dyDescent="0.3">
      <c r="A116730">
        <v>352688</v>
      </c>
      <c r="B116730" s="2">
        <v>44413.827857605174</v>
      </c>
      <c r="C116730">
        <v>154942</v>
      </c>
      <c r="D116730">
        <v>112334</v>
      </c>
      <c r="E116730">
        <f t="shared" si="3646"/>
        <v>4</v>
      </c>
      <c r="F116730">
        <f t="shared" si="3647"/>
        <v>32</v>
      </c>
    </row>
    <row r="116731" spans="1:6" x14ac:dyDescent="0.3">
      <c r="A116731">
        <v>352692</v>
      </c>
      <c r="B116731" s="2">
        <v>44413.827857605174</v>
      </c>
      <c r="C116731">
        <v>285833</v>
      </c>
      <c r="D116731">
        <v>347008</v>
      </c>
      <c r="E116731">
        <f t="shared" si="3646"/>
        <v>4</v>
      </c>
      <c r="F116731">
        <f t="shared" si="3647"/>
        <v>32</v>
      </c>
    </row>
    <row r="116732" spans="1:6" x14ac:dyDescent="0.3">
      <c r="A116732">
        <v>352697</v>
      </c>
      <c r="B116732" s="2">
        <v>44413.827857605174</v>
      </c>
      <c r="C116732">
        <v>329132</v>
      </c>
      <c r="D116732">
        <v>30180</v>
      </c>
      <c r="E116732">
        <f t="shared" si="3646"/>
        <v>4</v>
      </c>
      <c r="F116732">
        <f t="shared" si="3647"/>
        <v>32</v>
      </c>
    </row>
    <row r="116733" spans="1:6" x14ac:dyDescent="0.3">
      <c r="A116733">
        <v>352700</v>
      </c>
      <c r="B116733" s="2">
        <v>44413.827857605174</v>
      </c>
      <c r="C116733">
        <v>343991</v>
      </c>
      <c r="D116733">
        <v>38593</v>
      </c>
      <c r="E116733">
        <f t="shared" si="3646"/>
        <v>4</v>
      </c>
      <c r="F116733">
        <f t="shared" si="3647"/>
        <v>32</v>
      </c>
    </row>
    <row r="116734" spans="1:6" x14ac:dyDescent="0.3">
      <c r="A116734">
        <v>352705</v>
      </c>
      <c r="B116734" s="2">
        <v>44413.828262135925</v>
      </c>
      <c r="C116734">
        <v>198301</v>
      </c>
      <c r="D116734">
        <v>421914</v>
      </c>
      <c r="E116734">
        <f t="shared" si="3646"/>
        <v>4</v>
      </c>
      <c r="F116734">
        <f t="shared" si="3647"/>
        <v>32</v>
      </c>
    </row>
    <row r="116735" spans="1:6" x14ac:dyDescent="0.3">
      <c r="A116735">
        <v>352706</v>
      </c>
      <c r="B116735" s="2">
        <v>44413.828666666668</v>
      </c>
      <c r="C116735">
        <v>170961</v>
      </c>
      <c r="D116735">
        <v>158978</v>
      </c>
      <c r="E116735">
        <f t="shared" si="3646"/>
        <v>4</v>
      </c>
      <c r="F116735">
        <f t="shared" si="3647"/>
        <v>32</v>
      </c>
    </row>
    <row r="116736" spans="1:6" x14ac:dyDescent="0.3">
      <c r="A116736">
        <v>352711</v>
      </c>
      <c r="B116736" s="2">
        <v>44413.828666666668</v>
      </c>
      <c r="C116736">
        <v>179278</v>
      </c>
      <c r="D116736">
        <v>347008</v>
      </c>
      <c r="E116736">
        <f t="shared" si="3646"/>
        <v>4</v>
      </c>
      <c r="F116736">
        <f t="shared" si="3647"/>
        <v>32</v>
      </c>
    </row>
    <row r="116737" spans="1:6" x14ac:dyDescent="0.3">
      <c r="A116737">
        <v>352712</v>
      </c>
      <c r="B116737" s="2">
        <v>44413.828666666668</v>
      </c>
      <c r="C116737">
        <v>200890</v>
      </c>
      <c r="D116737">
        <v>206501</v>
      </c>
      <c r="E116737">
        <f t="shared" si="3646"/>
        <v>4</v>
      </c>
      <c r="F116737">
        <f t="shared" si="3647"/>
        <v>32</v>
      </c>
    </row>
    <row r="116738" spans="1:6" x14ac:dyDescent="0.3">
      <c r="A116738">
        <v>352715</v>
      </c>
      <c r="B116738" s="2">
        <v>44413.828666666668</v>
      </c>
      <c r="C116738">
        <v>269796</v>
      </c>
      <c r="D116738">
        <v>20534</v>
      </c>
      <c r="E116738">
        <f t="shared" si="3646"/>
        <v>4</v>
      </c>
      <c r="F116738">
        <f t="shared" si="3647"/>
        <v>32</v>
      </c>
    </row>
    <row r="116739" spans="1:6" x14ac:dyDescent="0.3">
      <c r="A116739">
        <v>352718</v>
      </c>
      <c r="B116739" s="2">
        <v>44413.829071197411</v>
      </c>
      <c r="C116739">
        <v>243766</v>
      </c>
      <c r="D116739">
        <v>153893</v>
      </c>
      <c r="E116739">
        <f t="shared" ref="E116739:E116802" si="3648">WEEKDAY(B116739,2)</f>
        <v>4</v>
      </c>
      <c r="F116739">
        <f t="shared" ref="F116739:F116802" si="3649">WEEKNUM(B116739,2)</f>
        <v>32</v>
      </c>
    </row>
    <row r="116740" spans="1:6" x14ac:dyDescent="0.3">
      <c r="A116740">
        <v>352721</v>
      </c>
      <c r="B116740" s="2">
        <v>44413.829475728155</v>
      </c>
      <c r="C116740">
        <v>138959</v>
      </c>
      <c r="D116740">
        <v>405774</v>
      </c>
      <c r="E116740">
        <f t="shared" si="3648"/>
        <v>4</v>
      </c>
      <c r="F116740">
        <f t="shared" si="3649"/>
        <v>32</v>
      </c>
    </row>
    <row r="116741" spans="1:6" x14ac:dyDescent="0.3">
      <c r="A116741">
        <v>352724</v>
      </c>
      <c r="B116741" s="2">
        <v>44413.830284789641</v>
      </c>
      <c r="C116741">
        <v>57375</v>
      </c>
      <c r="D116741">
        <v>343712</v>
      </c>
      <c r="E116741">
        <f t="shared" si="3648"/>
        <v>4</v>
      </c>
      <c r="F116741">
        <f t="shared" si="3649"/>
        <v>32</v>
      </c>
    </row>
    <row r="116742" spans="1:6" x14ac:dyDescent="0.3">
      <c r="A116742">
        <v>352727</v>
      </c>
      <c r="B116742" s="2">
        <v>44413.830284789641</v>
      </c>
      <c r="C116742">
        <v>98190</v>
      </c>
      <c r="D116742">
        <v>196571</v>
      </c>
      <c r="E116742">
        <f t="shared" si="3648"/>
        <v>4</v>
      </c>
      <c r="F116742">
        <f t="shared" si="3649"/>
        <v>32</v>
      </c>
    </row>
    <row r="116743" spans="1:6" x14ac:dyDescent="0.3">
      <c r="A116743">
        <v>352731</v>
      </c>
      <c r="B116743" s="2">
        <v>44413.830689320392</v>
      </c>
      <c r="C116743">
        <v>20688</v>
      </c>
      <c r="D116743">
        <v>471018</v>
      </c>
      <c r="E116743">
        <f t="shared" si="3648"/>
        <v>4</v>
      </c>
      <c r="F116743">
        <f t="shared" si="3649"/>
        <v>32</v>
      </c>
    </row>
    <row r="116744" spans="1:6" x14ac:dyDescent="0.3">
      <c r="A116744">
        <v>352735</v>
      </c>
      <c r="B116744" s="2">
        <v>44413.830689320392</v>
      </c>
      <c r="C116744">
        <v>170998</v>
      </c>
      <c r="D116744">
        <v>255262</v>
      </c>
      <c r="E116744">
        <f t="shared" si="3648"/>
        <v>4</v>
      </c>
      <c r="F116744">
        <f t="shared" si="3649"/>
        <v>32</v>
      </c>
    </row>
    <row r="116745" spans="1:6" x14ac:dyDescent="0.3">
      <c r="A116745">
        <v>352738</v>
      </c>
      <c r="B116745" s="2">
        <v>44413.830689320392</v>
      </c>
      <c r="C116745">
        <v>311829</v>
      </c>
      <c r="D116745">
        <v>401945</v>
      </c>
      <c r="E116745">
        <f t="shared" si="3648"/>
        <v>4</v>
      </c>
      <c r="F116745">
        <f t="shared" si="3649"/>
        <v>32</v>
      </c>
    </row>
    <row r="116746" spans="1:6" x14ac:dyDescent="0.3">
      <c r="A116746">
        <v>352739</v>
      </c>
      <c r="B116746" s="2">
        <v>44413.831093851128</v>
      </c>
      <c r="C116746">
        <v>234449</v>
      </c>
      <c r="D116746">
        <v>258251</v>
      </c>
      <c r="E116746">
        <f t="shared" si="3648"/>
        <v>4</v>
      </c>
      <c r="F116746">
        <f t="shared" si="3649"/>
        <v>32</v>
      </c>
    </row>
    <row r="116747" spans="1:6" x14ac:dyDescent="0.3">
      <c r="A116747">
        <v>352742</v>
      </c>
      <c r="B116747" s="2">
        <v>44413.831498381878</v>
      </c>
      <c r="C116747">
        <v>136957</v>
      </c>
      <c r="D116747">
        <v>241927</v>
      </c>
      <c r="E116747">
        <f t="shared" si="3648"/>
        <v>4</v>
      </c>
      <c r="F116747">
        <f t="shared" si="3649"/>
        <v>32</v>
      </c>
    </row>
    <row r="116748" spans="1:6" x14ac:dyDescent="0.3">
      <c r="A116748">
        <v>352744</v>
      </c>
      <c r="B116748" s="2">
        <v>44413.831902912621</v>
      </c>
      <c r="C116748">
        <v>56785</v>
      </c>
      <c r="D116748">
        <v>182191</v>
      </c>
      <c r="E116748">
        <f t="shared" si="3648"/>
        <v>4</v>
      </c>
      <c r="F116748">
        <f t="shared" si="3649"/>
        <v>32</v>
      </c>
    </row>
    <row r="116749" spans="1:6" x14ac:dyDescent="0.3">
      <c r="A116749">
        <v>352749</v>
      </c>
      <c r="B116749" s="2">
        <v>44413.831902912621</v>
      </c>
      <c r="C116749">
        <v>342943</v>
      </c>
      <c r="D116749">
        <v>88895</v>
      </c>
      <c r="E116749">
        <f t="shared" si="3648"/>
        <v>4</v>
      </c>
      <c r="F116749">
        <f t="shared" si="3649"/>
        <v>32</v>
      </c>
    </row>
    <row r="116750" spans="1:6" x14ac:dyDescent="0.3">
      <c r="A116750">
        <v>352751</v>
      </c>
      <c r="B116750" s="2">
        <v>44413.832307443365</v>
      </c>
      <c r="C116750">
        <v>132001</v>
      </c>
      <c r="D116750">
        <v>313862</v>
      </c>
      <c r="E116750">
        <f t="shared" si="3648"/>
        <v>4</v>
      </c>
      <c r="F116750">
        <f t="shared" si="3649"/>
        <v>32</v>
      </c>
    </row>
    <row r="116751" spans="1:6" x14ac:dyDescent="0.3">
      <c r="A116751">
        <v>352755</v>
      </c>
      <c r="B116751" s="2">
        <v>44413.832307443365</v>
      </c>
      <c r="C116751">
        <v>163445</v>
      </c>
      <c r="D116751">
        <v>158978</v>
      </c>
      <c r="E116751">
        <f t="shared" si="3648"/>
        <v>4</v>
      </c>
      <c r="F116751">
        <f t="shared" si="3649"/>
        <v>32</v>
      </c>
    </row>
    <row r="116752" spans="1:6" x14ac:dyDescent="0.3">
      <c r="A116752">
        <v>352757</v>
      </c>
      <c r="B116752" s="2">
        <v>44413.832307443365</v>
      </c>
      <c r="C116752">
        <v>258322</v>
      </c>
      <c r="D116752">
        <v>347393</v>
      </c>
      <c r="E116752">
        <f t="shared" si="3648"/>
        <v>4</v>
      </c>
      <c r="F116752">
        <f t="shared" si="3649"/>
        <v>32</v>
      </c>
    </row>
    <row r="116753" spans="1:6" x14ac:dyDescent="0.3">
      <c r="A116753">
        <v>352761</v>
      </c>
      <c r="B116753" s="2">
        <v>44413.832711974108</v>
      </c>
      <c r="C116753">
        <v>122343</v>
      </c>
      <c r="D116753">
        <v>446536</v>
      </c>
      <c r="E116753">
        <f t="shared" si="3648"/>
        <v>4</v>
      </c>
      <c r="F116753">
        <f t="shared" si="3649"/>
        <v>32</v>
      </c>
    </row>
    <row r="116754" spans="1:6" x14ac:dyDescent="0.3">
      <c r="A116754">
        <v>352762</v>
      </c>
      <c r="B116754" s="2">
        <v>44413.832711974108</v>
      </c>
      <c r="C116754">
        <v>252648</v>
      </c>
      <c r="D116754">
        <v>127055</v>
      </c>
      <c r="E116754">
        <f t="shared" si="3648"/>
        <v>4</v>
      </c>
      <c r="F116754">
        <f t="shared" si="3649"/>
        <v>32</v>
      </c>
    </row>
    <row r="116755" spans="1:6" x14ac:dyDescent="0.3">
      <c r="A116755">
        <v>352766</v>
      </c>
      <c r="B116755" s="2">
        <v>44413.832711974108</v>
      </c>
      <c r="C116755">
        <v>330592</v>
      </c>
      <c r="D116755">
        <v>241927</v>
      </c>
      <c r="E116755">
        <f t="shared" si="3648"/>
        <v>4</v>
      </c>
      <c r="F116755">
        <f t="shared" si="3649"/>
        <v>32</v>
      </c>
    </row>
    <row r="116756" spans="1:6" x14ac:dyDescent="0.3">
      <c r="A116756">
        <v>352770</v>
      </c>
      <c r="B116756" s="2">
        <v>44413.833116504851</v>
      </c>
      <c r="C116756">
        <v>23182</v>
      </c>
      <c r="D116756">
        <v>158978</v>
      </c>
      <c r="E116756">
        <f t="shared" si="3648"/>
        <v>4</v>
      </c>
      <c r="F116756">
        <f t="shared" si="3649"/>
        <v>32</v>
      </c>
    </row>
    <row r="116757" spans="1:6" x14ac:dyDescent="0.3">
      <c r="A116757">
        <v>352771</v>
      </c>
      <c r="B116757" s="2">
        <v>44413.833116504851</v>
      </c>
      <c r="C116757">
        <v>299932</v>
      </c>
      <c r="D116757">
        <v>158978</v>
      </c>
      <c r="E116757">
        <f t="shared" si="3648"/>
        <v>4</v>
      </c>
      <c r="F116757">
        <f t="shared" si="3649"/>
        <v>32</v>
      </c>
    </row>
    <row r="116758" spans="1:6" x14ac:dyDescent="0.3">
      <c r="A116758">
        <v>352772</v>
      </c>
      <c r="B116758" s="2">
        <v>44413.833925566345</v>
      </c>
      <c r="C116758">
        <v>194420</v>
      </c>
      <c r="D116758">
        <v>293657</v>
      </c>
      <c r="E116758">
        <f t="shared" si="3648"/>
        <v>4</v>
      </c>
      <c r="F116758">
        <f t="shared" si="3649"/>
        <v>32</v>
      </c>
    </row>
    <row r="116759" spans="1:6" x14ac:dyDescent="0.3">
      <c r="A116759">
        <v>352774</v>
      </c>
      <c r="B116759" s="2">
        <v>44413.833925566345</v>
      </c>
      <c r="C116759">
        <v>212065</v>
      </c>
      <c r="D116759">
        <v>411922</v>
      </c>
      <c r="E116759">
        <f t="shared" si="3648"/>
        <v>4</v>
      </c>
      <c r="F116759">
        <f t="shared" si="3649"/>
        <v>32</v>
      </c>
    </row>
    <row r="116760" spans="1:6" x14ac:dyDescent="0.3">
      <c r="A116760">
        <v>352778</v>
      </c>
      <c r="B116760" s="2">
        <v>44413.834330097088</v>
      </c>
      <c r="C116760">
        <v>110633</v>
      </c>
      <c r="D116760">
        <v>227775</v>
      </c>
      <c r="E116760">
        <f t="shared" si="3648"/>
        <v>4</v>
      </c>
      <c r="F116760">
        <f t="shared" si="3649"/>
        <v>32</v>
      </c>
    </row>
    <row r="116761" spans="1:6" x14ac:dyDescent="0.3">
      <c r="A116761">
        <v>352779</v>
      </c>
      <c r="B116761" s="2">
        <v>44413.834734627831</v>
      </c>
      <c r="C116761">
        <v>184572</v>
      </c>
      <c r="D116761">
        <v>250679</v>
      </c>
      <c r="E116761">
        <f t="shared" si="3648"/>
        <v>4</v>
      </c>
      <c r="F116761">
        <f t="shared" si="3649"/>
        <v>32</v>
      </c>
    </row>
    <row r="116762" spans="1:6" x14ac:dyDescent="0.3">
      <c r="A116762">
        <v>352780</v>
      </c>
      <c r="B116762" s="2">
        <v>44413.835139158575</v>
      </c>
      <c r="C116762">
        <v>242150</v>
      </c>
      <c r="D116762">
        <v>53136</v>
      </c>
      <c r="E116762">
        <f t="shared" si="3648"/>
        <v>4</v>
      </c>
      <c r="F116762">
        <f t="shared" si="3649"/>
        <v>32</v>
      </c>
    </row>
    <row r="116763" spans="1:6" x14ac:dyDescent="0.3">
      <c r="A116763">
        <v>352782</v>
      </c>
      <c r="B116763" s="2">
        <v>44413.835543689325</v>
      </c>
      <c r="C116763">
        <v>61828</v>
      </c>
      <c r="D116763">
        <v>411922</v>
      </c>
      <c r="E116763">
        <f t="shared" si="3648"/>
        <v>4</v>
      </c>
      <c r="F116763">
        <f t="shared" si="3649"/>
        <v>32</v>
      </c>
    </row>
    <row r="116764" spans="1:6" x14ac:dyDescent="0.3">
      <c r="A116764">
        <v>352786</v>
      </c>
      <c r="B116764" s="2">
        <v>44413.835948220061</v>
      </c>
      <c r="C116764">
        <v>255355</v>
      </c>
      <c r="D116764">
        <v>189554</v>
      </c>
      <c r="E116764">
        <f t="shared" si="3648"/>
        <v>4</v>
      </c>
      <c r="F116764">
        <f t="shared" si="3649"/>
        <v>32</v>
      </c>
    </row>
    <row r="116765" spans="1:6" x14ac:dyDescent="0.3">
      <c r="A116765">
        <v>352791</v>
      </c>
      <c r="B116765" s="2">
        <v>44413.835948220061</v>
      </c>
      <c r="C116765">
        <v>277668</v>
      </c>
      <c r="D116765">
        <v>409500</v>
      </c>
      <c r="E116765">
        <f t="shared" si="3648"/>
        <v>4</v>
      </c>
      <c r="F116765">
        <f t="shared" si="3649"/>
        <v>32</v>
      </c>
    </row>
    <row r="116766" spans="1:6" x14ac:dyDescent="0.3">
      <c r="A116766">
        <v>352792</v>
      </c>
      <c r="B116766" s="2">
        <v>44413.836352750812</v>
      </c>
      <c r="C116766">
        <v>344000</v>
      </c>
      <c r="D116766">
        <v>118549</v>
      </c>
      <c r="E116766">
        <f t="shared" si="3648"/>
        <v>4</v>
      </c>
      <c r="F116766">
        <f t="shared" si="3649"/>
        <v>32</v>
      </c>
    </row>
    <row r="116767" spans="1:6" x14ac:dyDescent="0.3">
      <c r="A116767">
        <v>352796</v>
      </c>
      <c r="B116767" s="2">
        <v>44413.836757281555</v>
      </c>
      <c r="C116767">
        <v>3109</v>
      </c>
      <c r="D116767">
        <v>227775</v>
      </c>
      <c r="E116767">
        <f t="shared" si="3648"/>
        <v>4</v>
      </c>
      <c r="F116767">
        <f t="shared" si="3649"/>
        <v>32</v>
      </c>
    </row>
    <row r="116768" spans="1:6" x14ac:dyDescent="0.3">
      <c r="A116768">
        <v>352798</v>
      </c>
      <c r="B116768" s="2">
        <v>44413.836757281555</v>
      </c>
      <c r="C116768">
        <v>6431</v>
      </c>
      <c r="D116768">
        <v>368708</v>
      </c>
      <c r="E116768">
        <f t="shared" si="3648"/>
        <v>4</v>
      </c>
      <c r="F116768">
        <f t="shared" si="3649"/>
        <v>32</v>
      </c>
    </row>
    <row r="116769" spans="1:6" x14ac:dyDescent="0.3">
      <c r="A116769">
        <v>352802</v>
      </c>
      <c r="B116769" s="2">
        <v>44413.836757281555</v>
      </c>
      <c r="C116769">
        <v>101379</v>
      </c>
      <c r="D116769">
        <v>37644</v>
      </c>
      <c r="E116769">
        <f t="shared" si="3648"/>
        <v>4</v>
      </c>
      <c r="F116769">
        <f t="shared" si="3649"/>
        <v>32</v>
      </c>
    </row>
    <row r="116770" spans="1:6" x14ac:dyDescent="0.3">
      <c r="A116770">
        <v>352806</v>
      </c>
      <c r="B116770" s="2">
        <v>44413.836757281555</v>
      </c>
      <c r="C116770">
        <v>323988</v>
      </c>
      <c r="D116770">
        <v>95638</v>
      </c>
      <c r="E116770">
        <f t="shared" si="3648"/>
        <v>4</v>
      </c>
      <c r="F116770">
        <f t="shared" si="3649"/>
        <v>32</v>
      </c>
    </row>
    <row r="116771" spans="1:6" x14ac:dyDescent="0.3">
      <c r="A116771">
        <v>352808</v>
      </c>
      <c r="B116771" s="2">
        <v>44413.837161812298</v>
      </c>
      <c r="C116771">
        <v>145998</v>
      </c>
      <c r="D116771">
        <v>17436</v>
      </c>
      <c r="E116771">
        <f t="shared" si="3648"/>
        <v>4</v>
      </c>
      <c r="F116771">
        <f t="shared" si="3649"/>
        <v>32</v>
      </c>
    </row>
    <row r="116772" spans="1:6" x14ac:dyDescent="0.3">
      <c r="A116772">
        <v>352809</v>
      </c>
      <c r="B116772" s="2">
        <v>44413.837161812298</v>
      </c>
      <c r="C116772">
        <v>251304</v>
      </c>
      <c r="D116772">
        <v>242428</v>
      </c>
      <c r="E116772">
        <f t="shared" si="3648"/>
        <v>4</v>
      </c>
      <c r="F116772">
        <f t="shared" si="3649"/>
        <v>32</v>
      </c>
    </row>
    <row r="116773" spans="1:6" x14ac:dyDescent="0.3">
      <c r="A116773">
        <v>352814</v>
      </c>
      <c r="B116773" s="2">
        <v>44413.837161812298</v>
      </c>
      <c r="C116773">
        <v>337948</v>
      </c>
      <c r="D116773">
        <v>238134</v>
      </c>
      <c r="E116773">
        <f t="shared" si="3648"/>
        <v>4</v>
      </c>
      <c r="F116773">
        <f t="shared" si="3649"/>
        <v>32</v>
      </c>
    </row>
    <row r="116774" spans="1:6" x14ac:dyDescent="0.3">
      <c r="A116774">
        <v>352818</v>
      </c>
      <c r="B116774" s="2">
        <v>44413.838375404528</v>
      </c>
      <c r="C116774">
        <v>70403</v>
      </c>
      <c r="D116774">
        <v>367087</v>
      </c>
      <c r="E116774">
        <f t="shared" si="3648"/>
        <v>4</v>
      </c>
      <c r="F116774">
        <f t="shared" si="3649"/>
        <v>32</v>
      </c>
    </row>
    <row r="116775" spans="1:6" x14ac:dyDescent="0.3">
      <c r="A116775">
        <v>352822</v>
      </c>
      <c r="B116775" s="2">
        <v>44413.838779935279</v>
      </c>
      <c r="C116775">
        <v>302794</v>
      </c>
      <c r="D116775">
        <v>350756</v>
      </c>
      <c r="E116775">
        <f t="shared" si="3648"/>
        <v>4</v>
      </c>
      <c r="F116775">
        <f t="shared" si="3649"/>
        <v>32</v>
      </c>
    </row>
    <row r="116776" spans="1:6" x14ac:dyDescent="0.3">
      <c r="A116776">
        <v>352826</v>
      </c>
      <c r="B116776" s="2">
        <v>44413.838779935279</v>
      </c>
      <c r="C116776">
        <v>343337</v>
      </c>
      <c r="D116776">
        <v>206501</v>
      </c>
      <c r="E116776">
        <f t="shared" si="3648"/>
        <v>4</v>
      </c>
      <c r="F116776">
        <f t="shared" si="3649"/>
        <v>32</v>
      </c>
    </row>
    <row r="116777" spans="1:6" x14ac:dyDescent="0.3">
      <c r="A116777">
        <v>352830</v>
      </c>
      <c r="B116777" s="2">
        <v>44413.839588996765</v>
      </c>
      <c r="C116777">
        <v>193143</v>
      </c>
      <c r="D116777">
        <v>304128</v>
      </c>
      <c r="E116777">
        <f t="shared" si="3648"/>
        <v>4</v>
      </c>
      <c r="F116777">
        <f t="shared" si="3649"/>
        <v>32</v>
      </c>
    </row>
    <row r="116778" spans="1:6" x14ac:dyDescent="0.3">
      <c r="A116778">
        <v>352834</v>
      </c>
      <c r="B116778" s="2">
        <v>44413.839993527508</v>
      </c>
      <c r="C116778">
        <v>133334</v>
      </c>
      <c r="D116778">
        <v>122902</v>
      </c>
      <c r="E116778">
        <f t="shared" si="3648"/>
        <v>4</v>
      </c>
      <c r="F116778">
        <f t="shared" si="3649"/>
        <v>32</v>
      </c>
    </row>
    <row r="116779" spans="1:6" x14ac:dyDescent="0.3">
      <c r="A116779">
        <v>352836</v>
      </c>
      <c r="B116779" s="2">
        <v>44413.839993527508</v>
      </c>
      <c r="C116779">
        <v>344889</v>
      </c>
      <c r="D116779">
        <v>411922</v>
      </c>
      <c r="E116779">
        <f t="shared" si="3648"/>
        <v>4</v>
      </c>
      <c r="F116779">
        <f t="shared" si="3649"/>
        <v>32</v>
      </c>
    </row>
    <row r="116780" spans="1:6" x14ac:dyDescent="0.3">
      <c r="A116780">
        <v>352840</v>
      </c>
      <c r="B116780" s="2">
        <v>44413.840398058252</v>
      </c>
      <c r="C116780">
        <v>168820</v>
      </c>
      <c r="D116780">
        <v>459455</v>
      </c>
      <c r="E116780">
        <f t="shared" si="3648"/>
        <v>4</v>
      </c>
      <c r="F116780">
        <f t="shared" si="3649"/>
        <v>32</v>
      </c>
    </row>
    <row r="116781" spans="1:6" x14ac:dyDescent="0.3">
      <c r="A116781">
        <v>352844</v>
      </c>
      <c r="B116781" s="2">
        <v>44413.840398058252</v>
      </c>
      <c r="C116781">
        <v>200091</v>
      </c>
      <c r="D116781">
        <v>432472</v>
      </c>
      <c r="E116781">
        <f t="shared" si="3648"/>
        <v>4</v>
      </c>
      <c r="F116781">
        <f t="shared" si="3649"/>
        <v>32</v>
      </c>
    </row>
    <row r="116782" spans="1:6" x14ac:dyDescent="0.3">
      <c r="A116782">
        <v>352848</v>
      </c>
      <c r="B116782" s="2">
        <v>44413.841207119738</v>
      </c>
      <c r="C116782">
        <v>211443</v>
      </c>
      <c r="D116782">
        <v>158978</v>
      </c>
      <c r="E116782">
        <f t="shared" si="3648"/>
        <v>4</v>
      </c>
      <c r="F116782">
        <f t="shared" si="3649"/>
        <v>32</v>
      </c>
    </row>
    <row r="116783" spans="1:6" x14ac:dyDescent="0.3">
      <c r="A116783">
        <v>352849</v>
      </c>
      <c r="B116783" s="2">
        <v>44413.842016181232</v>
      </c>
      <c r="C116783">
        <v>20414</v>
      </c>
      <c r="D116783">
        <v>104958</v>
      </c>
      <c r="E116783">
        <f t="shared" si="3648"/>
        <v>4</v>
      </c>
      <c r="F116783">
        <f t="shared" si="3649"/>
        <v>32</v>
      </c>
    </row>
    <row r="116784" spans="1:6" x14ac:dyDescent="0.3">
      <c r="A116784">
        <v>352851</v>
      </c>
      <c r="B116784" s="2">
        <v>44413.842016181232</v>
      </c>
      <c r="C116784">
        <v>105634</v>
      </c>
      <c r="D116784">
        <v>433508</v>
      </c>
      <c r="E116784">
        <f t="shared" si="3648"/>
        <v>4</v>
      </c>
      <c r="F116784">
        <f t="shared" si="3649"/>
        <v>32</v>
      </c>
    </row>
    <row r="116785" spans="1:6" x14ac:dyDescent="0.3">
      <c r="A116785">
        <v>352853</v>
      </c>
      <c r="B116785" s="2">
        <v>44413.842016181232</v>
      </c>
      <c r="C116785">
        <v>128838</v>
      </c>
      <c r="D116785">
        <v>67858</v>
      </c>
      <c r="E116785">
        <f t="shared" si="3648"/>
        <v>4</v>
      </c>
      <c r="F116785">
        <f t="shared" si="3649"/>
        <v>32</v>
      </c>
    </row>
    <row r="116786" spans="1:6" x14ac:dyDescent="0.3">
      <c r="A116786">
        <v>352855</v>
      </c>
      <c r="B116786" s="2">
        <v>44413.842825242718</v>
      </c>
      <c r="C116786">
        <v>345861</v>
      </c>
      <c r="D116786">
        <v>285365</v>
      </c>
      <c r="E116786">
        <f t="shared" si="3648"/>
        <v>4</v>
      </c>
      <c r="F116786">
        <f t="shared" si="3649"/>
        <v>32</v>
      </c>
    </row>
    <row r="116787" spans="1:6" x14ac:dyDescent="0.3">
      <c r="A116787">
        <v>352860</v>
      </c>
      <c r="B116787" s="2">
        <v>44413.843229773462</v>
      </c>
      <c r="C116787">
        <v>309905</v>
      </c>
      <c r="D116787">
        <v>440945</v>
      </c>
      <c r="E116787">
        <f t="shared" si="3648"/>
        <v>4</v>
      </c>
      <c r="F116787">
        <f t="shared" si="3649"/>
        <v>32</v>
      </c>
    </row>
    <row r="116788" spans="1:6" x14ac:dyDescent="0.3">
      <c r="A116788">
        <v>352864</v>
      </c>
      <c r="B116788" s="2">
        <v>44413.843634304212</v>
      </c>
      <c r="C116788">
        <v>25713</v>
      </c>
      <c r="D116788">
        <v>118549</v>
      </c>
      <c r="E116788">
        <f t="shared" si="3648"/>
        <v>4</v>
      </c>
      <c r="F116788">
        <f t="shared" si="3649"/>
        <v>32</v>
      </c>
    </row>
    <row r="116789" spans="1:6" x14ac:dyDescent="0.3">
      <c r="A116789">
        <v>352869</v>
      </c>
      <c r="B116789" s="2">
        <v>44413.843634304212</v>
      </c>
      <c r="C116789">
        <v>126246</v>
      </c>
      <c r="D116789">
        <v>381626</v>
      </c>
      <c r="E116789">
        <f t="shared" si="3648"/>
        <v>4</v>
      </c>
      <c r="F116789">
        <f t="shared" si="3649"/>
        <v>32</v>
      </c>
    </row>
    <row r="116790" spans="1:6" x14ac:dyDescent="0.3">
      <c r="A116790">
        <v>352871</v>
      </c>
      <c r="B116790" s="2">
        <v>44413.844038834948</v>
      </c>
      <c r="C116790">
        <v>130384</v>
      </c>
      <c r="D116790">
        <v>151932</v>
      </c>
      <c r="E116790">
        <f t="shared" si="3648"/>
        <v>4</v>
      </c>
      <c r="F116790">
        <f t="shared" si="3649"/>
        <v>32</v>
      </c>
    </row>
    <row r="116791" spans="1:6" x14ac:dyDescent="0.3">
      <c r="A116791">
        <v>352873</v>
      </c>
      <c r="B116791" s="2">
        <v>44413.844443365699</v>
      </c>
      <c r="C116791">
        <v>290135</v>
      </c>
      <c r="D116791">
        <v>242151</v>
      </c>
      <c r="E116791">
        <f t="shared" si="3648"/>
        <v>4</v>
      </c>
      <c r="F116791">
        <f t="shared" si="3649"/>
        <v>32</v>
      </c>
    </row>
    <row r="116792" spans="1:6" x14ac:dyDescent="0.3">
      <c r="A116792">
        <v>352876</v>
      </c>
      <c r="B116792" s="2">
        <v>44413.845252427185</v>
      </c>
      <c r="C116792">
        <v>204445</v>
      </c>
      <c r="D116792">
        <v>182191</v>
      </c>
      <c r="E116792">
        <f t="shared" si="3648"/>
        <v>4</v>
      </c>
      <c r="F116792">
        <f t="shared" si="3649"/>
        <v>32</v>
      </c>
    </row>
    <row r="116793" spans="1:6" x14ac:dyDescent="0.3">
      <c r="A116793">
        <v>352880</v>
      </c>
      <c r="B116793" s="2">
        <v>44413.845252427185</v>
      </c>
      <c r="C116793">
        <v>344176</v>
      </c>
      <c r="D116793">
        <v>106429</v>
      </c>
      <c r="E116793">
        <f t="shared" si="3648"/>
        <v>4</v>
      </c>
      <c r="F116793">
        <f t="shared" si="3649"/>
        <v>32</v>
      </c>
    </row>
    <row r="116794" spans="1:6" x14ac:dyDescent="0.3">
      <c r="A116794">
        <v>352884</v>
      </c>
      <c r="B116794" s="2">
        <v>44413.845656957928</v>
      </c>
      <c r="C116794">
        <v>104742</v>
      </c>
      <c r="D116794">
        <v>342632</v>
      </c>
      <c r="E116794">
        <f t="shared" si="3648"/>
        <v>4</v>
      </c>
      <c r="F116794">
        <f t="shared" si="3649"/>
        <v>32</v>
      </c>
    </row>
    <row r="116795" spans="1:6" x14ac:dyDescent="0.3">
      <c r="A116795">
        <v>352889</v>
      </c>
      <c r="B116795" s="2">
        <v>44413.847275080901</v>
      </c>
      <c r="C116795">
        <v>72893</v>
      </c>
      <c r="D116795">
        <v>33699</v>
      </c>
      <c r="E116795">
        <f t="shared" si="3648"/>
        <v>4</v>
      </c>
      <c r="F116795">
        <f t="shared" si="3649"/>
        <v>32</v>
      </c>
    </row>
    <row r="116796" spans="1:6" x14ac:dyDescent="0.3">
      <c r="A116796">
        <v>352891</v>
      </c>
      <c r="B116796" s="2">
        <v>44413.847275080901</v>
      </c>
      <c r="C116796">
        <v>134514</v>
      </c>
      <c r="D116796">
        <v>151369</v>
      </c>
      <c r="E116796">
        <f t="shared" si="3648"/>
        <v>4</v>
      </c>
      <c r="F116796">
        <f t="shared" si="3649"/>
        <v>32</v>
      </c>
    </row>
    <row r="116797" spans="1:6" x14ac:dyDescent="0.3">
      <c r="A116797">
        <v>352895</v>
      </c>
      <c r="B116797" s="2">
        <v>44413.847275080901</v>
      </c>
      <c r="C116797">
        <v>164952</v>
      </c>
      <c r="D116797">
        <v>304128</v>
      </c>
      <c r="E116797">
        <f t="shared" si="3648"/>
        <v>4</v>
      </c>
      <c r="F116797">
        <f t="shared" si="3649"/>
        <v>32</v>
      </c>
    </row>
    <row r="116798" spans="1:6" x14ac:dyDescent="0.3">
      <c r="A116798">
        <v>352896</v>
      </c>
      <c r="B116798" s="2">
        <v>44413.848333333335</v>
      </c>
      <c r="C116798">
        <v>335025</v>
      </c>
      <c r="D116798">
        <v>411922</v>
      </c>
      <c r="E116798">
        <f t="shared" si="3648"/>
        <v>4</v>
      </c>
      <c r="F116798">
        <f t="shared" si="3649"/>
        <v>32</v>
      </c>
    </row>
    <row r="116799" spans="1:6" x14ac:dyDescent="0.3">
      <c r="A116799">
        <v>352899</v>
      </c>
      <c r="B116799" s="2">
        <v>44413.848488673138</v>
      </c>
      <c r="C116799">
        <v>105272</v>
      </c>
      <c r="D116799">
        <v>422215</v>
      </c>
      <c r="E116799">
        <f t="shared" si="3648"/>
        <v>4</v>
      </c>
      <c r="F116799">
        <f t="shared" si="3649"/>
        <v>32</v>
      </c>
    </row>
    <row r="116800" spans="1:6" x14ac:dyDescent="0.3">
      <c r="A116800">
        <v>352901</v>
      </c>
      <c r="B116800" s="2">
        <v>44413.848488673138</v>
      </c>
      <c r="C116800">
        <v>179724</v>
      </c>
      <c r="D116800">
        <v>347008</v>
      </c>
      <c r="E116800">
        <f t="shared" si="3648"/>
        <v>4</v>
      </c>
      <c r="F116800">
        <f t="shared" si="3649"/>
        <v>32</v>
      </c>
    </row>
    <row r="116801" spans="1:6" x14ac:dyDescent="0.3">
      <c r="A116801">
        <v>352903</v>
      </c>
      <c r="B116801" s="2">
        <v>44413.848893203882</v>
      </c>
      <c r="C116801">
        <v>251069</v>
      </c>
      <c r="D116801">
        <v>21407</v>
      </c>
      <c r="E116801">
        <f t="shared" si="3648"/>
        <v>4</v>
      </c>
      <c r="F116801">
        <f t="shared" si="3649"/>
        <v>32</v>
      </c>
    </row>
    <row r="116802" spans="1:6" x14ac:dyDescent="0.3">
      <c r="A116802">
        <v>352905</v>
      </c>
      <c r="B116802" s="2">
        <v>44413.850106796119</v>
      </c>
      <c r="C116802">
        <v>256806</v>
      </c>
      <c r="D116802">
        <v>394819</v>
      </c>
      <c r="E116802">
        <f t="shared" si="3648"/>
        <v>4</v>
      </c>
      <c r="F116802">
        <f t="shared" si="3649"/>
        <v>32</v>
      </c>
    </row>
    <row r="116803" spans="1:6" x14ac:dyDescent="0.3">
      <c r="A116803">
        <v>352908</v>
      </c>
      <c r="B116803" s="2">
        <v>44413.850333333336</v>
      </c>
      <c r="C116803">
        <v>264160</v>
      </c>
      <c r="D116803">
        <v>389883</v>
      </c>
      <c r="E116803">
        <f t="shared" ref="E116803:E116866" si="3650">WEEKDAY(B116803,2)</f>
        <v>4</v>
      </c>
      <c r="F116803">
        <f t="shared" ref="F116803:F116866" si="3651">WEEKNUM(B116803,2)</f>
        <v>32</v>
      </c>
    </row>
    <row r="116804" spans="1:6" x14ac:dyDescent="0.3">
      <c r="A116804">
        <v>352912</v>
      </c>
      <c r="B116804" s="2">
        <v>44413.850511326862</v>
      </c>
      <c r="C116804">
        <v>59324</v>
      </c>
      <c r="D116804">
        <v>411922</v>
      </c>
      <c r="E116804">
        <f t="shared" si="3650"/>
        <v>4</v>
      </c>
      <c r="F116804">
        <f t="shared" si="3651"/>
        <v>32</v>
      </c>
    </row>
    <row r="116805" spans="1:6" x14ac:dyDescent="0.3">
      <c r="A116805">
        <v>352916</v>
      </c>
      <c r="B116805" s="2">
        <v>44413.852938511329</v>
      </c>
      <c r="C116805">
        <v>176124</v>
      </c>
      <c r="D116805">
        <v>5151</v>
      </c>
      <c r="E116805">
        <f t="shared" si="3650"/>
        <v>4</v>
      </c>
      <c r="F116805">
        <f t="shared" si="3651"/>
        <v>32</v>
      </c>
    </row>
    <row r="116806" spans="1:6" x14ac:dyDescent="0.3">
      <c r="A116806">
        <v>352920</v>
      </c>
      <c r="B116806" s="2">
        <v>44413.852938511329</v>
      </c>
      <c r="C116806">
        <v>287119</v>
      </c>
      <c r="D116806">
        <v>392434</v>
      </c>
      <c r="E116806">
        <f t="shared" si="3650"/>
        <v>4</v>
      </c>
      <c r="F116806">
        <f t="shared" si="3651"/>
        <v>32</v>
      </c>
    </row>
    <row r="116807" spans="1:6" x14ac:dyDescent="0.3">
      <c r="A116807">
        <v>352925</v>
      </c>
      <c r="B116807" s="2">
        <v>44413.854556634302</v>
      </c>
      <c r="C116807">
        <v>55212</v>
      </c>
      <c r="D116807">
        <v>148630</v>
      </c>
      <c r="E116807">
        <f t="shared" si="3650"/>
        <v>4</v>
      </c>
      <c r="F116807">
        <f t="shared" si="3651"/>
        <v>32</v>
      </c>
    </row>
    <row r="116808" spans="1:6" x14ac:dyDescent="0.3">
      <c r="A116808">
        <v>352929</v>
      </c>
      <c r="B116808" s="2">
        <v>44413.854556634302</v>
      </c>
      <c r="C116808">
        <v>110775</v>
      </c>
      <c r="D116808">
        <v>168838</v>
      </c>
      <c r="E116808">
        <f t="shared" si="3650"/>
        <v>4</v>
      </c>
      <c r="F116808">
        <f t="shared" si="3651"/>
        <v>32</v>
      </c>
    </row>
    <row r="116809" spans="1:6" x14ac:dyDescent="0.3">
      <c r="A116809">
        <v>352931</v>
      </c>
      <c r="B116809" s="2">
        <v>44413.854961165052</v>
      </c>
      <c r="C116809">
        <v>50951</v>
      </c>
      <c r="D116809">
        <v>80850</v>
      </c>
      <c r="E116809">
        <f t="shared" si="3650"/>
        <v>4</v>
      </c>
      <c r="F116809">
        <f t="shared" si="3651"/>
        <v>32</v>
      </c>
    </row>
    <row r="116810" spans="1:6" x14ac:dyDescent="0.3">
      <c r="A116810">
        <v>352934</v>
      </c>
      <c r="B116810" s="2">
        <v>44413.854961165052</v>
      </c>
      <c r="C116810">
        <v>94511</v>
      </c>
      <c r="D116810">
        <v>137899</v>
      </c>
      <c r="E116810">
        <f t="shared" si="3650"/>
        <v>4</v>
      </c>
      <c r="F116810">
        <f t="shared" si="3651"/>
        <v>32</v>
      </c>
    </row>
    <row r="116811" spans="1:6" x14ac:dyDescent="0.3">
      <c r="A116811">
        <v>352937</v>
      </c>
      <c r="B116811" s="2">
        <v>44413.854961165052</v>
      </c>
      <c r="C116811">
        <v>180403</v>
      </c>
      <c r="D116811">
        <v>30276</v>
      </c>
      <c r="E116811">
        <f t="shared" si="3650"/>
        <v>4</v>
      </c>
      <c r="F116811">
        <f t="shared" si="3651"/>
        <v>32</v>
      </c>
    </row>
    <row r="116812" spans="1:6" x14ac:dyDescent="0.3">
      <c r="A116812">
        <v>352941</v>
      </c>
      <c r="B116812" s="2">
        <v>44413.855365695788</v>
      </c>
      <c r="C116812">
        <v>231882</v>
      </c>
      <c r="D116812">
        <v>180017</v>
      </c>
      <c r="E116812">
        <f t="shared" si="3650"/>
        <v>4</v>
      </c>
      <c r="F116812">
        <f t="shared" si="3651"/>
        <v>32</v>
      </c>
    </row>
    <row r="116813" spans="1:6" x14ac:dyDescent="0.3">
      <c r="A116813">
        <v>352945</v>
      </c>
      <c r="B116813" s="2">
        <v>44413.856174757282</v>
      </c>
      <c r="C116813">
        <v>27078</v>
      </c>
      <c r="D116813">
        <v>389368</v>
      </c>
      <c r="E116813">
        <f t="shared" si="3650"/>
        <v>4</v>
      </c>
      <c r="F116813">
        <f t="shared" si="3651"/>
        <v>32</v>
      </c>
    </row>
    <row r="116814" spans="1:6" x14ac:dyDescent="0.3">
      <c r="A116814">
        <v>352946</v>
      </c>
      <c r="B116814" s="2">
        <v>44413.856174757282</v>
      </c>
      <c r="C116814">
        <v>147273</v>
      </c>
      <c r="D116814">
        <v>472712</v>
      </c>
      <c r="E116814">
        <f t="shared" si="3650"/>
        <v>4</v>
      </c>
      <c r="F116814">
        <f t="shared" si="3651"/>
        <v>32</v>
      </c>
    </row>
    <row r="116815" spans="1:6" x14ac:dyDescent="0.3">
      <c r="A116815">
        <v>352949</v>
      </c>
      <c r="B116815" s="2">
        <v>44413.856174757282</v>
      </c>
      <c r="C116815">
        <v>159863</v>
      </c>
      <c r="D116815">
        <v>305608</v>
      </c>
      <c r="E116815">
        <f t="shared" si="3650"/>
        <v>4</v>
      </c>
      <c r="F116815">
        <f t="shared" si="3651"/>
        <v>32</v>
      </c>
    </row>
    <row r="116816" spans="1:6" x14ac:dyDescent="0.3">
      <c r="A116816">
        <v>352951</v>
      </c>
      <c r="B116816" s="2">
        <v>44413.857333333333</v>
      </c>
      <c r="C116816">
        <v>326733</v>
      </c>
      <c r="D116816">
        <v>109960</v>
      </c>
      <c r="E116816">
        <f t="shared" si="3650"/>
        <v>4</v>
      </c>
      <c r="F116816">
        <f t="shared" si="3651"/>
        <v>32</v>
      </c>
    </row>
    <row r="116817" spans="1:6" x14ac:dyDescent="0.3">
      <c r="A116817">
        <v>352952</v>
      </c>
      <c r="B116817" s="2">
        <v>44413.858197411006</v>
      </c>
      <c r="C116817">
        <v>24183</v>
      </c>
      <c r="D116817">
        <v>137184</v>
      </c>
      <c r="E116817">
        <f t="shared" si="3650"/>
        <v>4</v>
      </c>
      <c r="F116817">
        <f t="shared" si="3651"/>
        <v>32</v>
      </c>
    </row>
    <row r="116818" spans="1:6" x14ac:dyDescent="0.3">
      <c r="A116818">
        <v>352954</v>
      </c>
      <c r="B116818" s="2">
        <v>44413.858601941742</v>
      </c>
      <c r="C116818">
        <v>90780</v>
      </c>
      <c r="D116818">
        <v>158978</v>
      </c>
      <c r="E116818">
        <f t="shared" si="3650"/>
        <v>4</v>
      </c>
      <c r="F116818">
        <f t="shared" si="3651"/>
        <v>32</v>
      </c>
    </row>
    <row r="116819" spans="1:6" x14ac:dyDescent="0.3">
      <c r="A116819">
        <v>352959</v>
      </c>
      <c r="B116819" s="2">
        <v>44413.859411003235</v>
      </c>
      <c r="C116819">
        <v>51040</v>
      </c>
      <c r="D116819">
        <v>267852</v>
      </c>
      <c r="E116819">
        <f t="shared" si="3650"/>
        <v>4</v>
      </c>
      <c r="F116819">
        <f t="shared" si="3651"/>
        <v>32</v>
      </c>
    </row>
    <row r="116820" spans="1:6" x14ac:dyDescent="0.3">
      <c r="A116820">
        <v>352961</v>
      </c>
      <c r="B116820" s="2">
        <v>44413.859815533986</v>
      </c>
      <c r="C116820">
        <v>98102</v>
      </c>
      <c r="D116820">
        <v>244574</v>
      </c>
      <c r="E116820">
        <f t="shared" si="3650"/>
        <v>4</v>
      </c>
      <c r="F116820">
        <f t="shared" si="3651"/>
        <v>32</v>
      </c>
    </row>
    <row r="116821" spans="1:6" x14ac:dyDescent="0.3">
      <c r="A116821">
        <v>352966</v>
      </c>
      <c r="B116821" s="2">
        <v>44413.859815533986</v>
      </c>
      <c r="C116821">
        <v>287316</v>
      </c>
      <c r="D116821">
        <v>223202</v>
      </c>
      <c r="E116821">
        <f t="shared" si="3650"/>
        <v>4</v>
      </c>
      <c r="F116821">
        <f t="shared" si="3651"/>
        <v>32</v>
      </c>
    </row>
    <row r="116822" spans="1:6" x14ac:dyDescent="0.3">
      <c r="A116822">
        <v>352969</v>
      </c>
      <c r="B116822" s="2">
        <v>44413.861029126216</v>
      </c>
      <c r="C116822">
        <v>280750</v>
      </c>
      <c r="D116822">
        <v>82901</v>
      </c>
      <c r="E116822">
        <f t="shared" si="3650"/>
        <v>4</v>
      </c>
      <c r="F116822">
        <f t="shared" si="3651"/>
        <v>32</v>
      </c>
    </row>
    <row r="116823" spans="1:6" x14ac:dyDescent="0.3">
      <c r="A116823">
        <v>352974</v>
      </c>
      <c r="B116823" s="2">
        <v>44413.861433656959</v>
      </c>
      <c r="C116823">
        <v>82025</v>
      </c>
      <c r="D116823">
        <v>98921</v>
      </c>
      <c r="E116823">
        <f t="shared" si="3650"/>
        <v>4</v>
      </c>
      <c r="F116823">
        <f t="shared" si="3651"/>
        <v>32</v>
      </c>
    </row>
    <row r="116824" spans="1:6" x14ac:dyDescent="0.3">
      <c r="A116824">
        <v>352979</v>
      </c>
      <c r="B116824" s="2">
        <v>44413.861433656959</v>
      </c>
      <c r="C116824">
        <v>89375</v>
      </c>
      <c r="D116824">
        <v>88863</v>
      </c>
      <c r="E116824">
        <f t="shared" si="3650"/>
        <v>4</v>
      </c>
      <c r="F116824">
        <f t="shared" si="3651"/>
        <v>32</v>
      </c>
    </row>
    <row r="116825" spans="1:6" x14ac:dyDescent="0.3">
      <c r="A116825">
        <v>352981</v>
      </c>
      <c r="B116825" s="2">
        <v>44413.861433656959</v>
      </c>
      <c r="C116825">
        <v>161266</v>
      </c>
      <c r="D116825">
        <v>158978</v>
      </c>
      <c r="E116825">
        <f t="shared" si="3650"/>
        <v>4</v>
      </c>
      <c r="F116825">
        <f t="shared" si="3651"/>
        <v>32</v>
      </c>
    </row>
    <row r="116826" spans="1:6" x14ac:dyDescent="0.3">
      <c r="A116826">
        <v>352985</v>
      </c>
      <c r="B116826" s="2">
        <v>44413.861838187702</v>
      </c>
      <c r="C116826">
        <v>331083</v>
      </c>
      <c r="D116826">
        <v>471403</v>
      </c>
      <c r="E116826">
        <f t="shared" si="3650"/>
        <v>4</v>
      </c>
      <c r="F116826">
        <f t="shared" si="3651"/>
        <v>32</v>
      </c>
    </row>
    <row r="116827" spans="1:6" x14ac:dyDescent="0.3">
      <c r="A116827">
        <v>352988</v>
      </c>
      <c r="B116827" s="2">
        <v>44413.861838187702</v>
      </c>
      <c r="C116827">
        <v>336869</v>
      </c>
      <c r="D116827">
        <v>217497</v>
      </c>
      <c r="E116827">
        <f t="shared" si="3650"/>
        <v>4</v>
      </c>
      <c r="F116827">
        <f t="shared" si="3651"/>
        <v>32</v>
      </c>
    </row>
    <row r="116828" spans="1:6" x14ac:dyDescent="0.3">
      <c r="A116828">
        <v>352993</v>
      </c>
      <c r="B116828" s="2">
        <v>44413.862647249189</v>
      </c>
      <c r="C116828">
        <v>119221</v>
      </c>
      <c r="D116828">
        <v>470762</v>
      </c>
      <c r="E116828">
        <f t="shared" si="3650"/>
        <v>4</v>
      </c>
      <c r="F116828">
        <f t="shared" si="3651"/>
        <v>32</v>
      </c>
    </row>
    <row r="116829" spans="1:6" x14ac:dyDescent="0.3">
      <c r="A116829">
        <v>352995</v>
      </c>
      <c r="B116829" s="2">
        <v>44413.863051779932</v>
      </c>
      <c r="C116829">
        <v>159430</v>
      </c>
      <c r="D116829">
        <v>471403</v>
      </c>
      <c r="E116829">
        <f t="shared" si="3650"/>
        <v>4</v>
      </c>
      <c r="F116829">
        <f t="shared" si="3651"/>
        <v>32</v>
      </c>
    </row>
    <row r="116830" spans="1:6" x14ac:dyDescent="0.3">
      <c r="A116830">
        <v>353000</v>
      </c>
      <c r="B116830" s="2">
        <v>44413.863051779939</v>
      </c>
      <c r="C116830">
        <v>342622</v>
      </c>
      <c r="D116830">
        <v>347008</v>
      </c>
      <c r="E116830">
        <f t="shared" si="3650"/>
        <v>4</v>
      </c>
      <c r="F116830">
        <f t="shared" si="3651"/>
        <v>32</v>
      </c>
    </row>
    <row r="116831" spans="1:6" x14ac:dyDescent="0.3">
      <c r="A116831">
        <v>353002</v>
      </c>
      <c r="B116831" s="2">
        <v>44413.863333333335</v>
      </c>
      <c r="C116831">
        <v>101744</v>
      </c>
      <c r="D116831">
        <v>182191</v>
      </c>
      <c r="E116831">
        <f t="shared" si="3650"/>
        <v>4</v>
      </c>
      <c r="F116831">
        <f t="shared" si="3651"/>
        <v>32</v>
      </c>
    </row>
    <row r="116832" spans="1:6" x14ac:dyDescent="0.3">
      <c r="A116832">
        <v>353004</v>
      </c>
      <c r="B116832" s="2">
        <v>44413.864265372169</v>
      </c>
      <c r="C116832">
        <v>103699</v>
      </c>
      <c r="D116832">
        <v>411922</v>
      </c>
      <c r="E116832">
        <f t="shared" si="3650"/>
        <v>4</v>
      </c>
      <c r="F116832">
        <f t="shared" si="3651"/>
        <v>32</v>
      </c>
    </row>
    <row r="116833" spans="1:6" x14ac:dyDescent="0.3">
      <c r="A116833">
        <v>353005</v>
      </c>
      <c r="B116833" s="2">
        <v>44413.864265372169</v>
      </c>
      <c r="C116833">
        <v>260410</v>
      </c>
      <c r="D116833">
        <v>145893</v>
      </c>
      <c r="E116833">
        <f t="shared" si="3650"/>
        <v>4</v>
      </c>
      <c r="F116833">
        <f t="shared" si="3651"/>
        <v>32</v>
      </c>
    </row>
    <row r="116834" spans="1:6" x14ac:dyDescent="0.3">
      <c r="A116834">
        <v>353009</v>
      </c>
      <c r="B116834" s="2">
        <v>44413.864333333338</v>
      </c>
      <c r="C116834">
        <v>89255</v>
      </c>
      <c r="D116834">
        <v>449257</v>
      </c>
      <c r="E116834">
        <f t="shared" si="3650"/>
        <v>4</v>
      </c>
      <c r="F116834">
        <f t="shared" si="3651"/>
        <v>32</v>
      </c>
    </row>
    <row r="116835" spans="1:6" x14ac:dyDescent="0.3">
      <c r="A116835">
        <v>353010</v>
      </c>
      <c r="B116835" s="2">
        <v>44413.864669902912</v>
      </c>
      <c r="C116835">
        <v>194228</v>
      </c>
      <c r="D116835">
        <v>470762</v>
      </c>
      <c r="E116835">
        <f t="shared" si="3650"/>
        <v>4</v>
      </c>
      <c r="F116835">
        <f t="shared" si="3651"/>
        <v>32</v>
      </c>
    </row>
    <row r="116836" spans="1:6" x14ac:dyDescent="0.3">
      <c r="A116836">
        <v>353011</v>
      </c>
      <c r="B116836" s="2">
        <v>44413.864669902912</v>
      </c>
      <c r="C116836">
        <v>209534</v>
      </c>
      <c r="D116836">
        <v>269728</v>
      </c>
      <c r="E116836">
        <f t="shared" si="3650"/>
        <v>4</v>
      </c>
      <c r="F116836">
        <f t="shared" si="3651"/>
        <v>32</v>
      </c>
    </row>
    <row r="116837" spans="1:6" x14ac:dyDescent="0.3">
      <c r="A116837">
        <v>353016</v>
      </c>
      <c r="B116837" s="2">
        <v>44413.865074433656</v>
      </c>
      <c r="C116837">
        <v>149510</v>
      </c>
      <c r="D116837">
        <v>182984</v>
      </c>
      <c r="E116837">
        <f t="shared" si="3650"/>
        <v>4</v>
      </c>
      <c r="F116837">
        <f t="shared" si="3651"/>
        <v>32</v>
      </c>
    </row>
    <row r="116838" spans="1:6" x14ac:dyDescent="0.3">
      <c r="A116838">
        <v>353021</v>
      </c>
      <c r="B116838" s="2">
        <v>44413.865478964399</v>
      </c>
      <c r="C116838">
        <v>21309</v>
      </c>
      <c r="D116838">
        <v>394819</v>
      </c>
      <c r="E116838">
        <f t="shared" si="3650"/>
        <v>4</v>
      </c>
      <c r="F116838">
        <f t="shared" si="3651"/>
        <v>32</v>
      </c>
    </row>
    <row r="116839" spans="1:6" x14ac:dyDescent="0.3">
      <c r="A116839">
        <v>353026</v>
      </c>
      <c r="B116839" s="2">
        <v>44413.865883495142</v>
      </c>
      <c r="C116839">
        <v>90421</v>
      </c>
      <c r="D116839">
        <v>16599</v>
      </c>
      <c r="E116839">
        <f t="shared" si="3650"/>
        <v>4</v>
      </c>
      <c r="F116839">
        <f t="shared" si="3651"/>
        <v>32</v>
      </c>
    </row>
    <row r="116840" spans="1:6" x14ac:dyDescent="0.3">
      <c r="A116840">
        <v>353030</v>
      </c>
      <c r="B116840" s="2">
        <v>44413.866288025893</v>
      </c>
      <c r="C116840">
        <v>28553</v>
      </c>
      <c r="D116840">
        <v>241927</v>
      </c>
      <c r="E116840">
        <f t="shared" si="3650"/>
        <v>4</v>
      </c>
      <c r="F116840">
        <f t="shared" si="3651"/>
        <v>32</v>
      </c>
    </row>
    <row r="116841" spans="1:6" x14ac:dyDescent="0.3">
      <c r="A116841">
        <v>353032</v>
      </c>
      <c r="B116841" s="2">
        <v>44413.866288025893</v>
      </c>
      <c r="C116841">
        <v>189960</v>
      </c>
      <c r="D116841">
        <v>419438</v>
      </c>
      <c r="E116841">
        <f t="shared" si="3650"/>
        <v>4</v>
      </c>
      <c r="F116841">
        <f t="shared" si="3651"/>
        <v>32</v>
      </c>
    </row>
    <row r="116842" spans="1:6" x14ac:dyDescent="0.3">
      <c r="A116842">
        <v>353037</v>
      </c>
      <c r="B116842" s="2">
        <v>44413.866288025893</v>
      </c>
      <c r="C116842">
        <v>260857</v>
      </c>
      <c r="D116842">
        <v>182841</v>
      </c>
      <c r="E116842">
        <f t="shared" si="3650"/>
        <v>4</v>
      </c>
      <c r="F116842">
        <f t="shared" si="3651"/>
        <v>32</v>
      </c>
    </row>
    <row r="116843" spans="1:6" x14ac:dyDescent="0.3">
      <c r="A116843">
        <v>353038</v>
      </c>
      <c r="B116843" s="2">
        <v>44413.866692556629</v>
      </c>
      <c r="C116843">
        <v>69462</v>
      </c>
      <c r="D116843">
        <v>158978</v>
      </c>
      <c r="E116843">
        <f t="shared" si="3650"/>
        <v>4</v>
      </c>
      <c r="F116843">
        <f t="shared" si="3651"/>
        <v>32</v>
      </c>
    </row>
    <row r="116844" spans="1:6" x14ac:dyDescent="0.3">
      <c r="A116844">
        <v>353042</v>
      </c>
      <c r="B116844" s="2">
        <v>44413.866692556629</v>
      </c>
      <c r="C116844">
        <v>314547</v>
      </c>
      <c r="D116844">
        <v>217504</v>
      </c>
      <c r="E116844">
        <f t="shared" si="3650"/>
        <v>4</v>
      </c>
      <c r="F116844">
        <f t="shared" si="3651"/>
        <v>32</v>
      </c>
    </row>
    <row r="116845" spans="1:6" x14ac:dyDescent="0.3">
      <c r="A116845">
        <v>353043</v>
      </c>
      <c r="B116845" s="2">
        <v>44413.867501618122</v>
      </c>
      <c r="C116845">
        <v>239214</v>
      </c>
      <c r="D116845">
        <v>118549</v>
      </c>
      <c r="E116845">
        <f t="shared" si="3650"/>
        <v>4</v>
      </c>
      <c r="F116845">
        <f t="shared" si="3651"/>
        <v>32</v>
      </c>
    </row>
    <row r="116846" spans="1:6" x14ac:dyDescent="0.3">
      <c r="A116846">
        <v>353047</v>
      </c>
      <c r="B116846" s="2">
        <v>44413.867906148873</v>
      </c>
      <c r="C116846">
        <v>202645</v>
      </c>
      <c r="D116846">
        <v>343491</v>
      </c>
      <c r="E116846">
        <f t="shared" si="3650"/>
        <v>4</v>
      </c>
      <c r="F116846">
        <f t="shared" si="3651"/>
        <v>32</v>
      </c>
    </row>
    <row r="116847" spans="1:6" x14ac:dyDescent="0.3">
      <c r="A116847">
        <v>353049</v>
      </c>
      <c r="B116847" s="2">
        <v>44413.867906148873</v>
      </c>
      <c r="C116847">
        <v>210282</v>
      </c>
      <c r="D116847">
        <v>158447</v>
      </c>
      <c r="E116847">
        <f t="shared" si="3650"/>
        <v>4</v>
      </c>
      <c r="F116847">
        <f t="shared" si="3651"/>
        <v>32</v>
      </c>
    </row>
    <row r="116848" spans="1:6" x14ac:dyDescent="0.3">
      <c r="A116848">
        <v>353053</v>
      </c>
      <c r="B116848" s="2">
        <v>44413.868333333339</v>
      </c>
      <c r="C116848">
        <v>264742</v>
      </c>
      <c r="D116848">
        <v>381557</v>
      </c>
      <c r="E116848">
        <f t="shared" si="3650"/>
        <v>4</v>
      </c>
      <c r="F116848">
        <f t="shared" si="3651"/>
        <v>32</v>
      </c>
    </row>
    <row r="116849" spans="1:6" x14ac:dyDescent="0.3">
      <c r="A116849">
        <v>353058</v>
      </c>
      <c r="B116849" s="2">
        <v>44413.869524271846</v>
      </c>
      <c r="C116849">
        <v>183101</v>
      </c>
      <c r="D116849">
        <v>357547</v>
      </c>
      <c r="E116849">
        <f t="shared" si="3650"/>
        <v>4</v>
      </c>
      <c r="F116849">
        <f t="shared" si="3651"/>
        <v>32</v>
      </c>
    </row>
    <row r="116850" spans="1:6" x14ac:dyDescent="0.3">
      <c r="A116850">
        <v>353059</v>
      </c>
      <c r="B116850" s="2">
        <v>44413.869524271846</v>
      </c>
      <c r="C116850">
        <v>281513</v>
      </c>
      <c r="D116850">
        <v>149755</v>
      </c>
      <c r="E116850">
        <f t="shared" si="3650"/>
        <v>4</v>
      </c>
      <c r="F116850">
        <f t="shared" si="3651"/>
        <v>32</v>
      </c>
    </row>
    <row r="116851" spans="1:6" x14ac:dyDescent="0.3">
      <c r="A116851">
        <v>353061</v>
      </c>
      <c r="B116851" s="2">
        <v>44413.869524271846</v>
      </c>
      <c r="C116851">
        <v>339354</v>
      </c>
      <c r="D116851">
        <v>145859</v>
      </c>
      <c r="E116851">
        <f t="shared" si="3650"/>
        <v>4</v>
      </c>
      <c r="F116851">
        <f t="shared" si="3651"/>
        <v>32</v>
      </c>
    </row>
    <row r="116852" spans="1:6" x14ac:dyDescent="0.3">
      <c r="A116852">
        <v>353062</v>
      </c>
      <c r="B116852" s="2">
        <v>44413.870333333332</v>
      </c>
      <c r="C116852">
        <v>136656</v>
      </c>
      <c r="D116852">
        <v>330333</v>
      </c>
      <c r="E116852">
        <f t="shared" si="3650"/>
        <v>4</v>
      </c>
      <c r="F116852">
        <f t="shared" si="3651"/>
        <v>32</v>
      </c>
    </row>
    <row r="116853" spans="1:6" x14ac:dyDescent="0.3">
      <c r="A116853">
        <v>353064</v>
      </c>
      <c r="B116853" s="2">
        <v>44413.870737864076</v>
      </c>
      <c r="C116853">
        <v>318054</v>
      </c>
      <c r="D116853">
        <v>264283</v>
      </c>
      <c r="E116853">
        <f t="shared" si="3650"/>
        <v>4</v>
      </c>
      <c r="F116853">
        <f t="shared" si="3651"/>
        <v>32</v>
      </c>
    </row>
    <row r="116854" spans="1:6" x14ac:dyDescent="0.3">
      <c r="A116854">
        <v>353065</v>
      </c>
      <c r="B116854" s="2">
        <v>44413.871142394819</v>
      </c>
      <c r="C116854">
        <v>276513</v>
      </c>
      <c r="D116854">
        <v>309553</v>
      </c>
      <c r="E116854">
        <f t="shared" si="3650"/>
        <v>4</v>
      </c>
      <c r="F116854">
        <f t="shared" si="3651"/>
        <v>32</v>
      </c>
    </row>
    <row r="116855" spans="1:6" x14ac:dyDescent="0.3">
      <c r="A116855">
        <v>353068</v>
      </c>
      <c r="B116855" s="2">
        <v>44413.871951456313</v>
      </c>
      <c r="C116855">
        <v>208677</v>
      </c>
      <c r="D116855">
        <v>37644</v>
      </c>
      <c r="E116855">
        <f t="shared" si="3650"/>
        <v>4</v>
      </c>
      <c r="F116855">
        <f t="shared" si="3651"/>
        <v>32</v>
      </c>
    </row>
    <row r="116856" spans="1:6" x14ac:dyDescent="0.3">
      <c r="A116856">
        <v>353072</v>
      </c>
      <c r="B116856" s="2">
        <v>44413.872760517799</v>
      </c>
      <c r="C116856">
        <v>13599</v>
      </c>
      <c r="D116856">
        <v>217497</v>
      </c>
      <c r="E116856">
        <f t="shared" si="3650"/>
        <v>4</v>
      </c>
      <c r="F116856">
        <f t="shared" si="3651"/>
        <v>32</v>
      </c>
    </row>
    <row r="116857" spans="1:6" x14ac:dyDescent="0.3">
      <c r="A116857">
        <v>353075</v>
      </c>
      <c r="B116857" s="2">
        <v>44413.873165048542</v>
      </c>
      <c r="C116857">
        <v>198048</v>
      </c>
      <c r="D116857">
        <v>230507</v>
      </c>
      <c r="E116857">
        <f t="shared" si="3650"/>
        <v>4</v>
      </c>
      <c r="F116857">
        <f t="shared" si="3651"/>
        <v>32</v>
      </c>
    </row>
    <row r="116858" spans="1:6" x14ac:dyDescent="0.3">
      <c r="A116858">
        <v>353077</v>
      </c>
      <c r="B116858" s="2">
        <v>44413.873165048542</v>
      </c>
      <c r="C116858">
        <v>218331</v>
      </c>
      <c r="D116858">
        <v>162482</v>
      </c>
      <c r="E116858">
        <f t="shared" si="3650"/>
        <v>4</v>
      </c>
      <c r="F116858">
        <f t="shared" si="3651"/>
        <v>32</v>
      </c>
    </row>
    <row r="116859" spans="1:6" x14ac:dyDescent="0.3">
      <c r="A116859">
        <v>353079</v>
      </c>
      <c r="B116859" s="2">
        <v>44413.873974110029</v>
      </c>
      <c r="C116859">
        <v>276575</v>
      </c>
      <c r="D116859">
        <v>5151</v>
      </c>
      <c r="E116859">
        <f t="shared" si="3650"/>
        <v>4</v>
      </c>
      <c r="F116859">
        <f t="shared" si="3651"/>
        <v>32</v>
      </c>
    </row>
    <row r="116860" spans="1:6" x14ac:dyDescent="0.3">
      <c r="A116860">
        <v>353084</v>
      </c>
      <c r="B116860" s="2">
        <v>44413.874378640779</v>
      </c>
      <c r="C116860">
        <v>147978</v>
      </c>
      <c r="D116860">
        <v>250679</v>
      </c>
      <c r="E116860">
        <f t="shared" si="3650"/>
        <v>4</v>
      </c>
      <c r="F116860">
        <f t="shared" si="3651"/>
        <v>32</v>
      </c>
    </row>
    <row r="116861" spans="1:6" x14ac:dyDescent="0.3">
      <c r="A116861">
        <v>353088</v>
      </c>
      <c r="B116861" s="2">
        <v>44413.874378640779</v>
      </c>
      <c r="C116861">
        <v>195325</v>
      </c>
      <c r="D116861">
        <v>250679</v>
      </c>
      <c r="E116861">
        <f t="shared" si="3650"/>
        <v>4</v>
      </c>
      <c r="F116861">
        <f t="shared" si="3651"/>
        <v>32</v>
      </c>
    </row>
    <row r="116862" spans="1:6" x14ac:dyDescent="0.3">
      <c r="A116862">
        <v>353090</v>
      </c>
      <c r="B116862" s="2">
        <v>44413.874378640779</v>
      </c>
      <c r="C116862">
        <v>205335</v>
      </c>
      <c r="D116862">
        <v>86587</v>
      </c>
      <c r="E116862">
        <f t="shared" si="3650"/>
        <v>4</v>
      </c>
      <c r="F116862">
        <f t="shared" si="3651"/>
        <v>32</v>
      </c>
    </row>
    <row r="116863" spans="1:6" x14ac:dyDescent="0.3">
      <c r="A116863">
        <v>353095</v>
      </c>
      <c r="B116863" s="2">
        <v>44413.874783171515</v>
      </c>
      <c r="C116863">
        <v>188362</v>
      </c>
      <c r="D116863">
        <v>324951</v>
      </c>
      <c r="E116863">
        <f t="shared" si="3650"/>
        <v>4</v>
      </c>
      <c r="F116863">
        <f t="shared" si="3651"/>
        <v>32</v>
      </c>
    </row>
    <row r="116864" spans="1:6" x14ac:dyDescent="0.3">
      <c r="A116864">
        <v>353098</v>
      </c>
      <c r="B116864" s="2">
        <v>44413.875333333337</v>
      </c>
      <c r="C116864">
        <v>300407</v>
      </c>
      <c r="D116864">
        <v>472330</v>
      </c>
      <c r="E116864">
        <f t="shared" si="3650"/>
        <v>4</v>
      </c>
      <c r="F116864">
        <f t="shared" si="3651"/>
        <v>32</v>
      </c>
    </row>
    <row r="116865" spans="1:6" x14ac:dyDescent="0.3">
      <c r="A116865">
        <v>353101</v>
      </c>
      <c r="B116865" s="2">
        <v>44413.875592233009</v>
      </c>
      <c r="C116865">
        <v>51746</v>
      </c>
      <c r="D116865">
        <v>40767</v>
      </c>
      <c r="E116865">
        <f t="shared" si="3650"/>
        <v>4</v>
      </c>
      <c r="F116865">
        <f t="shared" si="3651"/>
        <v>32</v>
      </c>
    </row>
    <row r="116866" spans="1:6" x14ac:dyDescent="0.3">
      <c r="A116866">
        <v>353104</v>
      </c>
      <c r="B116866" s="2">
        <v>44413.87599676376</v>
      </c>
      <c r="C116866">
        <v>258428</v>
      </c>
      <c r="D116866">
        <v>341333</v>
      </c>
      <c r="E116866">
        <f t="shared" si="3650"/>
        <v>4</v>
      </c>
      <c r="F116866">
        <f t="shared" si="3651"/>
        <v>32</v>
      </c>
    </row>
    <row r="116867" spans="1:6" x14ac:dyDescent="0.3">
      <c r="A116867">
        <v>353106</v>
      </c>
      <c r="B116867" s="2">
        <v>44413.876401294496</v>
      </c>
      <c r="C116867">
        <v>167851</v>
      </c>
      <c r="D116867">
        <v>285253</v>
      </c>
      <c r="E116867">
        <f t="shared" ref="E116867:E116930" si="3652">WEEKDAY(B116867,2)</f>
        <v>4</v>
      </c>
      <c r="F116867">
        <f t="shared" ref="F116867:F116930" si="3653">WEEKNUM(B116867,2)</f>
        <v>32</v>
      </c>
    </row>
    <row r="116868" spans="1:6" x14ac:dyDescent="0.3">
      <c r="A116868">
        <v>353111</v>
      </c>
      <c r="B116868" s="2">
        <v>44413.87721035599</v>
      </c>
      <c r="C116868">
        <v>22796</v>
      </c>
      <c r="D116868">
        <v>118549</v>
      </c>
      <c r="E116868">
        <f t="shared" si="3652"/>
        <v>4</v>
      </c>
      <c r="F116868">
        <f t="shared" si="3653"/>
        <v>32</v>
      </c>
    </row>
    <row r="116869" spans="1:6" x14ac:dyDescent="0.3">
      <c r="A116869">
        <v>353116</v>
      </c>
      <c r="B116869" s="2">
        <v>44413.87721035599</v>
      </c>
      <c r="C116869">
        <v>160767</v>
      </c>
      <c r="D116869">
        <v>154256</v>
      </c>
      <c r="E116869">
        <f t="shared" si="3652"/>
        <v>4</v>
      </c>
      <c r="F116869">
        <f t="shared" si="3653"/>
        <v>32</v>
      </c>
    </row>
    <row r="116870" spans="1:6" x14ac:dyDescent="0.3">
      <c r="A116870">
        <v>353118</v>
      </c>
      <c r="B116870" s="2">
        <v>44413.87721035599</v>
      </c>
      <c r="C116870">
        <v>296944</v>
      </c>
      <c r="D116870">
        <v>40240</v>
      </c>
      <c r="E116870">
        <f t="shared" si="3652"/>
        <v>4</v>
      </c>
      <c r="F116870">
        <f t="shared" si="3653"/>
        <v>32</v>
      </c>
    </row>
    <row r="116871" spans="1:6" x14ac:dyDescent="0.3">
      <c r="A116871">
        <v>353120</v>
      </c>
      <c r="B116871" s="2">
        <v>44413.877614886733</v>
      </c>
      <c r="C116871">
        <v>133942</v>
      </c>
      <c r="D116871">
        <v>250679</v>
      </c>
      <c r="E116871">
        <f t="shared" si="3652"/>
        <v>4</v>
      </c>
      <c r="F116871">
        <f t="shared" si="3653"/>
        <v>32</v>
      </c>
    </row>
    <row r="116872" spans="1:6" x14ac:dyDescent="0.3">
      <c r="A116872">
        <v>353122</v>
      </c>
      <c r="B116872" s="2">
        <v>44413.878019417476</v>
      </c>
      <c r="C116872">
        <v>170168</v>
      </c>
      <c r="D116872">
        <v>200238</v>
      </c>
      <c r="E116872">
        <f t="shared" si="3652"/>
        <v>4</v>
      </c>
      <c r="F116872">
        <f t="shared" si="3653"/>
        <v>32</v>
      </c>
    </row>
    <row r="116873" spans="1:6" x14ac:dyDescent="0.3">
      <c r="A116873">
        <v>353125</v>
      </c>
      <c r="B116873" s="2">
        <v>44413.88</v>
      </c>
      <c r="C116873">
        <v>206473</v>
      </c>
      <c r="D116873">
        <v>112334</v>
      </c>
      <c r="E116873">
        <f t="shared" si="3652"/>
        <v>4</v>
      </c>
      <c r="F116873">
        <f t="shared" si="3653"/>
        <v>32</v>
      </c>
    </row>
    <row r="116874" spans="1:6" x14ac:dyDescent="0.3">
      <c r="A116874">
        <v>353126</v>
      </c>
      <c r="B116874" s="2">
        <v>44413.8800420712</v>
      </c>
      <c r="C116874">
        <v>319755</v>
      </c>
      <c r="D116874">
        <v>15525</v>
      </c>
      <c r="E116874">
        <f t="shared" si="3652"/>
        <v>4</v>
      </c>
      <c r="F116874">
        <f t="shared" si="3653"/>
        <v>32</v>
      </c>
    </row>
    <row r="116875" spans="1:6" x14ac:dyDescent="0.3">
      <c r="A116875">
        <v>353131</v>
      </c>
      <c r="B116875" s="2">
        <v>44413.880446601943</v>
      </c>
      <c r="C116875">
        <v>17790</v>
      </c>
      <c r="D116875">
        <v>347393</v>
      </c>
      <c r="E116875">
        <f t="shared" si="3652"/>
        <v>4</v>
      </c>
      <c r="F116875">
        <f t="shared" si="3653"/>
        <v>32</v>
      </c>
    </row>
    <row r="116876" spans="1:6" x14ac:dyDescent="0.3">
      <c r="A116876">
        <v>353135</v>
      </c>
      <c r="B116876" s="2">
        <v>44413.880851132686</v>
      </c>
      <c r="C116876">
        <v>7930</v>
      </c>
      <c r="D116876">
        <v>217307</v>
      </c>
      <c r="E116876">
        <f t="shared" si="3652"/>
        <v>4</v>
      </c>
      <c r="F116876">
        <f t="shared" si="3653"/>
        <v>32</v>
      </c>
    </row>
    <row r="116877" spans="1:6" x14ac:dyDescent="0.3">
      <c r="A116877">
        <v>353136</v>
      </c>
      <c r="B116877" s="2">
        <v>44413.880851132686</v>
      </c>
      <c r="C116877">
        <v>146201</v>
      </c>
      <c r="D116877">
        <v>74456</v>
      </c>
      <c r="E116877">
        <f t="shared" si="3652"/>
        <v>4</v>
      </c>
      <c r="F116877">
        <f t="shared" si="3653"/>
        <v>32</v>
      </c>
    </row>
    <row r="116878" spans="1:6" x14ac:dyDescent="0.3">
      <c r="A116878">
        <v>353139</v>
      </c>
      <c r="B116878" s="2">
        <v>44413.881255663429</v>
      </c>
      <c r="C116878">
        <v>75550</v>
      </c>
      <c r="D116878">
        <v>80850</v>
      </c>
      <c r="E116878">
        <f t="shared" si="3652"/>
        <v>4</v>
      </c>
      <c r="F116878">
        <f t="shared" si="3653"/>
        <v>32</v>
      </c>
    </row>
    <row r="116879" spans="1:6" x14ac:dyDescent="0.3">
      <c r="A116879">
        <v>353143</v>
      </c>
      <c r="B116879" s="2">
        <v>44413.881255663429</v>
      </c>
      <c r="C116879">
        <v>97748</v>
      </c>
      <c r="D116879">
        <v>154256</v>
      </c>
      <c r="E116879">
        <f t="shared" si="3652"/>
        <v>4</v>
      </c>
      <c r="F116879">
        <f t="shared" si="3653"/>
        <v>32</v>
      </c>
    </row>
    <row r="116880" spans="1:6" x14ac:dyDescent="0.3">
      <c r="A116880">
        <v>353148</v>
      </c>
      <c r="B116880" s="2">
        <v>44413.881660194173</v>
      </c>
      <c r="C116880">
        <v>252409</v>
      </c>
      <c r="D116880">
        <v>411922</v>
      </c>
      <c r="E116880">
        <f t="shared" si="3652"/>
        <v>4</v>
      </c>
      <c r="F116880">
        <f t="shared" si="3653"/>
        <v>32</v>
      </c>
    </row>
    <row r="116881" spans="1:6" x14ac:dyDescent="0.3">
      <c r="A116881">
        <v>353153</v>
      </c>
      <c r="B116881" s="2">
        <v>44413.882064724916</v>
      </c>
      <c r="C116881">
        <v>45739</v>
      </c>
      <c r="D116881">
        <v>176818</v>
      </c>
      <c r="E116881">
        <f t="shared" si="3652"/>
        <v>4</v>
      </c>
      <c r="F116881">
        <f t="shared" si="3653"/>
        <v>32</v>
      </c>
    </row>
    <row r="116882" spans="1:6" x14ac:dyDescent="0.3">
      <c r="A116882">
        <v>353155</v>
      </c>
      <c r="B116882" s="2">
        <v>44413.882064724916</v>
      </c>
      <c r="C116882">
        <v>74979</v>
      </c>
      <c r="D116882">
        <v>78273</v>
      </c>
      <c r="E116882">
        <f t="shared" si="3652"/>
        <v>4</v>
      </c>
      <c r="F116882">
        <f t="shared" si="3653"/>
        <v>32</v>
      </c>
    </row>
    <row r="116883" spans="1:6" x14ac:dyDescent="0.3">
      <c r="A116883">
        <v>353159</v>
      </c>
      <c r="B116883" s="2">
        <v>44413.882064724916</v>
      </c>
      <c r="C116883">
        <v>80072</v>
      </c>
      <c r="D116883">
        <v>50669</v>
      </c>
      <c r="E116883">
        <f t="shared" si="3652"/>
        <v>4</v>
      </c>
      <c r="F116883">
        <f t="shared" si="3653"/>
        <v>32</v>
      </c>
    </row>
    <row r="116884" spans="1:6" x14ac:dyDescent="0.3">
      <c r="A116884">
        <v>353163</v>
      </c>
      <c r="B116884" s="2">
        <v>44413.882064724916</v>
      </c>
      <c r="C116884">
        <v>229069</v>
      </c>
      <c r="D116884">
        <v>17483</v>
      </c>
      <c r="E116884">
        <f t="shared" si="3652"/>
        <v>4</v>
      </c>
      <c r="F116884">
        <f t="shared" si="3653"/>
        <v>32</v>
      </c>
    </row>
    <row r="116885" spans="1:6" x14ac:dyDescent="0.3">
      <c r="A116885">
        <v>353164</v>
      </c>
      <c r="B116885" s="2">
        <v>44413.882469255666</v>
      </c>
      <c r="C116885">
        <v>209530</v>
      </c>
      <c r="D116885">
        <v>80726</v>
      </c>
      <c r="E116885">
        <f t="shared" si="3652"/>
        <v>4</v>
      </c>
      <c r="F116885">
        <f t="shared" si="3653"/>
        <v>32</v>
      </c>
    </row>
    <row r="116886" spans="1:6" x14ac:dyDescent="0.3">
      <c r="A116886">
        <v>353169</v>
      </c>
      <c r="B116886" s="2">
        <v>44413.883682847896</v>
      </c>
      <c r="C116886">
        <v>219489</v>
      </c>
      <c r="D116886">
        <v>315541</v>
      </c>
      <c r="E116886">
        <f t="shared" si="3652"/>
        <v>4</v>
      </c>
      <c r="F116886">
        <f t="shared" si="3653"/>
        <v>32</v>
      </c>
    </row>
    <row r="116887" spans="1:6" x14ac:dyDescent="0.3">
      <c r="A116887">
        <v>353174</v>
      </c>
      <c r="B116887" s="2">
        <v>44413.883682847896</v>
      </c>
      <c r="C116887">
        <v>295049</v>
      </c>
      <c r="D116887">
        <v>21760</v>
      </c>
      <c r="E116887">
        <f t="shared" si="3652"/>
        <v>4</v>
      </c>
      <c r="F116887">
        <f t="shared" si="3653"/>
        <v>32</v>
      </c>
    </row>
    <row r="116888" spans="1:6" x14ac:dyDescent="0.3">
      <c r="A116888">
        <v>353175</v>
      </c>
      <c r="B116888" s="2">
        <v>44413.884087378647</v>
      </c>
      <c r="C116888">
        <v>49534</v>
      </c>
      <c r="D116888">
        <v>343491</v>
      </c>
      <c r="E116888">
        <f t="shared" si="3652"/>
        <v>4</v>
      </c>
      <c r="F116888">
        <f t="shared" si="3653"/>
        <v>32</v>
      </c>
    </row>
    <row r="116889" spans="1:6" x14ac:dyDescent="0.3">
      <c r="A116889">
        <v>353176</v>
      </c>
      <c r="B116889" s="2">
        <v>44413.884087378647</v>
      </c>
      <c r="C116889">
        <v>87665</v>
      </c>
      <c r="D116889">
        <v>59485</v>
      </c>
      <c r="E116889">
        <f t="shared" si="3652"/>
        <v>4</v>
      </c>
      <c r="F116889">
        <f t="shared" si="3653"/>
        <v>32</v>
      </c>
    </row>
    <row r="116890" spans="1:6" x14ac:dyDescent="0.3">
      <c r="A116890">
        <v>353180</v>
      </c>
      <c r="B116890" s="2">
        <v>44413.884087378647</v>
      </c>
      <c r="C116890">
        <v>207997</v>
      </c>
      <c r="D116890">
        <v>274569</v>
      </c>
      <c r="E116890">
        <f t="shared" si="3652"/>
        <v>4</v>
      </c>
      <c r="F116890">
        <f t="shared" si="3653"/>
        <v>32</v>
      </c>
    </row>
    <row r="116891" spans="1:6" x14ac:dyDescent="0.3">
      <c r="A116891">
        <v>353184</v>
      </c>
      <c r="B116891" s="2">
        <v>44413.884087378647</v>
      </c>
      <c r="C116891">
        <v>345150</v>
      </c>
      <c r="D116891">
        <v>470762</v>
      </c>
      <c r="E116891">
        <f t="shared" si="3652"/>
        <v>4</v>
      </c>
      <c r="F116891">
        <f t="shared" si="3653"/>
        <v>32</v>
      </c>
    </row>
    <row r="116892" spans="1:6" x14ac:dyDescent="0.3">
      <c r="A116892">
        <v>353185</v>
      </c>
      <c r="B116892" s="2">
        <v>44413.884333333335</v>
      </c>
      <c r="C116892">
        <v>125134</v>
      </c>
      <c r="D116892">
        <v>154228</v>
      </c>
      <c r="E116892">
        <f t="shared" si="3652"/>
        <v>4</v>
      </c>
      <c r="F116892">
        <f t="shared" si="3653"/>
        <v>32</v>
      </c>
    </row>
    <row r="116893" spans="1:6" x14ac:dyDescent="0.3">
      <c r="A116893">
        <v>353189</v>
      </c>
      <c r="B116893" s="2">
        <v>44413.885300970869</v>
      </c>
      <c r="C116893">
        <v>223999</v>
      </c>
      <c r="D116893">
        <v>344776</v>
      </c>
      <c r="E116893">
        <f t="shared" si="3652"/>
        <v>4</v>
      </c>
      <c r="F116893">
        <f t="shared" si="3653"/>
        <v>32</v>
      </c>
    </row>
    <row r="116894" spans="1:6" x14ac:dyDescent="0.3">
      <c r="A116894">
        <v>353194</v>
      </c>
      <c r="B116894" s="2">
        <v>44413.885300970876</v>
      </c>
      <c r="C116894">
        <v>305490</v>
      </c>
      <c r="D116894">
        <v>83485</v>
      </c>
      <c r="E116894">
        <f t="shared" si="3652"/>
        <v>4</v>
      </c>
      <c r="F116894">
        <f t="shared" si="3653"/>
        <v>32</v>
      </c>
    </row>
    <row r="116895" spans="1:6" x14ac:dyDescent="0.3">
      <c r="A116895">
        <v>353196</v>
      </c>
      <c r="B116895" s="2">
        <v>44413.88570550162</v>
      </c>
      <c r="C116895">
        <v>141734</v>
      </c>
      <c r="D116895">
        <v>405774</v>
      </c>
      <c r="E116895">
        <f t="shared" si="3652"/>
        <v>4</v>
      </c>
      <c r="F116895">
        <f t="shared" si="3653"/>
        <v>32</v>
      </c>
    </row>
    <row r="116896" spans="1:6" x14ac:dyDescent="0.3">
      <c r="A116896">
        <v>353199</v>
      </c>
      <c r="B116896" s="2">
        <v>44413.886514563106</v>
      </c>
      <c r="C116896">
        <v>84583</v>
      </c>
      <c r="D116896">
        <v>42035</v>
      </c>
      <c r="E116896">
        <f t="shared" si="3652"/>
        <v>4</v>
      </c>
      <c r="F116896">
        <f t="shared" si="3653"/>
        <v>32</v>
      </c>
    </row>
    <row r="116897" spans="1:6" x14ac:dyDescent="0.3">
      <c r="A116897">
        <v>353201</v>
      </c>
      <c r="B116897" s="2">
        <v>44413.886919093849</v>
      </c>
      <c r="C116897">
        <v>35131</v>
      </c>
      <c r="D116897">
        <v>191893</v>
      </c>
      <c r="E116897">
        <f t="shared" si="3652"/>
        <v>4</v>
      </c>
      <c r="F116897">
        <f t="shared" si="3653"/>
        <v>32</v>
      </c>
    </row>
    <row r="116898" spans="1:6" x14ac:dyDescent="0.3">
      <c r="A116898">
        <v>353203</v>
      </c>
      <c r="B116898" s="2">
        <v>44413.886919093849</v>
      </c>
      <c r="C116898">
        <v>103686</v>
      </c>
      <c r="D116898">
        <v>432277</v>
      </c>
      <c r="E116898">
        <f t="shared" si="3652"/>
        <v>4</v>
      </c>
      <c r="F116898">
        <f t="shared" si="3653"/>
        <v>32</v>
      </c>
    </row>
    <row r="116899" spans="1:6" x14ac:dyDescent="0.3">
      <c r="A116899">
        <v>353207</v>
      </c>
      <c r="B116899" s="2">
        <v>44413.8873236246</v>
      </c>
      <c r="C116899">
        <v>65089</v>
      </c>
      <c r="D116899">
        <v>394819</v>
      </c>
      <c r="E116899">
        <f t="shared" si="3652"/>
        <v>4</v>
      </c>
      <c r="F116899">
        <f t="shared" si="3653"/>
        <v>32</v>
      </c>
    </row>
    <row r="116900" spans="1:6" x14ac:dyDescent="0.3">
      <c r="A116900">
        <v>353210</v>
      </c>
      <c r="B116900" s="2">
        <v>44413.8873236246</v>
      </c>
      <c r="C116900">
        <v>85149</v>
      </c>
      <c r="D116900">
        <v>111368</v>
      </c>
      <c r="E116900">
        <f t="shared" si="3652"/>
        <v>4</v>
      </c>
      <c r="F116900">
        <f t="shared" si="3653"/>
        <v>32</v>
      </c>
    </row>
    <row r="116901" spans="1:6" x14ac:dyDescent="0.3">
      <c r="A116901">
        <v>353213</v>
      </c>
      <c r="B116901" s="2">
        <v>44413.887728155336</v>
      </c>
      <c r="C116901">
        <v>236284</v>
      </c>
      <c r="D116901">
        <v>264283</v>
      </c>
      <c r="E116901">
        <f t="shared" si="3652"/>
        <v>4</v>
      </c>
      <c r="F116901">
        <f t="shared" si="3653"/>
        <v>32</v>
      </c>
    </row>
    <row r="116902" spans="1:6" x14ac:dyDescent="0.3">
      <c r="A116902">
        <v>353216</v>
      </c>
      <c r="B116902" s="2">
        <v>44413.88853721683</v>
      </c>
      <c r="C116902">
        <v>118036</v>
      </c>
      <c r="D116902">
        <v>154256</v>
      </c>
      <c r="E116902">
        <f t="shared" si="3652"/>
        <v>4</v>
      </c>
      <c r="F116902">
        <f t="shared" si="3653"/>
        <v>32</v>
      </c>
    </row>
    <row r="116903" spans="1:6" x14ac:dyDescent="0.3">
      <c r="A116903">
        <v>353218</v>
      </c>
      <c r="B116903" s="2">
        <v>44413.88853721683</v>
      </c>
      <c r="C116903">
        <v>233595</v>
      </c>
      <c r="D116903">
        <v>123413</v>
      </c>
      <c r="E116903">
        <f t="shared" si="3652"/>
        <v>4</v>
      </c>
      <c r="F116903">
        <f t="shared" si="3653"/>
        <v>32</v>
      </c>
    </row>
    <row r="116904" spans="1:6" x14ac:dyDescent="0.3">
      <c r="A116904">
        <v>353219</v>
      </c>
      <c r="B116904" s="2">
        <v>44413.888941747573</v>
      </c>
      <c r="C116904">
        <v>161354</v>
      </c>
      <c r="D116904">
        <v>379859</v>
      </c>
      <c r="E116904">
        <f t="shared" si="3652"/>
        <v>4</v>
      </c>
      <c r="F116904">
        <f t="shared" si="3653"/>
        <v>32</v>
      </c>
    </row>
    <row r="116905" spans="1:6" x14ac:dyDescent="0.3">
      <c r="A116905">
        <v>353222</v>
      </c>
      <c r="B116905" s="2">
        <v>44413.888941747573</v>
      </c>
      <c r="C116905">
        <v>183139</v>
      </c>
      <c r="D116905">
        <v>333665</v>
      </c>
      <c r="E116905">
        <f t="shared" si="3652"/>
        <v>4</v>
      </c>
      <c r="F116905">
        <f t="shared" si="3653"/>
        <v>32</v>
      </c>
    </row>
    <row r="116906" spans="1:6" x14ac:dyDescent="0.3">
      <c r="A116906">
        <v>353226</v>
      </c>
      <c r="B116906" s="2">
        <v>44413.889750809059</v>
      </c>
      <c r="C116906">
        <v>253247</v>
      </c>
      <c r="D116906">
        <v>250679</v>
      </c>
      <c r="E116906">
        <f t="shared" si="3652"/>
        <v>4</v>
      </c>
      <c r="F116906">
        <f t="shared" si="3653"/>
        <v>32</v>
      </c>
    </row>
    <row r="116907" spans="1:6" x14ac:dyDescent="0.3">
      <c r="A116907">
        <v>353229</v>
      </c>
      <c r="B116907" s="2">
        <v>44413.889750809059</v>
      </c>
      <c r="C116907">
        <v>328184</v>
      </c>
      <c r="D116907">
        <v>458081</v>
      </c>
      <c r="E116907">
        <f t="shared" si="3652"/>
        <v>4</v>
      </c>
      <c r="F116907">
        <f t="shared" si="3653"/>
        <v>32</v>
      </c>
    </row>
    <row r="116908" spans="1:6" x14ac:dyDescent="0.3">
      <c r="A116908">
        <v>353231</v>
      </c>
      <c r="B116908" s="2">
        <v>44413.890155339803</v>
      </c>
      <c r="C116908">
        <v>158650</v>
      </c>
      <c r="D116908">
        <v>411922</v>
      </c>
      <c r="E116908">
        <f t="shared" si="3652"/>
        <v>4</v>
      </c>
      <c r="F116908">
        <f t="shared" si="3653"/>
        <v>32</v>
      </c>
    </row>
    <row r="116909" spans="1:6" x14ac:dyDescent="0.3">
      <c r="A116909">
        <v>353234</v>
      </c>
      <c r="B116909" s="2">
        <v>44413.892177993534</v>
      </c>
      <c r="C116909">
        <v>214443</v>
      </c>
      <c r="D116909">
        <v>345496</v>
      </c>
      <c r="E116909">
        <f t="shared" si="3652"/>
        <v>4</v>
      </c>
      <c r="F116909">
        <f t="shared" si="3653"/>
        <v>32</v>
      </c>
    </row>
    <row r="116910" spans="1:6" x14ac:dyDescent="0.3">
      <c r="A116910">
        <v>353238</v>
      </c>
      <c r="B116910" s="2">
        <v>44413.892987055013</v>
      </c>
      <c r="C116910">
        <v>263487</v>
      </c>
      <c r="D116910">
        <v>118549</v>
      </c>
      <c r="E116910">
        <f t="shared" si="3652"/>
        <v>4</v>
      </c>
      <c r="F116910">
        <f t="shared" si="3653"/>
        <v>32</v>
      </c>
    </row>
    <row r="116911" spans="1:6" x14ac:dyDescent="0.3">
      <c r="A116911">
        <v>353242</v>
      </c>
      <c r="B116911" s="2">
        <v>44413.893391585763</v>
      </c>
      <c r="C116911">
        <v>52891</v>
      </c>
      <c r="D116911">
        <v>242428</v>
      </c>
      <c r="E116911">
        <f t="shared" si="3652"/>
        <v>4</v>
      </c>
      <c r="F116911">
        <f t="shared" si="3653"/>
        <v>32</v>
      </c>
    </row>
    <row r="116912" spans="1:6" x14ac:dyDescent="0.3">
      <c r="A116912">
        <v>353244</v>
      </c>
      <c r="B116912" s="2">
        <v>44413.893391585763</v>
      </c>
      <c r="C116912">
        <v>83214</v>
      </c>
      <c r="D116912">
        <v>357547</v>
      </c>
      <c r="E116912">
        <f t="shared" si="3652"/>
        <v>4</v>
      </c>
      <c r="F116912">
        <f t="shared" si="3653"/>
        <v>32</v>
      </c>
    </row>
    <row r="116913" spans="1:6" x14ac:dyDescent="0.3">
      <c r="A116913">
        <v>353246</v>
      </c>
      <c r="B116913" s="2">
        <v>44413.893796116507</v>
      </c>
      <c r="C116913">
        <v>142502</v>
      </c>
      <c r="D116913">
        <v>449373</v>
      </c>
      <c r="E116913">
        <f t="shared" si="3652"/>
        <v>4</v>
      </c>
      <c r="F116913">
        <f t="shared" si="3653"/>
        <v>32</v>
      </c>
    </row>
    <row r="116914" spans="1:6" x14ac:dyDescent="0.3">
      <c r="A116914">
        <v>353251</v>
      </c>
      <c r="B116914" s="2">
        <v>44413.895009708736</v>
      </c>
      <c r="C116914">
        <v>39112</v>
      </c>
      <c r="D116914">
        <v>386066</v>
      </c>
      <c r="E116914">
        <f t="shared" si="3652"/>
        <v>4</v>
      </c>
      <c r="F116914">
        <f t="shared" si="3653"/>
        <v>32</v>
      </c>
    </row>
    <row r="116915" spans="1:6" x14ac:dyDescent="0.3">
      <c r="A116915">
        <v>353255</v>
      </c>
      <c r="B116915" s="2">
        <v>44413.89541423948</v>
      </c>
      <c r="C116915">
        <v>97352</v>
      </c>
      <c r="D116915">
        <v>360778</v>
      </c>
      <c r="E116915">
        <f t="shared" si="3652"/>
        <v>4</v>
      </c>
      <c r="F116915">
        <f t="shared" si="3653"/>
        <v>32</v>
      </c>
    </row>
    <row r="116916" spans="1:6" x14ac:dyDescent="0.3">
      <c r="A116916">
        <v>353257</v>
      </c>
      <c r="B116916" s="2">
        <v>44413.895414239487</v>
      </c>
      <c r="C116916">
        <v>299122</v>
      </c>
      <c r="D116916">
        <v>470762</v>
      </c>
      <c r="E116916">
        <f t="shared" si="3652"/>
        <v>4</v>
      </c>
      <c r="F116916">
        <f t="shared" si="3653"/>
        <v>32</v>
      </c>
    </row>
    <row r="116917" spans="1:6" x14ac:dyDescent="0.3">
      <c r="A116917">
        <v>353260</v>
      </c>
      <c r="B116917" s="2">
        <v>44413.895818770223</v>
      </c>
      <c r="C116917">
        <v>91064</v>
      </c>
      <c r="D116917">
        <v>347008</v>
      </c>
      <c r="E116917">
        <f t="shared" si="3652"/>
        <v>4</v>
      </c>
      <c r="F116917">
        <f t="shared" si="3653"/>
        <v>32</v>
      </c>
    </row>
    <row r="116918" spans="1:6" x14ac:dyDescent="0.3">
      <c r="A116918">
        <v>353265</v>
      </c>
      <c r="B116918" s="2">
        <v>44413.895818770223</v>
      </c>
      <c r="C116918">
        <v>278060</v>
      </c>
      <c r="D116918">
        <v>404226</v>
      </c>
      <c r="E116918">
        <f t="shared" si="3652"/>
        <v>4</v>
      </c>
      <c r="F116918">
        <f t="shared" si="3653"/>
        <v>32</v>
      </c>
    </row>
    <row r="116919" spans="1:6" x14ac:dyDescent="0.3">
      <c r="A116919">
        <v>353266</v>
      </c>
      <c r="B116919" s="2">
        <v>44413.895818770223</v>
      </c>
      <c r="C116919">
        <v>336830</v>
      </c>
      <c r="D116919">
        <v>182191</v>
      </c>
      <c r="E116919">
        <f t="shared" si="3652"/>
        <v>4</v>
      </c>
      <c r="F116919">
        <f t="shared" si="3653"/>
        <v>32</v>
      </c>
    </row>
    <row r="116920" spans="1:6" x14ac:dyDescent="0.3">
      <c r="A116920">
        <v>353268</v>
      </c>
      <c r="B116920" s="2">
        <v>44413.896223300973</v>
      </c>
      <c r="C116920">
        <v>193280</v>
      </c>
      <c r="D116920">
        <v>291317</v>
      </c>
      <c r="E116920">
        <f t="shared" si="3652"/>
        <v>4</v>
      </c>
      <c r="F116920">
        <f t="shared" si="3653"/>
        <v>32</v>
      </c>
    </row>
    <row r="116921" spans="1:6" x14ac:dyDescent="0.3">
      <c r="A116921">
        <v>353273</v>
      </c>
      <c r="B116921" s="2">
        <v>44413.89703236246</v>
      </c>
      <c r="C116921">
        <v>156771</v>
      </c>
      <c r="D116921">
        <v>455878</v>
      </c>
      <c r="E116921">
        <f t="shared" si="3652"/>
        <v>4</v>
      </c>
      <c r="F116921">
        <f t="shared" si="3653"/>
        <v>32</v>
      </c>
    </row>
    <row r="116922" spans="1:6" x14ac:dyDescent="0.3">
      <c r="A116922">
        <v>353276</v>
      </c>
      <c r="B116922" s="2">
        <v>44413.897436893203</v>
      </c>
      <c r="C116922">
        <v>223589</v>
      </c>
      <c r="D116922">
        <v>118549</v>
      </c>
      <c r="E116922">
        <f t="shared" si="3652"/>
        <v>4</v>
      </c>
      <c r="F116922">
        <f t="shared" si="3653"/>
        <v>32</v>
      </c>
    </row>
    <row r="116923" spans="1:6" x14ac:dyDescent="0.3">
      <c r="A116923">
        <v>353279</v>
      </c>
      <c r="B116923" s="2">
        <v>44413.89824595469</v>
      </c>
      <c r="C116923">
        <v>158747</v>
      </c>
      <c r="D116923">
        <v>336616</v>
      </c>
      <c r="E116923">
        <f t="shared" si="3652"/>
        <v>4</v>
      </c>
      <c r="F116923">
        <f t="shared" si="3653"/>
        <v>32</v>
      </c>
    </row>
    <row r="116924" spans="1:6" x14ac:dyDescent="0.3">
      <c r="A116924">
        <v>353284</v>
      </c>
      <c r="B116924" s="2">
        <v>44413.898245954697</v>
      </c>
      <c r="C116924">
        <v>158660</v>
      </c>
      <c r="D116924">
        <v>250679</v>
      </c>
      <c r="E116924">
        <f t="shared" si="3652"/>
        <v>4</v>
      </c>
      <c r="F116924">
        <f t="shared" si="3653"/>
        <v>32</v>
      </c>
    </row>
    <row r="116925" spans="1:6" x14ac:dyDescent="0.3">
      <c r="A116925">
        <v>353288</v>
      </c>
      <c r="B116925" s="2">
        <v>44413.89865048544</v>
      </c>
      <c r="C116925">
        <v>68786</v>
      </c>
      <c r="D116925">
        <v>104958</v>
      </c>
      <c r="E116925">
        <f t="shared" si="3652"/>
        <v>4</v>
      </c>
      <c r="F116925">
        <f t="shared" si="3653"/>
        <v>32</v>
      </c>
    </row>
    <row r="116926" spans="1:6" x14ac:dyDescent="0.3">
      <c r="A116926">
        <v>353293</v>
      </c>
      <c r="B116926" s="2">
        <v>44413.89865048544</v>
      </c>
      <c r="C116926">
        <v>339080</v>
      </c>
      <c r="D116926">
        <v>111368</v>
      </c>
      <c r="E116926">
        <f t="shared" si="3652"/>
        <v>4</v>
      </c>
      <c r="F116926">
        <f t="shared" si="3653"/>
        <v>32</v>
      </c>
    </row>
    <row r="116927" spans="1:6" x14ac:dyDescent="0.3">
      <c r="A116927">
        <v>353294</v>
      </c>
      <c r="B116927" s="2">
        <v>44413.899055016176</v>
      </c>
      <c r="C116927">
        <v>78429</v>
      </c>
      <c r="D116927">
        <v>439981</v>
      </c>
      <c r="E116927">
        <f t="shared" si="3652"/>
        <v>4</v>
      </c>
      <c r="F116927">
        <f t="shared" si="3653"/>
        <v>32</v>
      </c>
    </row>
    <row r="116928" spans="1:6" x14ac:dyDescent="0.3">
      <c r="A116928">
        <v>353298</v>
      </c>
      <c r="B116928" s="2">
        <v>44413.900268608413</v>
      </c>
      <c r="C116928">
        <v>97253</v>
      </c>
      <c r="D116928">
        <v>42842</v>
      </c>
      <c r="E116928">
        <f t="shared" si="3652"/>
        <v>4</v>
      </c>
      <c r="F116928">
        <f t="shared" si="3653"/>
        <v>32</v>
      </c>
    </row>
    <row r="116929" spans="1:6" x14ac:dyDescent="0.3">
      <c r="A116929">
        <v>353299</v>
      </c>
      <c r="B116929" s="2">
        <v>44413.900268608413</v>
      </c>
      <c r="C116929">
        <v>154045</v>
      </c>
      <c r="D116929">
        <v>137327</v>
      </c>
      <c r="E116929">
        <f t="shared" si="3652"/>
        <v>4</v>
      </c>
      <c r="F116929">
        <f t="shared" si="3653"/>
        <v>32</v>
      </c>
    </row>
    <row r="116930" spans="1:6" x14ac:dyDescent="0.3">
      <c r="A116930">
        <v>353301</v>
      </c>
      <c r="B116930" s="2">
        <v>44413.900268608413</v>
      </c>
      <c r="C116930">
        <v>343836</v>
      </c>
      <c r="D116930">
        <v>238334</v>
      </c>
      <c r="E116930">
        <f t="shared" si="3652"/>
        <v>4</v>
      </c>
      <c r="F116930">
        <f t="shared" si="3653"/>
        <v>32</v>
      </c>
    </row>
    <row r="116931" spans="1:6" x14ac:dyDescent="0.3">
      <c r="A116931">
        <v>353303</v>
      </c>
      <c r="B116931" s="2">
        <v>44413.9010776699</v>
      </c>
      <c r="C116931">
        <v>56998</v>
      </c>
      <c r="D116931">
        <v>428362</v>
      </c>
      <c r="E116931">
        <f t="shared" ref="E116931:E116994" si="3654">WEEKDAY(B116931,2)</f>
        <v>4</v>
      </c>
      <c r="F116931">
        <f t="shared" ref="F116931:F116994" si="3655">WEEKNUM(B116931,2)</f>
        <v>32</v>
      </c>
    </row>
    <row r="116932" spans="1:6" x14ac:dyDescent="0.3">
      <c r="A116932">
        <v>353307</v>
      </c>
      <c r="B116932" s="2">
        <v>44413.90148220065</v>
      </c>
      <c r="C116932">
        <v>70473</v>
      </c>
      <c r="D116932">
        <v>61191</v>
      </c>
      <c r="E116932">
        <f t="shared" si="3654"/>
        <v>4</v>
      </c>
      <c r="F116932">
        <f t="shared" si="3655"/>
        <v>32</v>
      </c>
    </row>
    <row r="116933" spans="1:6" x14ac:dyDescent="0.3">
      <c r="A116933">
        <v>353310</v>
      </c>
      <c r="B116933" s="2">
        <v>44413.90148220065</v>
      </c>
      <c r="C116933">
        <v>198884</v>
      </c>
      <c r="D116933">
        <v>408046</v>
      </c>
      <c r="E116933">
        <f t="shared" si="3654"/>
        <v>4</v>
      </c>
      <c r="F116933">
        <f t="shared" si="3655"/>
        <v>32</v>
      </c>
    </row>
    <row r="116934" spans="1:6" x14ac:dyDescent="0.3">
      <c r="A116934">
        <v>353312</v>
      </c>
      <c r="B116934" s="2">
        <v>44413.90148220065</v>
      </c>
      <c r="C116934">
        <v>326577</v>
      </c>
      <c r="D116934">
        <v>250679</v>
      </c>
      <c r="E116934">
        <f t="shared" si="3654"/>
        <v>4</v>
      </c>
      <c r="F116934">
        <f t="shared" si="3655"/>
        <v>32</v>
      </c>
    </row>
    <row r="116935" spans="1:6" x14ac:dyDescent="0.3">
      <c r="A116935">
        <v>353315</v>
      </c>
      <c r="B116935" s="2">
        <v>44413.901886731393</v>
      </c>
      <c r="C116935">
        <v>137119</v>
      </c>
      <c r="D116935">
        <v>351192</v>
      </c>
      <c r="E116935">
        <f t="shared" si="3654"/>
        <v>4</v>
      </c>
      <c r="F116935">
        <f t="shared" si="3655"/>
        <v>32</v>
      </c>
    </row>
    <row r="116936" spans="1:6" x14ac:dyDescent="0.3">
      <c r="A116936">
        <v>353319</v>
      </c>
      <c r="B116936" s="2">
        <v>44413.903100323623</v>
      </c>
      <c r="C116936">
        <v>324520</v>
      </c>
      <c r="D116936">
        <v>285680</v>
      </c>
      <c r="E116936">
        <f t="shared" si="3654"/>
        <v>4</v>
      </c>
      <c r="F116936">
        <f t="shared" si="3655"/>
        <v>32</v>
      </c>
    </row>
    <row r="116937" spans="1:6" x14ac:dyDescent="0.3">
      <c r="A116937">
        <v>353322</v>
      </c>
      <c r="B116937" s="2">
        <v>44413.90390938511</v>
      </c>
      <c r="C116937">
        <v>219573</v>
      </c>
      <c r="D116937">
        <v>95024</v>
      </c>
      <c r="E116937">
        <f t="shared" si="3654"/>
        <v>4</v>
      </c>
      <c r="F116937">
        <f t="shared" si="3655"/>
        <v>32</v>
      </c>
    </row>
    <row r="116938" spans="1:6" x14ac:dyDescent="0.3">
      <c r="A116938">
        <v>353327</v>
      </c>
      <c r="B116938" s="2">
        <v>44413.90431391586</v>
      </c>
      <c r="C116938">
        <v>17799</v>
      </c>
      <c r="D116938">
        <v>329376</v>
      </c>
      <c r="E116938">
        <f t="shared" si="3654"/>
        <v>4</v>
      </c>
      <c r="F116938">
        <f t="shared" si="3655"/>
        <v>32</v>
      </c>
    </row>
    <row r="116939" spans="1:6" x14ac:dyDescent="0.3">
      <c r="A116939">
        <v>353332</v>
      </c>
      <c r="B116939" s="2">
        <v>44413.905932038833</v>
      </c>
      <c r="C116939">
        <v>48977</v>
      </c>
      <c r="D116939">
        <v>286726</v>
      </c>
      <c r="E116939">
        <f t="shared" si="3654"/>
        <v>4</v>
      </c>
      <c r="F116939">
        <f t="shared" si="3655"/>
        <v>32</v>
      </c>
    </row>
    <row r="116940" spans="1:6" x14ac:dyDescent="0.3">
      <c r="A116940">
        <v>353335</v>
      </c>
      <c r="B116940" s="2">
        <v>44413.906336569577</v>
      </c>
      <c r="C116940">
        <v>111603</v>
      </c>
      <c r="D116940">
        <v>149755</v>
      </c>
      <c r="E116940">
        <f t="shared" si="3654"/>
        <v>4</v>
      </c>
      <c r="F116940">
        <f t="shared" si="3655"/>
        <v>32</v>
      </c>
    </row>
    <row r="116941" spans="1:6" x14ac:dyDescent="0.3">
      <c r="A116941">
        <v>353340</v>
      </c>
      <c r="B116941" s="2">
        <v>44413.906336569577</v>
      </c>
      <c r="C116941">
        <v>279496</v>
      </c>
      <c r="D116941">
        <v>87238</v>
      </c>
      <c r="E116941">
        <f t="shared" si="3654"/>
        <v>4</v>
      </c>
      <c r="F116941">
        <f t="shared" si="3655"/>
        <v>32</v>
      </c>
    </row>
    <row r="116942" spans="1:6" x14ac:dyDescent="0.3">
      <c r="A116942">
        <v>353343</v>
      </c>
      <c r="B116942" s="2">
        <v>44413.906741100327</v>
      </c>
      <c r="C116942">
        <v>348578</v>
      </c>
      <c r="D116942">
        <v>206501</v>
      </c>
      <c r="E116942">
        <f t="shared" si="3654"/>
        <v>4</v>
      </c>
      <c r="F116942">
        <f t="shared" si="3655"/>
        <v>32</v>
      </c>
    </row>
    <row r="116943" spans="1:6" x14ac:dyDescent="0.3">
      <c r="A116943">
        <v>353347</v>
      </c>
      <c r="B116943" s="2">
        <v>44413.907550161814</v>
      </c>
      <c r="C116943">
        <v>270048</v>
      </c>
      <c r="D116943">
        <v>463045</v>
      </c>
      <c r="E116943">
        <f t="shared" si="3654"/>
        <v>4</v>
      </c>
      <c r="F116943">
        <f t="shared" si="3655"/>
        <v>32</v>
      </c>
    </row>
    <row r="116944" spans="1:6" x14ac:dyDescent="0.3">
      <c r="A116944">
        <v>353349</v>
      </c>
      <c r="B116944" s="2">
        <v>44413.907954692557</v>
      </c>
      <c r="C116944">
        <v>315825</v>
      </c>
      <c r="D116944">
        <v>439981</v>
      </c>
      <c r="E116944">
        <f t="shared" si="3654"/>
        <v>4</v>
      </c>
      <c r="F116944">
        <f t="shared" si="3655"/>
        <v>32</v>
      </c>
    </row>
    <row r="116945" spans="1:6" x14ac:dyDescent="0.3">
      <c r="A116945">
        <v>353351</v>
      </c>
      <c r="B116945" s="2">
        <v>44413.909168284787</v>
      </c>
      <c r="C116945">
        <v>40803</v>
      </c>
      <c r="D116945">
        <v>143750</v>
      </c>
      <c r="E116945">
        <f t="shared" si="3654"/>
        <v>4</v>
      </c>
      <c r="F116945">
        <f t="shared" si="3655"/>
        <v>32</v>
      </c>
    </row>
    <row r="116946" spans="1:6" x14ac:dyDescent="0.3">
      <c r="A116946">
        <v>353353</v>
      </c>
      <c r="B116946" s="2">
        <v>44413.909572815537</v>
      </c>
      <c r="C116946">
        <v>94856</v>
      </c>
      <c r="D116946">
        <v>230507</v>
      </c>
      <c r="E116946">
        <f t="shared" si="3654"/>
        <v>4</v>
      </c>
      <c r="F116946">
        <f t="shared" si="3655"/>
        <v>32</v>
      </c>
    </row>
    <row r="116947" spans="1:6" x14ac:dyDescent="0.3">
      <c r="A116947">
        <v>353354</v>
      </c>
      <c r="B116947" s="2">
        <v>44413.910381877024</v>
      </c>
      <c r="C116947">
        <v>79702</v>
      </c>
      <c r="D116947">
        <v>104958</v>
      </c>
      <c r="E116947">
        <f t="shared" si="3654"/>
        <v>4</v>
      </c>
      <c r="F116947">
        <f t="shared" si="3655"/>
        <v>32</v>
      </c>
    </row>
    <row r="116948" spans="1:6" x14ac:dyDescent="0.3">
      <c r="A116948">
        <v>353355</v>
      </c>
      <c r="B116948" s="2">
        <v>44413.911595469261</v>
      </c>
      <c r="C116948">
        <v>91359</v>
      </c>
      <c r="D116948">
        <v>137327</v>
      </c>
      <c r="E116948">
        <f t="shared" si="3654"/>
        <v>4</v>
      </c>
      <c r="F116948">
        <f t="shared" si="3655"/>
        <v>32</v>
      </c>
    </row>
    <row r="116949" spans="1:6" x14ac:dyDescent="0.3">
      <c r="A116949">
        <v>353359</v>
      </c>
      <c r="B116949" s="2">
        <v>44413.911999999997</v>
      </c>
      <c r="C116949">
        <v>184259</v>
      </c>
      <c r="D116949">
        <v>301535</v>
      </c>
      <c r="E116949">
        <f t="shared" si="3654"/>
        <v>4</v>
      </c>
      <c r="F116949">
        <f t="shared" si="3655"/>
        <v>32</v>
      </c>
    </row>
    <row r="116950" spans="1:6" x14ac:dyDescent="0.3">
      <c r="A116950">
        <v>353363</v>
      </c>
      <c r="B116950" s="2">
        <v>44413.91280906149</v>
      </c>
      <c r="C116950">
        <v>140218</v>
      </c>
      <c r="D116950">
        <v>250679</v>
      </c>
      <c r="E116950">
        <f t="shared" si="3654"/>
        <v>4</v>
      </c>
      <c r="F116950">
        <f t="shared" si="3655"/>
        <v>32</v>
      </c>
    </row>
    <row r="116951" spans="1:6" x14ac:dyDescent="0.3">
      <c r="A116951">
        <v>353366</v>
      </c>
      <c r="B116951" s="2">
        <v>44413.91280906149</v>
      </c>
      <c r="C116951">
        <v>234772</v>
      </c>
      <c r="D116951">
        <v>376706</v>
      </c>
      <c r="E116951">
        <f t="shared" si="3654"/>
        <v>4</v>
      </c>
      <c r="F116951">
        <f t="shared" si="3655"/>
        <v>32</v>
      </c>
    </row>
    <row r="116952" spans="1:6" x14ac:dyDescent="0.3">
      <c r="A116952">
        <v>353369</v>
      </c>
      <c r="B116952" s="2">
        <v>44413.913213592234</v>
      </c>
      <c r="C116952">
        <v>19446</v>
      </c>
      <c r="D116952">
        <v>231092</v>
      </c>
      <c r="E116952">
        <f t="shared" si="3654"/>
        <v>4</v>
      </c>
      <c r="F116952">
        <f t="shared" si="3655"/>
        <v>32</v>
      </c>
    </row>
    <row r="116953" spans="1:6" x14ac:dyDescent="0.3">
      <c r="A116953">
        <v>353371</v>
      </c>
      <c r="B116953" s="2">
        <v>44413.913213592234</v>
      </c>
      <c r="C116953">
        <v>228579</v>
      </c>
      <c r="D116953">
        <v>357547</v>
      </c>
      <c r="E116953">
        <f t="shared" si="3654"/>
        <v>4</v>
      </c>
      <c r="F116953">
        <f t="shared" si="3655"/>
        <v>32</v>
      </c>
    </row>
    <row r="116954" spans="1:6" x14ac:dyDescent="0.3">
      <c r="A116954">
        <v>353375</v>
      </c>
      <c r="B116954" s="2">
        <v>44413.913213592234</v>
      </c>
      <c r="C116954">
        <v>324488</v>
      </c>
      <c r="D116954">
        <v>470762</v>
      </c>
      <c r="E116954">
        <f t="shared" si="3654"/>
        <v>4</v>
      </c>
      <c r="F116954">
        <f t="shared" si="3655"/>
        <v>32</v>
      </c>
    </row>
    <row r="116955" spans="1:6" x14ac:dyDescent="0.3">
      <c r="A116955">
        <v>353377</v>
      </c>
      <c r="B116955" s="2">
        <v>44413.914022653727</v>
      </c>
      <c r="C116955">
        <v>45100</v>
      </c>
      <c r="D116955">
        <v>439190</v>
      </c>
      <c r="E116955">
        <f t="shared" si="3654"/>
        <v>4</v>
      </c>
      <c r="F116955">
        <f t="shared" si="3655"/>
        <v>32</v>
      </c>
    </row>
    <row r="116956" spans="1:6" x14ac:dyDescent="0.3">
      <c r="A116956">
        <v>353381</v>
      </c>
      <c r="B116956" s="2">
        <v>44413.914427184463</v>
      </c>
      <c r="C116956">
        <v>209228</v>
      </c>
      <c r="D116956">
        <v>155428</v>
      </c>
      <c r="E116956">
        <f t="shared" si="3654"/>
        <v>4</v>
      </c>
      <c r="F116956">
        <f t="shared" si="3655"/>
        <v>32</v>
      </c>
    </row>
    <row r="116957" spans="1:6" x14ac:dyDescent="0.3">
      <c r="A116957">
        <v>353384</v>
      </c>
      <c r="B116957" s="2">
        <v>44413.914427184463</v>
      </c>
      <c r="C116957">
        <v>301416</v>
      </c>
      <c r="D116957">
        <v>313585</v>
      </c>
      <c r="E116957">
        <f t="shared" si="3654"/>
        <v>4</v>
      </c>
      <c r="F116957">
        <f t="shared" si="3655"/>
        <v>32</v>
      </c>
    </row>
    <row r="116958" spans="1:6" x14ac:dyDescent="0.3">
      <c r="A116958">
        <v>353385</v>
      </c>
      <c r="B116958" s="2">
        <v>44413.914831715214</v>
      </c>
      <c r="C116958">
        <v>41075</v>
      </c>
      <c r="D116958">
        <v>204394</v>
      </c>
      <c r="E116958">
        <f t="shared" si="3654"/>
        <v>4</v>
      </c>
      <c r="F116958">
        <f t="shared" si="3655"/>
        <v>32</v>
      </c>
    </row>
    <row r="116959" spans="1:6" x14ac:dyDescent="0.3">
      <c r="A116959">
        <v>353386</v>
      </c>
      <c r="B116959" s="2">
        <v>44413.914831715214</v>
      </c>
      <c r="C116959">
        <v>187872</v>
      </c>
      <c r="D116959">
        <v>190995</v>
      </c>
      <c r="E116959">
        <f t="shared" si="3654"/>
        <v>4</v>
      </c>
      <c r="F116959">
        <f t="shared" si="3655"/>
        <v>32</v>
      </c>
    </row>
    <row r="116960" spans="1:6" x14ac:dyDescent="0.3">
      <c r="A116960">
        <v>353388</v>
      </c>
      <c r="B116960" s="2">
        <v>44413.914831715214</v>
      </c>
      <c r="C116960">
        <v>260424</v>
      </c>
      <c r="D116960">
        <v>250679</v>
      </c>
      <c r="E116960">
        <f t="shared" si="3654"/>
        <v>4</v>
      </c>
      <c r="F116960">
        <f t="shared" si="3655"/>
        <v>32</v>
      </c>
    </row>
    <row r="116961" spans="1:6" x14ac:dyDescent="0.3">
      <c r="A116961">
        <v>353389</v>
      </c>
      <c r="B116961" s="2">
        <v>44413.9156407767</v>
      </c>
      <c r="C116961">
        <v>273941</v>
      </c>
      <c r="D116961">
        <v>347008</v>
      </c>
      <c r="E116961">
        <f t="shared" si="3654"/>
        <v>4</v>
      </c>
      <c r="F116961">
        <f t="shared" si="3655"/>
        <v>32</v>
      </c>
    </row>
    <row r="116962" spans="1:6" x14ac:dyDescent="0.3">
      <c r="A116962">
        <v>353393</v>
      </c>
      <c r="B116962" s="2">
        <v>44413.916045307444</v>
      </c>
      <c r="C116962">
        <v>140488</v>
      </c>
      <c r="D116962">
        <v>333426</v>
      </c>
      <c r="E116962">
        <f t="shared" si="3654"/>
        <v>4</v>
      </c>
      <c r="F116962">
        <f t="shared" si="3655"/>
        <v>32</v>
      </c>
    </row>
    <row r="116963" spans="1:6" x14ac:dyDescent="0.3">
      <c r="A116963">
        <v>353397</v>
      </c>
      <c r="B116963" s="2">
        <v>44413.916045307444</v>
      </c>
      <c r="C116963">
        <v>292876</v>
      </c>
      <c r="D116963">
        <v>419184</v>
      </c>
      <c r="E116963">
        <f t="shared" si="3654"/>
        <v>4</v>
      </c>
      <c r="F116963">
        <f t="shared" si="3655"/>
        <v>32</v>
      </c>
    </row>
    <row r="116964" spans="1:6" x14ac:dyDescent="0.3">
      <c r="A116964">
        <v>353402</v>
      </c>
      <c r="B116964" s="2">
        <v>44413.916333333334</v>
      </c>
      <c r="C116964">
        <v>207613</v>
      </c>
      <c r="D116964">
        <v>296654</v>
      </c>
      <c r="E116964">
        <f t="shared" si="3654"/>
        <v>4</v>
      </c>
      <c r="F116964">
        <f t="shared" si="3655"/>
        <v>32</v>
      </c>
    </row>
    <row r="116965" spans="1:6" x14ac:dyDescent="0.3">
      <c r="A116965">
        <v>353405</v>
      </c>
      <c r="B116965" s="2">
        <v>44413.917663430424</v>
      </c>
      <c r="C116965">
        <v>215002</v>
      </c>
      <c r="D116965">
        <v>182191</v>
      </c>
      <c r="E116965">
        <f t="shared" si="3654"/>
        <v>4</v>
      </c>
      <c r="F116965">
        <f t="shared" si="3655"/>
        <v>32</v>
      </c>
    </row>
    <row r="116966" spans="1:6" x14ac:dyDescent="0.3">
      <c r="A116966">
        <v>353408</v>
      </c>
      <c r="B116966" s="2">
        <v>44413.918067961167</v>
      </c>
      <c r="C116966">
        <v>3926</v>
      </c>
      <c r="D116966">
        <v>273575</v>
      </c>
      <c r="E116966">
        <f t="shared" si="3654"/>
        <v>4</v>
      </c>
      <c r="F116966">
        <f t="shared" si="3655"/>
        <v>32</v>
      </c>
    </row>
    <row r="116967" spans="1:6" x14ac:dyDescent="0.3">
      <c r="A116967">
        <v>353411</v>
      </c>
      <c r="B116967" s="2">
        <v>44413.918067961167</v>
      </c>
      <c r="C116967">
        <v>257752</v>
      </c>
      <c r="D116967">
        <v>347393</v>
      </c>
      <c r="E116967">
        <f t="shared" si="3654"/>
        <v>4</v>
      </c>
      <c r="F116967">
        <f t="shared" si="3655"/>
        <v>32</v>
      </c>
    </row>
    <row r="116968" spans="1:6" x14ac:dyDescent="0.3">
      <c r="A116968">
        <v>353413</v>
      </c>
      <c r="B116968" s="2">
        <v>44413.918472491911</v>
      </c>
      <c r="C116968">
        <v>72743</v>
      </c>
      <c r="D116968">
        <v>250679</v>
      </c>
      <c r="E116968">
        <f t="shared" si="3654"/>
        <v>4</v>
      </c>
      <c r="F116968">
        <f t="shared" si="3655"/>
        <v>32</v>
      </c>
    </row>
    <row r="116969" spans="1:6" x14ac:dyDescent="0.3">
      <c r="A116969">
        <v>353414</v>
      </c>
      <c r="B116969" s="2">
        <v>44413.918472491911</v>
      </c>
      <c r="C116969">
        <v>206094</v>
      </c>
      <c r="D116969">
        <v>411922</v>
      </c>
      <c r="E116969">
        <f t="shared" si="3654"/>
        <v>4</v>
      </c>
      <c r="F116969">
        <f t="shared" si="3655"/>
        <v>32</v>
      </c>
    </row>
    <row r="116970" spans="1:6" x14ac:dyDescent="0.3">
      <c r="A116970">
        <v>353417</v>
      </c>
      <c r="B116970" s="2">
        <v>44413.918877022654</v>
      </c>
      <c r="C116970">
        <v>337491</v>
      </c>
      <c r="D116970">
        <v>227775</v>
      </c>
      <c r="E116970">
        <f t="shared" si="3654"/>
        <v>4</v>
      </c>
      <c r="F116970">
        <f t="shared" si="3655"/>
        <v>32</v>
      </c>
    </row>
    <row r="116971" spans="1:6" x14ac:dyDescent="0.3">
      <c r="A116971">
        <v>353422</v>
      </c>
      <c r="B116971" s="2">
        <v>44413.919281553397</v>
      </c>
      <c r="C116971">
        <v>113632</v>
      </c>
      <c r="D116971">
        <v>471949</v>
      </c>
      <c r="E116971">
        <f t="shared" si="3654"/>
        <v>4</v>
      </c>
      <c r="F116971">
        <f t="shared" si="3655"/>
        <v>32</v>
      </c>
    </row>
    <row r="116972" spans="1:6" x14ac:dyDescent="0.3">
      <c r="A116972">
        <v>353424</v>
      </c>
      <c r="B116972" s="2">
        <v>44413.920899676377</v>
      </c>
      <c r="C116972">
        <v>320472</v>
      </c>
      <c r="D116972">
        <v>108167</v>
      </c>
      <c r="E116972">
        <f t="shared" si="3654"/>
        <v>4</v>
      </c>
      <c r="F116972">
        <f t="shared" si="3655"/>
        <v>32</v>
      </c>
    </row>
    <row r="116973" spans="1:6" x14ac:dyDescent="0.3">
      <c r="A116973">
        <v>353429</v>
      </c>
      <c r="B116973" s="2">
        <v>44413.921304207121</v>
      </c>
      <c r="C116973">
        <v>113768</v>
      </c>
      <c r="D116973">
        <v>104958</v>
      </c>
      <c r="E116973">
        <f t="shared" si="3654"/>
        <v>4</v>
      </c>
      <c r="F116973">
        <f t="shared" si="3655"/>
        <v>32</v>
      </c>
    </row>
    <row r="116974" spans="1:6" x14ac:dyDescent="0.3">
      <c r="A116974">
        <v>353432</v>
      </c>
      <c r="B116974" s="2">
        <v>44413.921304207121</v>
      </c>
      <c r="C116974">
        <v>297798</v>
      </c>
      <c r="D116974">
        <v>258251</v>
      </c>
      <c r="E116974">
        <f t="shared" si="3654"/>
        <v>4</v>
      </c>
      <c r="F116974">
        <f t="shared" si="3655"/>
        <v>32</v>
      </c>
    </row>
    <row r="116975" spans="1:6" x14ac:dyDescent="0.3">
      <c r="A116975">
        <v>353434</v>
      </c>
      <c r="B116975" s="2">
        <v>44413.922113268607</v>
      </c>
      <c r="C116975">
        <v>58111</v>
      </c>
      <c r="D116975">
        <v>75550</v>
      </c>
      <c r="E116975">
        <f t="shared" si="3654"/>
        <v>4</v>
      </c>
      <c r="F116975">
        <f t="shared" si="3655"/>
        <v>32</v>
      </c>
    </row>
    <row r="116976" spans="1:6" x14ac:dyDescent="0.3">
      <c r="A116976">
        <v>353436</v>
      </c>
      <c r="B116976" s="2">
        <v>44413.923326860844</v>
      </c>
      <c r="C116976">
        <v>37177</v>
      </c>
      <c r="D116976">
        <v>298988</v>
      </c>
      <c r="E116976">
        <f t="shared" si="3654"/>
        <v>4</v>
      </c>
      <c r="F116976">
        <f t="shared" si="3655"/>
        <v>32</v>
      </c>
    </row>
    <row r="116977" spans="1:6" x14ac:dyDescent="0.3">
      <c r="A116977">
        <v>353441</v>
      </c>
      <c r="B116977" s="2">
        <v>44413.924135922331</v>
      </c>
      <c r="C116977">
        <v>77069</v>
      </c>
      <c r="D116977">
        <v>347367</v>
      </c>
      <c r="E116977">
        <f t="shared" si="3654"/>
        <v>4</v>
      </c>
      <c r="F116977">
        <f t="shared" si="3655"/>
        <v>32</v>
      </c>
    </row>
    <row r="116978" spans="1:6" x14ac:dyDescent="0.3">
      <c r="A116978">
        <v>353446</v>
      </c>
      <c r="B116978" s="2">
        <v>44413.924135922331</v>
      </c>
      <c r="C116978">
        <v>166582</v>
      </c>
      <c r="D116978">
        <v>409018</v>
      </c>
      <c r="E116978">
        <f t="shared" si="3654"/>
        <v>4</v>
      </c>
      <c r="F116978">
        <f t="shared" si="3655"/>
        <v>32</v>
      </c>
    </row>
    <row r="116979" spans="1:6" x14ac:dyDescent="0.3">
      <c r="A116979">
        <v>353448</v>
      </c>
      <c r="B116979" s="2">
        <v>44413.924135922331</v>
      </c>
      <c r="C116979">
        <v>211624</v>
      </c>
      <c r="D116979">
        <v>189068</v>
      </c>
      <c r="E116979">
        <f t="shared" si="3654"/>
        <v>4</v>
      </c>
      <c r="F116979">
        <f t="shared" si="3655"/>
        <v>32</v>
      </c>
    </row>
    <row r="116980" spans="1:6" x14ac:dyDescent="0.3">
      <c r="A116980">
        <v>353453</v>
      </c>
      <c r="B116980" s="2">
        <v>44413.924540453074</v>
      </c>
      <c r="C116980">
        <v>290595</v>
      </c>
      <c r="D116980">
        <v>304722</v>
      </c>
      <c r="E116980">
        <f t="shared" si="3654"/>
        <v>4</v>
      </c>
      <c r="F116980">
        <f t="shared" si="3655"/>
        <v>32</v>
      </c>
    </row>
    <row r="116981" spans="1:6" x14ac:dyDescent="0.3">
      <c r="A116981">
        <v>353454</v>
      </c>
      <c r="B116981" s="2">
        <v>44413.92534951456</v>
      </c>
      <c r="C116981">
        <v>331166</v>
      </c>
      <c r="D116981">
        <v>118549</v>
      </c>
      <c r="E116981">
        <f t="shared" si="3654"/>
        <v>4</v>
      </c>
      <c r="F116981">
        <f t="shared" si="3655"/>
        <v>32</v>
      </c>
    </row>
    <row r="116982" spans="1:6" x14ac:dyDescent="0.3">
      <c r="A116982">
        <v>353456</v>
      </c>
      <c r="B116982" s="2">
        <v>44413.926158576054</v>
      </c>
      <c r="C116982">
        <v>280047</v>
      </c>
      <c r="D116982">
        <v>347008</v>
      </c>
      <c r="E116982">
        <f t="shared" si="3654"/>
        <v>4</v>
      </c>
      <c r="F116982">
        <f t="shared" si="3655"/>
        <v>32</v>
      </c>
    </row>
    <row r="116983" spans="1:6" x14ac:dyDescent="0.3">
      <c r="A116983">
        <v>353460</v>
      </c>
      <c r="B116983" s="2">
        <v>44413.928990291264</v>
      </c>
      <c r="C116983">
        <v>125991</v>
      </c>
      <c r="D116983">
        <v>128523</v>
      </c>
      <c r="E116983">
        <f t="shared" si="3654"/>
        <v>4</v>
      </c>
      <c r="F116983">
        <f t="shared" si="3655"/>
        <v>32</v>
      </c>
    </row>
    <row r="116984" spans="1:6" x14ac:dyDescent="0.3">
      <c r="A116984">
        <v>353463</v>
      </c>
      <c r="B116984" s="2">
        <v>44413.930608414237</v>
      </c>
      <c r="C116984">
        <v>34217</v>
      </c>
      <c r="D116984">
        <v>230507</v>
      </c>
      <c r="E116984">
        <f t="shared" si="3654"/>
        <v>4</v>
      </c>
      <c r="F116984">
        <f t="shared" si="3655"/>
        <v>32</v>
      </c>
    </row>
    <row r="116985" spans="1:6" x14ac:dyDescent="0.3">
      <c r="A116985">
        <v>353466</v>
      </c>
      <c r="B116985" s="2">
        <v>44413.931417475724</v>
      </c>
      <c r="C116985">
        <v>221953</v>
      </c>
      <c r="D116985">
        <v>74456</v>
      </c>
      <c r="E116985">
        <f t="shared" si="3654"/>
        <v>4</v>
      </c>
      <c r="F116985">
        <f t="shared" si="3655"/>
        <v>32</v>
      </c>
    </row>
    <row r="116986" spans="1:6" x14ac:dyDescent="0.3">
      <c r="A116986">
        <v>353470</v>
      </c>
      <c r="B116986" s="2">
        <v>44413.935867313921</v>
      </c>
      <c r="C116986">
        <v>303928</v>
      </c>
      <c r="D116986">
        <v>179296</v>
      </c>
      <c r="E116986">
        <f t="shared" si="3654"/>
        <v>4</v>
      </c>
      <c r="F116986">
        <f t="shared" si="3655"/>
        <v>32</v>
      </c>
    </row>
    <row r="116987" spans="1:6" x14ac:dyDescent="0.3">
      <c r="A116987">
        <v>353473</v>
      </c>
      <c r="B116987" s="2">
        <v>44413.937080906144</v>
      </c>
      <c r="C116987">
        <v>117374</v>
      </c>
      <c r="D116987">
        <v>77148</v>
      </c>
      <c r="E116987">
        <f t="shared" si="3654"/>
        <v>4</v>
      </c>
      <c r="F116987">
        <f t="shared" si="3655"/>
        <v>32</v>
      </c>
    </row>
    <row r="116988" spans="1:6" x14ac:dyDescent="0.3">
      <c r="A116988">
        <v>353474</v>
      </c>
      <c r="B116988" s="2">
        <v>44413.937485436894</v>
      </c>
      <c r="C116988">
        <v>281921</v>
      </c>
      <c r="D116988">
        <v>258219</v>
      </c>
      <c r="E116988">
        <f t="shared" si="3654"/>
        <v>4</v>
      </c>
      <c r="F116988">
        <f t="shared" si="3655"/>
        <v>32</v>
      </c>
    </row>
    <row r="116989" spans="1:6" x14ac:dyDescent="0.3">
      <c r="A116989">
        <v>353477</v>
      </c>
      <c r="B116989" s="2">
        <v>44413.939508090611</v>
      </c>
      <c r="C116989">
        <v>40520</v>
      </c>
      <c r="D116989">
        <v>154256</v>
      </c>
      <c r="E116989">
        <f t="shared" si="3654"/>
        <v>4</v>
      </c>
      <c r="F116989">
        <f t="shared" si="3655"/>
        <v>32</v>
      </c>
    </row>
    <row r="116990" spans="1:6" x14ac:dyDescent="0.3">
      <c r="A116990">
        <v>353482</v>
      </c>
      <c r="B116990" s="2">
        <v>44413.941935275077</v>
      </c>
      <c r="C116990">
        <v>344889</v>
      </c>
      <c r="D116990">
        <v>158978</v>
      </c>
      <c r="E116990">
        <f t="shared" si="3654"/>
        <v>4</v>
      </c>
      <c r="F116990">
        <f t="shared" si="3655"/>
        <v>32</v>
      </c>
    </row>
    <row r="116991" spans="1:6" x14ac:dyDescent="0.3">
      <c r="A116991">
        <v>353485</v>
      </c>
      <c r="B116991" s="2">
        <v>44413.943148867314</v>
      </c>
      <c r="C116991">
        <v>100523</v>
      </c>
      <c r="D116991">
        <v>17145</v>
      </c>
      <c r="E116991">
        <f t="shared" si="3654"/>
        <v>4</v>
      </c>
      <c r="F116991">
        <f t="shared" si="3655"/>
        <v>32</v>
      </c>
    </row>
    <row r="116992" spans="1:6" x14ac:dyDescent="0.3">
      <c r="A116992">
        <v>353488</v>
      </c>
      <c r="B116992" s="2">
        <v>44413.943553398058</v>
      </c>
      <c r="C116992">
        <v>224864</v>
      </c>
      <c r="D116992">
        <v>330333</v>
      </c>
      <c r="E116992">
        <f t="shared" si="3654"/>
        <v>4</v>
      </c>
      <c r="F116992">
        <f t="shared" si="3655"/>
        <v>32</v>
      </c>
    </row>
    <row r="116993" spans="1:6" x14ac:dyDescent="0.3">
      <c r="A116993">
        <v>353489</v>
      </c>
      <c r="B116993" s="2">
        <v>44413.944766990295</v>
      </c>
      <c r="C116993">
        <v>108230</v>
      </c>
      <c r="D116993">
        <v>105352</v>
      </c>
      <c r="E116993">
        <f t="shared" si="3654"/>
        <v>4</v>
      </c>
      <c r="F116993">
        <f t="shared" si="3655"/>
        <v>32</v>
      </c>
    </row>
    <row r="116994" spans="1:6" x14ac:dyDescent="0.3">
      <c r="A116994">
        <v>353490</v>
      </c>
      <c r="B116994" s="2">
        <v>44413.945576051781</v>
      </c>
      <c r="C116994">
        <v>77707</v>
      </c>
      <c r="D116994">
        <v>382098</v>
      </c>
      <c r="E116994">
        <f t="shared" si="3654"/>
        <v>4</v>
      </c>
      <c r="F116994">
        <f t="shared" si="3655"/>
        <v>32</v>
      </c>
    </row>
    <row r="116995" spans="1:6" x14ac:dyDescent="0.3">
      <c r="A116995">
        <v>353494</v>
      </c>
      <c r="B116995" s="2">
        <v>44413.945576051781</v>
      </c>
      <c r="C116995">
        <v>147100</v>
      </c>
      <c r="D116995">
        <v>158978</v>
      </c>
      <c r="E116995">
        <f t="shared" ref="E116995:E117058" si="3656">WEEKDAY(B116995,2)</f>
        <v>4</v>
      </c>
      <c r="F116995">
        <f t="shared" ref="F116995:F117058" si="3657">WEEKNUM(B116995,2)</f>
        <v>32</v>
      </c>
    </row>
    <row r="116996" spans="1:6" x14ac:dyDescent="0.3">
      <c r="A116996">
        <v>353498</v>
      </c>
      <c r="B116996" s="2">
        <v>44413.946385113268</v>
      </c>
      <c r="C116996">
        <v>83257</v>
      </c>
      <c r="D116996">
        <v>306825</v>
      </c>
      <c r="E116996">
        <f t="shared" si="3656"/>
        <v>4</v>
      </c>
      <c r="F116996">
        <f t="shared" si="3657"/>
        <v>32</v>
      </c>
    </row>
    <row r="116997" spans="1:6" x14ac:dyDescent="0.3">
      <c r="A116997">
        <v>353501</v>
      </c>
      <c r="B116997" s="2">
        <v>44413.947194174762</v>
      </c>
      <c r="C116997">
        <v>139477</v>
      </c>
      <c r="D116997">
        <v>111368</v>
      </c>
      <c r="E116997">
        <f t="shared" si="3656"/>
        <v>4</v>
      </c>
      <c r="F116997">
        <f t="shared" si="3657"/>
        <v>32</v>
      </c>
    </row>
    <row r="116998" spans="1:6" x14ac:dyDescent="0.3">
      <c r="A116998">
        <v>353506</v>
      </c>
      <c r="B116998" s="2">
        <v>44413.947194174762</v>
      </c>
      <c r="C116998">
        <v>173444</v>
      </c>
      <c r="D116998">
        <v>200351</v>
      </c>
      <c r="E116998">
        <f t="shared" si="3656"/>
        <v>4</v>
      </c>
      <c r="F116998">
        <f t="shared" si="3657"/>
        <v>32</v>
      </c>
    </row>
    <row r="116999" spans="1:6" x14ac:dyDescent="0.3">
      <c r="A116999">
        <v>353508</v>
      </c>
      <c r="B116999" s="2">
        <v>44413.948003236248</v>
      </c>
      <c r="C116999">
        <v>126002</v>
      </c>
      <c r="D116999">
        <v>311460</v>
      </c>
      <c r="E116999">
        <f t="shared" si="3656"/>
        <v>4</v>
      </c>
      <c r="F116999">
        <f t="shared" si="3657"/>
        <v>32</v>
      </c>
    </row>
    <row r="117000" spans="1:6" x14ac:dyDescent="0.3">
      <c r="A117000">
        <v>353509</v>
      </c>
      <c r="B117000" s="2">
        <v>44413.951644012945</v>
      </c>
      <c r="C117000">
        <v>58071</v>
      </c>
      <c r="D117000">
        <v>277361</v>
      </c>
      <c r="E117000">
        <f t="shared" si="3656"/>
        <v>4</v>
      </c>
      <c r="F117000">
        <f t="shared" si="3657"/>
        <v>32</v>
      </c>
    </row>
    <row r="117001" spans="1:6" x14ac:dyDescent="0.3">
      <c r="A117001">
        <v>353510</v>
      </c>
      <c r="B117001" s="2">
        <v>44413.951644012945</v>
      </c>
      <c r="C117001">
        <v>70151</v>
      </c>
      <c r="D117001">
        <v>270248</v>
      </c>
      <c r="E117001">
        <f t="shared" si="3656"/>
        <v>4</v>
      </c>
      <c r="F117001">
        <f t="shared" si="3657"/>
        <v>32</v>
      </c>
    </row>
    <row r="117002" spans="1:6" x14ac:dyDescent="0.3">
      <c r="A117002">
        <v>353512</v>
      </c>
      <c r="B117002" s="2">
        <v>44413.952048543695</v>
      </c>
      <c r="C117002">
        <v>261055</v>
      </c>
      <c r="D117002">
        <v>158978</v>
      </c>
      <c r="E117002">
        <f t="shared" si="3656"/>
        <v>4</v>
      </c>
      <c r="F117002">
        <f t="shared" si="3657"/>
        <v>32</v>
      </c>
    </row>
    <row r="117003" spans="1:6" x14ac:dyDescent="0.3">
      <c r="A117003">
        <v>353516</v>
      </c>
      <c r="B117003" s="2">
        <v>44413.952453074431</v>
      </c>
      <c r="C117003">
        <v>335069</v>
      </c>
      <c r="D117003">
        <v>43842</v>
      </c>
      <c r="E117003">
        <f t="shared" si="3656"/>
        <v>4</v>
      </c>
      <c r="F117003">
        <f t="shared" si="3657"/>
        <v>32</v>
      </c>
    </row>
    <row r="117004" spans="1:6" x14ac:dyDescent="0.3">
      <c r="A117004">
        <v>353519</v>
      </c>
      <c r="B117004" s="2">
        <v>44413.953666666668</v>
      </c>
      <c r="C117004">
        <v>257913</v>
      </c>
      <c r="D117004">
        <v>119655</v>
      </c>
      <c r="E117004">
        <f t="shared" si="3656"/>
        <v>4</v>
      </c>
      <c r="F117004">
        <f t="shared" si="3657"/>
        <v>32</v>
      </c>
    </row>
    <row r="117005" spans="1:6" x14ac:dyDescent="0.3">
      <c r="A117005">
        <v>353520</v>
      </c>
      <c r="B117005" s="2">
        <v>44413.954071197411</v>
      </c>
      <c r="C117005">
        <v>241976</v>
      </c>
      <c r="D117005">
        <v>217307</v>
      </c>
      <c r="E117005">
        <f t="shared" si="3656"/>
        <v>4</v>
      </c>
      <c r="F117005">
        <f t="shared" si="3657"/>
        <v>32</v>
      </c>
    </row>
    <row r="117006" spans="1:6" x14ac:dyDescent="0.3">
      <c r="A117006">
        <v>353522</v>
      </c>
      <c r="B117006" s="2">
        <v>44413.954475728155</v>
      </c>
      <c r="C117006">
        <v>181992</v>
      </c>
      <c r="D117006">
        <v>301748</v>
      </c>
      <c r="E117006">
        <f t="shared" si="3656"/>
        <v>4</v>
      </c>
      <c r="F117006">
        <f t="shared" si="3657"/>
        <v>32</v>
      </c>
    </row>
    <row r="117007" spans="1:6" x14ac:dyDescent="0.3">
      <c r="A117007">
        <v>353523</v>
      </c>
      <c r="B117007" s="2">
        <v>44413.954880258898</v>
      </c>
      <c r="C117007">
        <v>91873</v>
      </c>
      <c r="D117007">
        <v>268462</v>
      </c>
      <c r="E117007">
        <f t="shared" si="3656"/>
        <v>4</v>
      </c>
      <c r="F117007">
        <f t="shared" si="3657"/>
        <v>32</v>
      </c>
    </row>
    <row r="117008" spans="1:6" x14ac:dyDescent="0.3">
      <c r="A117008">
        <v>353528</v>
      </c>
      <c r="B117008" s="2">
        <v>44413.955999999998</v>
      </c>
      <c r="C117008">
        <v>195597</v>
      </c>
      <c r="D117008">
        <v>472712</v>
      </c>
      <c r="E117008">
        <f t="shared" si="3656"/>
        <v>4</v>
      </c>
      <c r="F117008">
        <f t="shared" si="3657"/>
        <v>32</v>
      </c>
    </row>
    <row r="117009" spans="1:6" x14ac:dyDescent="0.3">
      <c r="A117009">
        <v>353529</v>
      </c>
      <c r="B117009" s="2">
        <v>44413.957711974115</v>
      </c>
      <c r="C117009">
        <v>37408</v>
      </c>
      <c r="D117009">
        <v>274276</v>
      </c>
      <c r="E117009">
        <f t="shared" si="3656"/>
        <v>4</v>
      </c>
      <c r="F117009">
        <f t="shared" si="3657"/>
        <v>32</v>
      </c>
    </row>
    <row r="117010" spans="1:6" x14ac:dyDescent="0.3">
      <c r="A117010">
        <v>353531</v>
      </c>
      <c r="B117010" s="2">
        <v>44413.958521035602</v>
      </c>
      <c r="C117010">
        <v>295941</v>
      </c>
      <c r="D117010">
        <v>189009</v>
      </c>
      <c r="E117010">
        <f t="shared" si="3656"/>
        <v>4</v>
      </c>
      <c r="F117010">
        <f t="shared" si="3657"/>
        <v>32</v>
      </c>
    </row>
    <row r="117011" spans="1:6" x14ac:dyDescent="0.3">
      <c r="A117011">
        <v>353536</v>
      </c>
      <c r="B117011" s="2">
        <v>44413.958925566338</v>
      </c>
      <c r="C117011">
        <v>235925</v>
      </c>
      <c r="D117011">
        <v>218037</v>
      </c>
      <c r="E117011">
        <f t="shared" si="3656"/>
        <v>4</v>
      </c>
      <c r="F117011">
        <f t="shared" si="3657"/>
        <v>32</v>
      </c>
    </row>
    <row r="117012" spans="1:6" x14ac:dyDescent="0.3">
      <c r="A117012">
        <v>353540</v>
      </c>
      <c r="B117012" s="2">
        <v>44413.959734627831</v>
      </c>
      <c r="C117012">
        <v>168387</v>
      </c>
      <c r="D117012">
        <v>48826</v>
      </c>
      <c r="E117012">
        <f t="shared" si="3656"/>
        <v>4</v>
      </c>
      <c r="F117012">
        <f t="shared" si="3657"/>
        <v>32</v>
      </c>
    </row>
    <row r="117013" spans="1:6" x14ac:dyDescent="0.3">
      <c r="A117013">
        <v>353541</v>
      </c>
      <c r="B117013" s="2">
        <v>44413.961757281555</v>
      </c>
      <c r="C117013">
        <v>264902</v>
      </c>
      <c r="D117013">
        <v>7145</v>
      </c>
      <c r="E117013">
        <f t="shared" si="3656"/>
        <v>4</v>
      </c>
      <c r="F117013">
        <f t="shared" si="3657"/>
        <v>32</v>
      </c>
    </row>
    <row r="117014" spans="1:6" x14ac:dyDescent="0.3">
      <c r="A117014">
        <v>353544</v>
      </c>
      <c r="B117014" s="2">
        <v>44413.962161812298</v>
      </c>
      <c r="C117014">
        <v>84809</v>
      </c>
      <c r="D117014">
        <v>351192</v>
      </c>
      <c r="E117014">
        <f t="shared" si="3656"/>
        <v>4</v>
      </c>
      <c r="F117014">
        <f t="shared" si="3657"/>
        <v>32</v>
      </c>
    </row>
    <row r="117015" spans="1:6" x14ac:dyDescent="0.3">
      <c r="A117015">
        <v>353548</v>
      </c>
      <c r="B117015" s="2">
        <v>44413.962161812298</v>
      </c>
      <c r="C117015">
        <v>103240</v>
      </c>
      <c r="D117015">
        <v>31749</v>
      </c>
      <c r="E117015">
        <f t="shared" si="3656"/>
        <v>4</v>
      </c>
      <c r="F117015">
        <f t="shared" si="3657"/>
        <v>32</v>
      </c>
    </row>
    <row r="117016" spans="1:6" x14ac:dyDescent="0.3">
      <c r="A117016">
        <v>353549</v>
      </c>
      <c r="B117016" s="2">
        <v>44413.964184466022</v>
      </c>
      <c r="C117016">
        <v>83760</v>
      </c>
      <c r="D117016">
        <v>155428</v>
      </c>
      <c r="E117016">
        <f t="shared" si="3656"/>
        <v>4</v>
      </c>
      <c r="F117016">
        <f t="shared" si="3657"/>
        <v>32</v>
      </c>
    </row>
    <row r="117017" spans="1:6" x14ac:dyDescent="0.3">
      <c r="A117017">
        <v>353552</v>
      </c>
      <c r="B117017" s="2">
        <v>44413.968229773462</v>
      </c>
      <c r="C117017">
        <v>168809</v>
      </c>
      <c r="D117017">
        <v>191893</v>
      </c>
      <c r="E117017">
        <f t="shared" si="3656"/>
        <v>4</v>
      </c>
      <c r="F117017">
        <f t="shared" si="3657"/>
        <v>32</v>
      </c>
    </row>
    <row r="117018" spans="1:6" x14ac:dyDescent="0.3">
      <c r="A117018">
        <v>353554</v>
      </c>
      <c r="B117018" s="2">
        <v>44413.968229773462</v>
      </c>
      <c r="C117018">
        <v>209114</v>
      </c>
      <c r="D117018">
        <v>264283</v>
      </c>
      <c r="E117018">
        <f t="shared" si="3656"/>
        <v>4</v>
      </c>
      <c r="F117018">
        <f t="shared" si="3657"/>
        <v>32</v>
      </c>
    </row>
    <row r="117019" spans="1:6" x14ac:dyDescent="0.3">
      <c r="A117019">
        <v>353559</v>
      </c>
      <c r="B117019" s="2">
        <v>44413.968634304205</v>
      </c>
      <c r="C117019">
        <v>135039</v>
      </c>
      <c r="D117019">
        <v>411922</v>
      </c>
      <c r="E117019">
        <f t="shared" si="3656"/>
        <v>4</v>
      </c>
      <c r="F117019">
        <f t="shared" si="3657"/>
        <v>32</v>
      </c>
    </row>
    <row r="117020" spans="1:6" x14ac:dyDescent="0.3">
      <c r="A117020">
        <v>353562</v>
      </c>
      <c r="B117020" s="2">
        <v>44413.969333333334</v>
      </c>
      <c r="C117020">
        <v>67536</v>
      </c>
      <c r="D117020">
        <v>158750</v>
      </c>
      <c r="E117020">
        <f t="shared" si="3656"/>
        <v>4</v>
      </c>
      <c r="F117020">
        <f t="shared" si="3657"/>
        <v>32</v>
      </c>
    </row>
    <row r="117021" spans="1:6" x14ac:dyDescent="0.3">
      <c r="A117021">
        <v>353564</v>
      </c>
      <c r="B117021" s="2">
        <v>44413.970333333338</v>
      </c>
      <c r="C117021">
        <v>105020</v>
      </c>
      <c r="D117021">
        <v>325852</v>
      </c>
      <c r="E117021">
        <f t="shared" si="3656"/>
        <v>4</v>
      </c>
      <c r="F117021">
        <f t="shared" si="3657"/>
        <v>32</v>
      </c>
    </row>
    <row r="117022" spans="1:6" x14ac:dyDescent="0.3">
      <c r="A117022">
        <v>353565</v>
      </c>
      <c r="B117022" s="2">
        <v>44413.976724919092</v>
      </c>
      <c r="C117022">
        <v>296869</v>
      </c>
      <c r="D117022">
        <v>331902</v>
      </c>
      <c r="E117022">
        <f t="shared" si="3656"/>
        <v>4</v>
      </c>
      <c r="F117022">
        <f t="shared" si="3657"/>
        <v>32</v>
      </c>
    </row>
    <row r="117023" spans="1:6" x14ac:dyDescent="0.3">
      <c r="A117023">
        <v>353566</v>
      </c>
      <c r="B117023" s="2">
        <v>44413.977533980586</v>
      </c>
      <c r="C117023">
        <v>17904</v>
      </c>
      <c r="D117023">
        <v>411922</v>
      </c>
      <c r="E117023">
        <f t="shared" si="3656"/>
        <v>4</v>
      </c>
      <c r="F117023">
        <f t="shared" si="3657"/>
        <v>32</v>
      </c>
    </row>
    <row r="117024" spans="1:6" x14ac:dyDescent="0.3">
      <c r="A117024">
        <v>353568</v>
      </c>
      <c r="B117024" s="2">
        <v>44413.978343042072</v>
      </c>
      <c r="C117024">
        <v>132055</v>
      </c>
      <c r="D117024">
        <v>296511</v>
      </c>
      <c r="E117024">
        <f t="shared" si="3656"/>
        <v>4</v>
      </c>
      <c r="F117024">
        <f t="shared" si="3657"/>
        <v>32</v>
      </c>
    </row>
    <row r="117025" spans="1:6" x14ac:dyDescent="0.3">
      <c r="A117025">
        <v>353570</v>
      </c>
      <c r="B117025" s="2">
        <v>44413.979152103566</v>
      </c>
      <c r="C117025">
        <v>332560</v>
      </c>
      <c r="D117025">
        <v>343712</v>
      </c>
      <c r="E117025">
        <f t="shared" si="3656"/>
        <v>4</v>
      </c>
      <c r="F117025">
        <f t="shared" si="3657"/>
        <v>32</v>
      </c>
    </row>
    <row r="117026" spans="1:6" x14ac:dyDescent="0.3">
      <c r="A117026">
        <v>353575</v>
      </c>
      <c r="B117026" s="2">
        <v>44413.979556634302</v>
      </c>
      <c r="C117026">
        <v>29788</v>
      </c>
      <c r="D117026">
        <v>230507</v>
      </c>
      <c r="E117026">
        <f t="shared" si="3656"/>
        <v>4</v>
      </c>
      <c r="F117026">
        <f t="shared" si="3657"/>
        <v>32</v>
      </c>
    </row>
    <row r="117027" spans="1:6" x14ac:dyDescent="0.3">
      <c r="A117027">
        <v>353576</v>
      </c>
      <c r="B117027" s="2">
        <v>44413.979961165045</v>
      </c>
      <c r="C117027">
        <v>101677</v>
      </c>
      <c r="D117027">
        <v>392434</v>
      </c>
      <c r="E117027">
        <f t="shared" si="3656"/>
        <v>4</v>
      </c>
      <c r="F117027">
        <f t="shared" si="3657"/>
        <v>32</v>
      </c>
    </row>
    <row r="117028" spans="1:6" x14ac:dyDescent="0.3">
      <c r="A117028">
        <v>353578</v>
      </c>
      <c r="B117028" s="2">
        <v>44413.982388349512</v>
      </c>
      <c r="C117028">
        <v>111799</v>
      </c>
      <c r="D117028">
        <v>250679</v>
      </c>
      <c r="E117028">
        <f t="shared" si="3656"/>
        <v>4</v>
      </c>
      <c r="F117028">
        <f t="shared" si="3657"/>
        <v>32</v>
      </c>
    </row>
    <row r="117029" spans="1:6" x14ac:dyDescent="0.3">
      <c r="A117029">
        <v>353583</v>
      </c>
      <c r="B117029" s="2">
        <v>44413.984815533979</v>
      </c>
      <c r="C117029">
        <v>96942</v>
      </c>
      <c r="D117029">
        <v>411922</v>
      </c>
      <c r="E117029">
        <f t="shared" si="3656"/>
        <v>4</v>
      </c>
      <c r="F117029">
        <f t="shared" si="3657"/>
        <v>32</v>
      </c>
    </row>
    <row r="117030" spans="1:6" x14ac:dyDescent="0.3">
      <c r="A117030">
        <v>353587</v>
      </c>
      <c r="B117030" s="2">
        <v>44413.987242718445</v>
      </c>
      <c r="C117030">
        <v>185799</v>
      </c>
      <c r="D117030">
        <v>339039</v>
      </c>
      <c r="E117030">
        <f t="shared" si="3656"/>
        <v>4</v>
      </c>
      <c r="F117030">
        <f t="shared" si="3657"/>
        <v>32</v>
      </c>
    </row>
    <row r="117031" spans="1:6" x14ac:dyDescent="0.3">
      <c r="A117031">
        <v>353592</v>
      </c>
      <c r="B117031" s="2">
        <v>44413.987999999998</v>
      </c>
      <c r="C117031">
        <v>217477</v>
      </c>
      <c r="D117031">
        <v>473327</v>
      </c>
      <c r="E117031">
        <f t="shared" si="3656"/>
        <v>4</v>
      </c>
      <c r="F117031">
        <f t="shared" si="3657"/>
        <v>32</v>
      </c>
    </row>
    <row r="117032" spans="1:6" x14ac:dyDescent="0.3">
      <c r="A117032">
        <v>353596</v>
      </c>
      <c r="B117032" s="2">
        <v>44413.988860841426</v>
      </c>
      <c r="C117032">
        <v>126642</v>
      </c>
      <c r="D117032">
        <v>154256</v>
      </c>
      <c r="E117032">
        <f t="shared" si="3656"/>
        <v>4</v>
      </c>
      <c r="F117032">
        <f t="shared" si="3657"/>
        <v>32</v>
      </c>
    </row>
    <row r="117033" spans="1:6" x14ac:dyDescent="0.3">
      <c r="A117033">
        <v>353599</v>
      </c>
      <c r="B117033" s="2">
        <v>44413.989666666661</v>
      </c>
      <c r="C117033">
        <v>22336</v>
      </c>
      <c r="D117033">
        <v>347008</v>
      </c>
      <c r="E117033">
        <f t="shared" si="3656"/>
        <v>4</v>
      </c>
      <c r="F117033">
        <f t="shared" si="3657"/>
        <v>32</v>
      </c>
    </row>
    <row r="117034" spans="1:6" x14ac:dyDescent="0.3">
      <c r="A117034">
        <v>353601</v>
      </c>
      <c r="B117034" s="2">
        <v>44413.990883495149</v>
      </c>
      <c r="C117034">
        <v>234315</v>
      </c>
      <c r="D117034">
        <v>188971</v>
      </c>
      <c r="E117034">
        <f t="shared" si="3656"/>
        <v>4</v>
      </c>
      <c r="F117034">
        <f t="shared" si="3657"/>
        <v>32</v>
      </c>
    </row>
    <row r="117035" spans="1:6" x14ac:dyDescent="0.3">
      <c r="A117035">
        <v>353606</v>
      </c>
      <c r="B117035" s="2">
        <v>44413.992906148866</v>
      </c>
      <c r="C117035">
        <v>170002</v>
      </c>
      <c r="D117035">
        <v>392434</v>
      </c>
      <c r="E117035">
        <f t="shared" si="3656"/>
        <v>4</v>
      </c>
      <c r="F117035">
        <f t="shared" si="3657"/>
        <v>32</v>
      </c>
    </row>
    <row r="117036" spans="1:6" x14ac:dyDescent="0.3">
      <c r="A117036">
        <v>353610</v>
      </c>
      <c r="B117036" s="2">
        <v>44413.993333333339</v>
      </c>
      <c r="C117036">
        <v>185470</v>
      </c>
      <c r="D117036">
        <v>472585</v>
      </c>
      <c r="E117036">
        <f t="shared" si="3656"/>
        <v>4</v>
      </c>
      <c r="F117036">
        <f t="shared" si="3657"/>
        <v>32</v>
      </c>
    </row>
    <row r="117037" spans="1:6" x14ac:dyDescent="0.3">
      <c r="A117037">
        <v>353611</v>
      </c>
      <c r="B117037" s="2">
        <v>44413.994119741103</v>
      </c>
      <c r="C117037">
        <v>4438</v>
      </c>
      <c r="D117037">
        <v>154256</v>
      </c>
      <c r="E117037">
        <f t="shared" si="3656"/>
        <v>4</v>
      </c>
      <c r="F117037">
        <f t="shared" si="3657"/>
        <v>32</v>
      </c>
    </row>
    <row r="117038" spans="1:6" x14ac:dyDescent="0.3">
      <c r="A117038">
        <v>353616</v>
      </c>
      <c r="B117038" s="2">
        <v>44413.994928802589</v>
      </c>
      <c r="C117038">
        <v>107822</v>
      </c>
      <c r="D117038">
        <v>343712</v>
      </c>
      <c r="E117038">
        <f t="shared" si="3656"/>
        <v>4</v>
      </c>
      <c r="F117038">
        <f t="shared" si="3657"/>
        <v>32</v>
      </c>
    </row>
    <row r="117039" spans="1:6" x14ac:dyDescent="0.3">
      <c r="A117039">
        <v>353620</v>
      </c>
      <c r="B117039" s="2">
        <v>44413.995333333332</v>
      </c>
      <c r="C117039">
        <v>215155</v>
      </c>
      <c r="D117039">
        <v>180863</v>
      </c>
      <c r="E117039">
        <f t="shared" si="3656"/>
        <v>4</v>
      </c>
      <c r="F117039">
        <f t="shared" si="3657"/>
        <v>32</v>
      </c>
    </row>
    <row r="117040" spans="1:6" x14ac:dyDescent="0.3">
      <c r="A117040">
        <v>353621</v>
      </c>
      <c r="B117040" s="2">
        <v>44413.997355987056</v>
      </c>
      <c r="C117040">
        <v>281067</v>
      </c>
      <c r="D117040">
        <v>19525</v>
      </c>
      <c r="E117040">
        <f t="shared" si="3656"/>
        <v>4</v>
      </c>
      <c r="F117040">
        <f t="shared" si="3657"/>
        <v>32</v>
      </c>
    </row>
    <row r="117041" spans="1:6" x14ac:dyDescent="0.3">
      <c r="A117041">
        <v>353625</v>
      </c>
      <c r="B117041" s="2">
        <v>44413.997355987056</v>
      </c>
      <c r="C117041">
        <v>342585</v>
      </c>
      <c r="D117041">
        <v>162725</v>
      </c>
      <c r="E117041">
        <f t="shared" si="3656"/>
        <v>4</v>
      </c>
      <c r="F117041">
        <f t="shared" si="3657"/>
        <v>32</v>
      </c>
    </row>
    <row r="117042" spans="1:6" x14ac:dyDescent="0.3">
      <c r="A117042">
        <v>353630</v>
      </c>
      <c r="B117042" s="2">
        <v>44413.997760517799</v>
      </c>
      <c r="C117042">
        <v>272525</v>
      </c>
      <c r="D117042">
        <v>472585</v>
      </c>
      <c r="E117042">
        <f t="shared" si="3656"/>
        <v>4</v>
      </c>
      <c r="F117042">
        <f t="shared" si="3657"/>
        <v>32</v>
      </c>
    </row>
    <row r="117043" spans="1:6" x14ac:dyDescent="0.3">
      <c r="A117043">
        <v>353635</v>
      </c>
      <c r="B117043" s="2">
        <v>44413.998569579286</v>
      </c>
      <c r="C117043">
        <v>175663</v>
      </c>
      <c r="D117043">
        <v>230507</v>
      </c>
      <c r="E117043">
        <f t="shared" si="3656"/>
        <v>4</v>
      </c>
      <c r="F117043">
        <f t="shared" si="3657"/>
        <v>32</v>
      </c>
    </row>
    <row r="117044" spans="1:6" x14ac:dyDescent="0.3">
      <c r="A117044">
        <v>353636</v>
      </c>
      <c r="B117044" s="2">
        <v>44413.998666666666</v>
      </c>
      <c r="C117044">
        <v>343691</v>
      </c>
      <c r="D117044">
        <v>223719</v>
      </c>
      <c r="E117044">
        <f t="shared" si="3656"/>
        <v>4</v>
      </c>
      <c r="F117044">
        <f t="shared" si="3657"/>
        <v>32</v>
      </c>
    </row>
    <row r="117045" spans="1:6" x14ac:dyDescent="0.3">
      <c r="A117045">
        <v>353638</v>
      </c>
      <c r="B117045" s="2">
        <v>44414.004637540456</v>
      </c>
      <c r="C117045">
        <v>105274</v>
      </c>
      <c r="D117045">
        <v>222412</v>
      </c>
      <c r="E117045">
        <f t="shared" si="3656"/>
        <v>5</v>
      </c>
      <c r="F117045">
        <f t="shared" si="3657"/>
        <v>32</v>
      </c>
    </row>
    <row r="117046" spans="1:6" x14ac:dyDescent="0.3">
      <c r="A117046">
        <v>353643</v>
      </c>
      <c r="B117046" s="2">
        <v>44414.007064724923</v>
      </c>
      <c r="C117046">
        <v>340294</v>
      </c>
      <c r="D117046">
        <v>250679</v>
      </c>
      <c r="E117046">
        <f t="shared" si="3656"/>
        <v>5</v>
      </c>
      <c r="F117046">
        <f t="shared" si="3657"/>
        <v>32</v>
      </c>
    </row>
    <row r="117047" spans="1:6" x14ac:dyDescent="0.3">
      <c r="A117047">
        <v>353647</v>
      </c>
      <c r="B117047" s="2">
        <v>44414.008682847896</v>
      </c>
      <c r="C117047">
        <v>289139</v>
      </c>
      <c r="D117047">
        <v>321417</v>
      </c>
      <c r="E117047">
        <f t="shared" si="3656"/>
        <v>5</v>
      </c>
      <c r="F117047">
        <f t="shared" si="3657"/>
        <v>32</v>
      </c>
    </row>
    <row r="117048" spans="1:6" x14ac:dyDescent="0.3">
      <c r="A117048">
        <v>353650</v>
      </c>
      <c r="B117048" s="2">
        <v>44414.009087378639</v>
      </c>
      <c r="C117048">
        <v>79282</v>
      </c>
      <c r="D117048">
        <v>347393</v>
      </c>
      <c r="E117048">
        <f t="shared" si="3656"/>
        <v>5</v>
      </c>
      <c r="F117048">
        <f t="shared" si="3657"/>
        <v>32</v>
      </c>
    </row>
    <row r="117049" spans="1:6" x14ac:dyDescent="0.3">
      <c r="A117049">
        <v>353654</v>
      </c>
      <c r="B117049" s="2">
        <v>44414.018796116499</v>
      </c>
      <c r="C117049">
        <v>38292</v>
      </c>
      <c r="D117049">
        <v>347008</v>
      </c>
      <c r="E117049">
        <f t="shared" si="3656"/>
        <v>5</v>
      </c>
      <c r="F117049">
        <f t="shared" si="3657"/>
        <v>32</v>
      </c>
    </row>
    <row r="117050" spans="1:6" x14ac:dyDescent="0.3">
      <c r="A117050">
        <v>353657</v>
      </c>
      <c r="B117050" s="2">
        <v>44414.018796116499</v>
      </c>
      <c r="C117050">
        <v>90780</v>
      </c>
      <c r="D117050">
        <v>432277</v>
      </c>
      <c r="E117050">
        <f t="shared" si="3656"/>
        <v>5</v>
      </c>
      <c r="F117050">
        <f t="shared" si="3657"/>
        <v>32</v>
      </c>
    </row>
    <row r="117051" spans="1:6" x14ac:dyDescent="0.3">
      <c r="A117051">
        <v>353658</v>
      </c>
      <c r="B117051" s="2">
        <v>44414.01920064725</v>
      </c>
      <c r="C117051">
        <v>16907</v>
      </c>
      <c r="D117051">
        <v>207760</v>
      </c>
      <c r="E117051">
        <f t="shared" si="3656"/>
        <v>5</v>
      </c>
      <c r="F117051">
        <f t="shared" si="3657"/>
        <v>32</v>
      </c>
    </row>
    <row r="117052" spans="1:6" x14ac:dyDescent="0.3">
      <c r="A117052">
        <v>353663</v>
      </c>
      <c r="B117052" s="2">
        <v>44414.020009708744</v>
      </c>
      <c r="C117052">
        <v>28638</v>
      </c>
      <c r="D117052">
        <v>212299</v>
      </c>
      <c r="E117052">
        <f t="shared" si="3656"/>
        <v>5</v>
      </c>
      <c r="F117052">
        <f t="shared" si="3657"/>
        <v>32</v>
      </c>
    </row>
    <row r="117053" spans="1:6" x14ac:dyDescent="0.3">
      <c r="A117053">
        <v>353667</v>
      </c>
      <c r="B117053" s="2">
        <v>44414.021627831717</v>
      </c>
      <c r="C117053">
        <v>152936</v>
      </c>
      <c r="D117053">
        <v>351192</v>
      </c>
      <c r="E117053">
        <f t="shared" si="3656"/>
        <v>5</v>
      </c>
      <c r="F117053">
        <f t="shared" si="3657"/>
        <v>32</v>
      </c>
    </row>
    <row r="117054" spans="1:6" x14ac:dyDescent="0.3">
      <c r="A117054">
        <v>353668</v>
      </c>
      <c r="B117054" s="2">
        <v>44414.023245954697</v>
      </c>
      <c r="C117054">
        <v>93592</v>
      </c>
      <c r="D117054">
        <v>119655</v>
      </c>
      <c r="E117054">
        <f t="shared" si="3656"/>
        <v>5</v>
      </c>
      <c r="F117054">
        <f t="shared" si="3657"/>
        <v>32</v>
      </c>
    </row>
    <row r="117055" spans="1:6" x14ac:dyDescent="0.3">
      <c r="A117055">
        <v>353670</v>
      </c>
      <c r="B117055" s="2">
        <v>44414.023245954697</v>
      </c>
      <c r="C117055">
        <v>193298</v>
      </c>
      <c r="D117055">
        <v>397390</v>
      </c>
      <c r="E117055">
        <f t="shared" si="3656"/>
        <v>5</v>
      </c>
      <c r="F117055">
        <f t="shared" si="3657"/>
        <v>32</v>
      </c>
    </row>
    <row r="117056" spans="1:6" x14ac:dyDescent="0.3">
      <c r="A117056">
        <v>353674</v>
      </c>
      <c r="B117056" s="2">
        <v>44414.024055016183</v>
      </c>
      <c r="C117056">
        <v>65621</v>
      </c>
      <c r="D117056">
        <v>212150</v>
      </c>
      <c r="E117056">
        <f t="shared" si="3656"/>
        <v>5</v>
      </c>
      <c r="F117056">
        <f t="shared" si="3657"/>
        <v>32</v>
      </c>
    </row>
    <row r="117057" spans="1:6" x14ac:dyDescent="0.3">
      <c r="A117057">
        <v>353677</v>
      </c>
      <c r="B117057" s="2">
        <v>44414.024459546927</v>
      </c>
      <c r="C117057">
        <v>85999</v>
      </c>
      <c r="D117057">
        <v>465248</v>
      </c>
      <c r="E117057">
        <f t="shared" si="3656"/>
        <v>5</v>
      </c>
      <c r="F117057">
        <f t="shared" si="3657"/>
        <v>32</v>
      </c>
    </row>
    <row r="117058" spans="1:6" x14ac:dyDescent="0.3">
      <c r="A117058">
        <v>353679</v>
      </c>
      <c r="B117058" s="2">
        <v>44414.024459546927</v>
      </c>
      <c r="C117058">
        <v>119443</v>
      </c>
      <c r="D117058">
        <v>473323</v>
      </c>
      <c r="E117058">
        <f t="shared" si="3656"/>
        <v>5</v>
      </c>
      <c r="F117058">
        <f t="shared" si="3657"/>
        <v>32</v>
      </c>
    </row>
    <row r="117059" spans="1:6" x14ac:dyDescent="0.3">
      <c r="A117059">
        <v>353680</v>
      </c>
      <c r="B117059" s="2">
        <v>44414.024459546927</v>
      </c>
      <c r="C117059">
        <v>294135</v>
      </c>
      <c r="D117059">
        <v>118215</v>
      </c>
      <c r="E117059">
        <f t="shared" ref="E117059:E117122" si="3658">WEEKDAY(B117059,2)</f>
        <v>5</v>
      </c>
      <c r="F117059">
        <f t="shared" ref="F117059:F117122" si="3659">WEEKNUM(B117059,2)</f>
        <v>32</v>
      </c>
    </row>
    <row r="117060" spans="1:6" x14ac:dyDescent="0.3">
      <c r="A117060">
        <v>353683</v>
      </c>
      <c r="B117060" s="2">
        <v>44414.025268608413</v>
      </c>
      <c r="C117060">
        <v>89128</v>
      </c>
      <c r="D117060">
        <v>217024</v>
      </c>
      <c r="E117060">
        <f t="shared" si="3658"/>
        <v>5</v>
      </c>
      <c r="F117060">
        <f t="shared" si="3659"/>
        <v>32</v>
      </c>
    </row>
    <row r="117061" spans="1:6" x14ac:dyDescent="0.3">
      <c r="A117061">
        <v>353688</v>
      </c>
      <c r="B117061" s="2">
        <v>44414.0260776699</v>
      </c>
      <c r="C117061">
        <v>233595</v>
      </c>
      <c r="D117061">
        <v>31501</v>
      </c>
      <c r="E117061">
        <f t="shared" si="3658"/>
        <v>5</v>
      </c>
      <c r="F117061">
        <f t="shared" si="3659"/>
        <v>32</v>
      </c>
    </row>
    <row r="117062" spans="1:6" x14ac:dyDescent="0.3">
      <c r="A117062">
        <v>353692</v>
      </c>
      <c r="B117062" s="2">
        <v>44414.02769579288</v>
      </c>
      <c r="C117062">
        <v>52087</v>
      </c>
      <c r="D117062">
        <v>62570</v>
      </c>
      <c r="E117062">
        <f t="shared" si="3658"/>
        <v>5</v>
      </c>
      <c r="F117062">
        <f t="shared" si="3659"/>
        <v>32</v>
      </c>
    </row>
    <row r="117063" spans="1:6" x14ac:dyDescent="0.3">
      <c r="A117063">
        <v>353693</v>
      </c>
      <c r="B117063" s="2">
        <v>44414.032550161806</v>
      </c>
      <c r="C117063">
        <v>8144</v>
      </c>
      <c r="D117063">
        <v>162619</v>
      </c>
      <c r="E117063">
        <f t="shared" si="3658"/>
        <v>5</v>
      </c>
      <c r="F117063">
        <f t="shared" si="3659"/>
        <v>32</v>
      </c>
    </row>
    <row r="117064" spans="1:6" x14ac:dyDescent="0.3">
      <c r="A117064">
        <v>353694</v>
      </c>
      <c r="B117064" s="2">
        <v>44414.032550161814</v>
      </c>
      <c r="C117064">
        <v>338825</v>
      </c>
      <c r="D117064">
        <v>347008</v>
      </c>
      <c r="E117064">
        <f t="shared" si="3658"/>
        <v>5</v>
      </c>
      <c r="F117064">
        <f t="shared" si="3659"/>
        <v>32</v>
      </c>
    </row>
    <row r="117065" spans="1:6" x14ac:dyDescent="0.3">
      <c r="A117065">
        <v>353695</v>
      </c>
      <c r="B117065" s="2">
        <v>44414.03457281553</v>
      </c>
      <c r="C117065">
        <v>57741</v>
      </c>
      <c r="D117065">
        <v>351192</v>
      </c>
      <c r="E117065">
        <f t="shared" si="3658"/>
        <v>5</v>
      </c>
      <c r="F117065">
        <f t="shared" si="3659"/>
        <v>32</v>
      </c>
    </row>
    <row r="117066" spans="1:6" x14ac:dyDescent="0.3">
      <c r="A117066">
        <v>353697</v>
      </c>
      <c r="B117066" s="2">
        <v>44414.036595469253</v>
      </c>
      <c r="C117066">
        <v>116600</v>
      </c>
      <c r="D117066">
        <v>21760</v>
      </c>
      <c r="E117066">
        <f t="shared" si="3658"/>
        <v>5</v>
      </c>
      <c r="F117066">
        <f t="shared" si="3659"/>
        <v>32</v>
      </c>
    </row>
    <row r="117067" spans="1:6" x14ac:dyDescent="0.3">
      <c r="A117067">
        <v>353700</v>
      </c>
      <c r="B117067" s="2">
        <v>44414.03780906149</v>
      </c>
      <c r="C117067">
        <v>170975</v>
      </c>
      <c r="D117067">
        <v>343712</v>
      </c>
      <c r="E117067">
        <f t="shared" si="3658"/>
        <v>5</v>
      </c>
      <c r="F117067">
        <f t="shared" si="3659"/>
        <v>32</v>
      </c>
    </row>
    <row r="117068" spans="1:6" x14ac:dyDescent="0.3">
      <c r="A117068">
        <v>353701</v>
      </c>
      <c r="B117068" s="2">
        <v>44414.042258899673</v>
      </c>
      <c r="C117068">
        <v>182113</v>
      </c>
      <c r="D117068">
        <v>274147</v>
      </c>
      <c r="E117068">
        <f t="shared" si="3658"/>
        <v>5</v>
      </c>
      <c r="F117068">
        <f t="shared" si="3659"/>
        <v>32</v>
      </c>
    </row>
    <row r="117069" spans="1:6" x14ac:dyDescent="0.3">
      <c r="A117069">
        <v>353703</v>
      </c>
      <c r="B117069" s="2">
        <v>44414.044333333339</v>
      </c>
      <c r="C117069">
        <v>85149</v>
      </c>
      <c r="D117069">
        <v>258219</v>
      </c>
      <c r="E117069">
        <f t="shared" si="3658"/>
        <v>5</v>
      </c>
      <c r="F117069">
        <f t="shared" si="3659"/>
        <v>32</v>
      </c>
    </row>
    <row r="117070" spans="1:6" x14ac:dyDescent="0.3">
      <c r="A117070">
        <v>353704</v>
      </c>
      <c r="B117070" s="2">
        <v>44414.047517799358</v>
      </c>
      <c r="C117070">
        <v>244769</v>
      </c>
      <c r="D117070">
        <v>154256</v>
      </c>
      <c r="E117070">
        <f t="shared" si="3658"/>
        <v>5</v>
      </c>
      <c r="F117070">
        <f t="shared" si="3659"/>
        <v>32</v>
      </c>
    </row>
    <row r="117071" spans="1:6" x14ac:dyDescent="0.3">
      <c r="A117071">
        <v>353709</v>
      </c>
      <c r="B117071" s="2">
        <v>44414.047922330094</v>
      </c>
      <c r="C117071">
        <v>334027</v>
      </c>
      <c r="D117071">
        <v>379466</v>
      </c>
      <c r="E117071">
        <f t="shared" si="3658"/>
        <v>5</v>
      </c>
      <c r="F117071">
        <f t="shared" si="3659"/>
        <v>32</v>
      </c>
    </row>
    <row r="117072" spans="1:6" x14ac:dyDescent="0.3">
      <c r="A117072">
        <v>353714</v>
      </c>
      <c r="B117072" s="2">
        <v>44414.049944983817</v>
      </c>
      <c r="C117072">
        <v>175106</v>
      </c>
      <c r="D117072">
        <v>158978</v>
      </c>
      <c r="E117072">
        <f t="shared" si="3658"/>
        <v>5</v>
      </c>
      <c r="F117072">
        <f t="shared" si="3659"/>
        <v>32</v>
      </c>
    </row>
    <row r="117073" spans="1:6" x14ac:dyDescent="0.3">
      <c r="A117073">
        <v>353719</v>
      </c>
      <c r="B117073" s="2">
        <v>44414.051333333337</v>
      </c>
      <c r="C117073">
        <v>334510</v>
      </c>
      <c r="D117073">
        <v>244574</v>
      </c>
      <c r="E117073">
        <f t="shared" si="3658"/>
        <v>5</v>
      </c>
      <c r="F117073">
        <f t="shared" si="3659"/>
        <v>32</v>
      </c>
    </row>
    <row r="117074" spans="1:6" x14ac:dyDescent="0.3">
      <c r="A117074">
        <v>353723</v>
      </c>
      <c r="B117074" s="2">
        <v>44414.053585760521</v>
      </c>
      <c r="C117074">
        <v>174261</v>
      </c>
      <c r="D117074">
        <v>350756</v>
      </c>
      <c r="E117074">
        <f t="shared" si="3658"/>
        <v>5</v>
      </c>
      <c r="F117074">
        <f t="shared" si="3659"/>
        <v>32</v>
      </c>
    </row>
    <row r="117075" spans="1:6" x14ac:dyDescent="0.3">
      <c r="A117075">
        <v>353726</v>
      </c>
      <c r="B117075" s="2">
        <v>44414.053990291264</v>
      </c>
      <c r="C117075">
        <v>62054</v>
      </c>
      <c r="D117075">
        <v>244574</v>
      </c>
      <c r="E117075">
        <f t="shared" si="3658"/>
        <v>5</v>
      </c>
      <c r="F117075">
        <f t="shared" si="3659"/>
        <v>32</v>
      </c>
    </row>
    <row r="117076" spans="1:6" x14ac:dyDescent="0.3">
      <c r="A117076">
        <v>353730</v>
      </c>
      <c r="B117076" s="2">
        <v>44414.055333333337</v>
      </c>
      <c r="C117076">
        <v>244691</v>
      </c>
      <c r="D117076">
        <v>28360</v>
      </c>
      <c r="E117076">
        <f t="shared" si="3658"/>
        <v>5</v>
      </c>
      <c r="F117076">
        <f t="shared" si="3659"/>
        <v>32</v>
      </c>
    </row>
    <row r="117077" spans="1:6" x14ac:dyDescent="0.3">
      <c r="A117077">
        <v>353732</v>
      </c>
      <c r="B117077" s="2">
        <v>44414.05601294498</v>
      </c>
      <c r="C117077">
        <v>80319</v>
      </c>
      <c r="D117077">
        <v>230507</v>
      </c>
      <c r="E117077">
        <f t="shared" si="3658"/>
        <v>5</v>
      </c>
      <c r="F117077">
        <f t="shared" si="3659"/>
        <v>32</v>
      </c>
    </row>
    <row r="117078" spans="1:6" x14ac:dyDescent="0.3">
      <c r="A117078">
        <v>353737</v>
      </c>
      <c r="B117078" s="2">
        <v>44414.059249190941</v>
      </c>
      <c r="C117078">
        <v>247465</v>
      </c>
      <c r="D117078">
        <v>12845</v>
      </c>
      <c r="E117078">
        <f t="shared" si="3658"/>
        <v>5</v>
      </c>
      <c r="F117078">
        <f t="shared" si="3659"/>
        <v>32</v>
      </c>
    </row>
    <row r="117079" spans="1:6" x14ac:dyDescent="0.3">
      <c r="A117079">
        <v>353741</v>
      </c>
      <c r="B117079" s="2">
        <v>44414.061676375408</v>
      </c>
      <c r="C117079">
        <v>206580</v>
      </c>
      <c r="D117079">
        <v>21760</v>
      </c>
      <c r="E117079">
        <f t="shared" si="3658"/>
        <v>5</v>
      </c>
      <c r="F117079">
        <f t="shared" si="3659"/>
        <v>32</v>
      </c>
    </row>
    <row r="117080" spans="1:6" x14ac:dyDescent="0.3">
      <c r="A117080">
        <v>353745</v>
      </c>
      <c r="B117080" s="2">
        <v>44414.064912621361</v>
      </c>
      <c r="C117080">
        <v>15078</v>
      </c>
      <c r="D117080">
        <v>411922</v>
      </c>
      <c r="E117080">
        <f t="shared" si="3658"/>
        <v>5</v>
      </c>
      <c r="F117080">
        <f t="shared" si="3659"/>
        <v>32</v>
      </c>
    </row>
    <row r="117081" spans="1:6" x14ac:dyDescent="0.3">
      <c r="A117081">
        <v>353749</v>
      </c>
      <c r="B117081" s="2">
        <v>44414.064912621361</v>
      </c>
      <c r="C117081">
        <v>278048</v>
      </c>
      <c r="D117081">
        <v>5151</v>
      </c>
      <c r="E117081">
        <f t="shared" si="3658"/>
        <v>5</v>
      </c>
      <c r="F117081">
        <f t="shared" si="3659"/>
        <v>32</v>
      </c>
    </row>
    <row r="117082" spans="1:6" x14ac:dyDescent="0.3">
      <c r="A117082">
        <v>353754</v>
      </c>
      <c r="B117082" s="2">
        <v>44414.066935275085</v>
      </c>
      <c r="C117082">
        <v>204445</v>
      </c>
      <c r="D117082">
        <v>81226</v>
      </c>
      <c r="E117082">
        <f t="shared" si="3658"/>
        <v>5</v>
      </c>
      <c r="F117082">
        <f t="shared" si="3659"/>
        <v>32</v>
      </c>
    </row>
    <row r="117083" spans="1:6" x14ac:dyDescent="0.3">
      <c r="A117083">
        <v>353759</v>
      </c>
      <c r="B117083" s="2">
        <v>44414.068148867314</v>
      </c>
      <c r="C117083">
        <v>345442</v>
      </c>
      <c r="D117083">
        <v>95024</v>
      </c>
      <c r="E117083">
        <f t="shared" si="3658"/>
        <v>5</v>
      </c>
      <c r="F117083">
        <f t="shared" si="3659"/>
        <v>32</v>
      </c>
    </row>
    <row r="117084" spans="1:6" x14ac:dyDescent="0.3">
      <c r="A117084">
        <v>353761</v>
      </c>
      <c r="B117084" s="2">
        <v>44414.069000000003</v>
      </c>
      <c r="C117084">
        <v>16712</v>
      </c>
      <c r="D117084">
        <v>133619</v>
      </c>
      <c r="E117084">
        <f t="shared" si="3658"/>
        <v>5</v>
      </c>
      <c r="F117084">
        <f t="shared" si="3659"/>
        <v>32</v>
      </c>
    </row>
    <row r="117085" spans="1:6" x14ac:dyDescent="0.3">
      <c r="A117085">
        <v>353764</v>
      </c>
      <c r="B117085" s="2">
        <v>44414.069766990295</v>
      </c>
      <c r="C117085">
        <v>59557</v>
      </c>
      <c r="D117085">
        <v>82901</v>
      </c>
      <c r="E117085">
        <f t="shared" si="3658"/>
        <v>5</v>
      </c>
      <c r="F117085">
        <f t="shared" si="3659"/>
        <v>32</v>
      </c>
    </row>
    <row r="117086" spans="1:6" x14ac:dyDescent="0.3">
      <c r="A117086">
        <v>353769</v>
      </c>
      <c r="B117086" s="2">
        <v>44414.070171521031</v>
      </c>
      <c r="C117086">
        <v>102066</v>
      </c>
      <c r="D117086">
        <v>88863</v>
      </c>
      <c r="E117086">
        <f t="shared" si="3658"/>
        <v>5</v>
      </c>
      <c r="F117086">
        <f t="shared" si="3659"/>
        <v>32</v>
      </c>
    </row>
    <row r="117087" spans="1:6" x14ac:dyDescent="0.3">
      <c r="A117087">
        <v>353772</v>
      </c>
      <c r="B117087" s="2">
        <v>44414.070171521038</v>
      </c>
      <c r="C117087">
        <v>72108</v>
      </c>
      <c r="D117087">
        <v>111368</v>
      </c>
      <c r="E117087">
        <f t="shared" si="3658"/>
        <v>5</v>
      </c>
      <c r="F117087">
        <f t="shared" si="3659"/>
        <v>32</v>
      </c>
    </row>
    <row r="117088" spans="1:6" x14ac:dyDescent="0.3">
      <c r="A117088">
        <v>353775</v>
      </c>
      <c r="B117088" s="2">
        <v>44414.082999999999</v>
      </c>
      <c r="C117088">
        <v>251678</v>
      </c>
      <c r="D117088">
        <v>411922</v>
      </c>
      <c r="E117088">
        <f t="shared" si="3658"/>
        <v>5</v>
      </c>
      <c r="F117088">
        <f t="shared" si="3659"/>
        <v>32</v>
      </c>
    </row>
    <row r="117089" spans="1:6" x14ac:dyDescent="0.3">
      <c r="A117089">
        <v>353779</v>
      </c>
      <c r="B117089" s="2">
        <v>44414.087566343042</v>
      </c>
      <c r="C117089">
        <v>285919</v>
      </c>
      <c r="D117089">
        <v>278351</v>
      </c>
      <c r="E117089">
        <f t="shared" si="3658"/>
        <v>5</v>
      </c>
      <c r="F117089">
        <f t="shared" si="3659"/>
        <v>32</v>
      </c>
    </row>
    <row r="117090" spans="1:6" x14ac:dyDescent="0.3">
      <c r="A117090">
        <v>353784</v>
      </c>
      <c r="B117090" s="2">
        <v>44414.092016181232</v>
      </c>
      <c r="C117090">
        <v>304885</v>
      </c>
      <c r="D117090">
        <v>51479</v>
      </c>
      <c r="E117090">
        <f t="shared" si="3658"/>
        <v>5</v>
      </c>
      <c r="F117090">
        <f t="shared" si="3659"/>
        <v>32</v>
      </c>
    </row>
    <row r="117091" spans="1:6" x14ac:dyDescent="0.3">
      <c r="A117091">
        <v>353786</v>
      </c>
      <c r="B117091" s="2">
        <v>44414.092420711975</v>
      </c>
      <c r="C117091">
        <v>136387</v>
      </c>
      <c r="D117091">
        <v>117703</v>
      </c>
      <c r="E117091">
        <f t="shared" si="3658"/>
        <v>5</v>
      </c>
      <c r="F117091">
        <f t="shared" si="3659"/>
        <v>32</v>
      </c>
    </row>
    <row r="117092" spans="1:6" x14ac:dyDescent="0.3">
      <c r="A117092">
        <v>353790</v>
      </c>
      <c r="B117092" s="2">
        <v>44414.097275080909</v>
      </c>
      <c r="C117092">
        <v>44385</v>
      </c>
      <c r="D117092">
        <v>44035</v>
      </c>
      <c r="E117092">
        <f t="shared" si="3658"/>
        <v>5</v>
      </c>
      <c r="F117092">
        <f t="shared" si="3659"/>
        <v>32</v>
      </c>
    </row>
    <row r="117093" spans="1:6" x14ac:dyDescent="0.3">
      <c r="A117093">
        <v>353795</v>
      </c>
      <c r="B117093" s="2">
        <v>44414.098666666665</v>
      </c>
      <c r="C117093">
        <v>252511</v>
      </c>
      <c r="D117093">
        <v>190676</v>
      </c>
      <c r="E117093">
        <f t="shared" si="3658"/>
        <v>5</v>
      </c>
      <c r="F117093">
        <f t="shared" si="3659"/>
        <v>32</v>
      </c>
    </row>
    <row r="117094" spans="1:6" x14ac:dyDescent="0.3">
      <c r="A117094">
        <v>353799</v>
      </c>
      <c r="B117094" s="2">
        <v>44414.105770226539</v>
      </c>
      <c r="C117094">
        <v>54080</v>
      </c>
      <c r="D117094">
        <v>357547</v>
      </c>
      <c r="E117094">
        <f t="shared" si="3658"/>
        <v>5</v>
      </c>
      <c r="F117094">
        <f t="shared" si="3659"/>
        <v>32</v>
      </c>
    </row>
    <row r="117095" spans="1:6" x14ac:dyDescent="0.3">
      <c r="A117095">
        <v>353800</v>
      </c>
      <c r="B117095" s="2">
        <v>44414.106983818769</v>
      </c>
      <c r="C117095">
        <v>161150</v>
      </c>
      <c r="D117095">
        <v>82901</v>
      </c>
      <c r="E117095">
        <f t="shared" si="3658"/>
        <v>5</v>
      </c>
      <c r="F117095">
        <f t="shared" si="3659"/>
        <v>32</v>
      </c>
    </row>
    <row r="117096" spans="1:6" x14ac:dyDescent="0.3">
      <c r="A117096">
        <v>353802</v>
      </c>
      <c r="B117096" s="2">
        <v>44414.112999999998</v>
      </c>
      <c r="C117096">
        <v>37993</v>
      </c>
      <c r="D117096">
        <v>330333</v>
      </c>
      <c r="E117096">
        <f t="shared" si="3658"/>
        <v>5</v>
      </c>
      <c r="F117096">
        <f t="shared" si="3659"/>
        <v>32</v>
      </c>
    </row>
    <row r="117097" spans="1:6" x14ac:dyDescent="0.3">
      <c r="A117097">
        <v>353803</v>
      </c>
      <c r="B117097" s="2">
        <v>44414.113051779939</v>
      </c>
      <c r="C117097">
        <v>313297</v>
      </c>
      <c r="D117097">
        <v>250679</v>
      </c>
      <c r="E117097">
        <f t="shared" si="3658"/>
        <v>5</v>
      </c>
      <c r="F117097">
        <f t="shared" si="3659"/>
        <v>32</v>
      </c>
    </row>
    <row r="117098" spans="1:6" x14ac:dyDescent="0.3">
      <c r="A117098">
        <v>353804</v>
      </c>
      <c r="B117098" s="2">
        <v>44414.113860841419</v>
      </c>
      <c r="C117098">
        <v>221354</v>
      </c>
      <c r="D117098">
        <v>154256</v>
      </c>
      <c r="E117098">
        <f t="shared" si="3658"/>
        <v>5</v>
      </c>
      <c r="F117098">
        <f t="shared" si="3659"/>
        <v>32</v>
      </c>
    </row>
    <row r="117099" spans="1:6" x14ac:dyDescent="0.3">
      <c r="A117099">
        <v>353809</v>
      </c>
      <c r="B117099" s="2">
        <v>44414.114000000001</v>
      </c>
      <c r="C117099">
        <v>327012</v>
      </c>
      <c r="D117099">
        <v>111368</v>
      </c>
      <c r="E117099">
        <f t="shared" si="3658"/>
        <v>5</v>
      </c>
      <c r="F117099">
        <f t="shared" si="3659"/>
        <v>32</v>
      </c>
    </row>
    <row r="117100" spans="1:6" x14ac:dyDescent="0.3">
      <c r="A117100">
        <v>353811</v>
      </c>
      <c r="B117100" s="2">
        <v>44414.118333333339</v>
      </c>
      <c r="C117100">
        <v>191226</v>
      </c>
      <c r="D117100">
        <v>253722</v>
      </c>
      <c r="E117100">
        <f t="shared" si="3658"/>
        <v>5</v>
      </c>
      <c r="F117100">
        <f t="shared" si="3659"/>
        <v>32</v>
      </c>
    </row>
    <row r="117101" spans="1:6" x14ac:dyDescent="0.3">
      <c r="A117101">
        <v>353816</v>
      </c>
      <c r="B117101" s="2">
        <v>44414.121546925569</v>
      </c>
      <c r="C117101">
        <v>182975</v>
      </c>
      <c r="D117101">
        <v>332057</v>
      </c>
      <c r="E117101">
        <f t="shared" si="3658"/>
        <v>5</v>
      </c>
      <c r="F117101">
        <f t="shared" si="3659"/>
        <v>32</v>
      </c>
    </row>
    <row r="117102" spans="1:6" x14ac:dyDescent="0.3">
      <c r="A117102">
        <v>353819</v>
      </c>
      <c r="B117102" s="2">
        <v>44414.12316504855</v>
      </c>
      <c r="C117102">
        <v>68791</v>
      </c>
      <c r="D117102">
        <v>209122</v>
      </c>
      <c r="E117102">
        <f t="shared" si="3658"/>
        <v>5</v>
      </c>
      <c r="F117102">
        <f t="shared" si="3659"/>
        <v>32</v>
      </c>
    </row>
    <row r="117103" spans="1:6" x14ac:dyDescent="0.3">
      <c r="A117103">
        <v>353822</v>
      </c>
      <c r="B117103" s="2">
        <v>44414.132064724923</v>
      </c>
      <c r="C117103">
        <v>69537</v>
      </c>
      <c r="D117103">
        <v>364695</v>
      </c>
      <c r="E117103">
        <f t="shared" si="3658"/>
        <v>5</v>
      </c>
      <c r="F117103">
        <f t="shared" si="3659"/>
        <v>32</v>
      </c>
    </row>
    <row r="117104" spans="1:6" x14ac:dyDescent="0.3">
      <c r="A117104">
        <v>353823</v>
      </c>
      <c r="B117104" s="2">
        <v>44414.134666666665</v>
      </c>
      <c r="C117104">
        <v>212639</v>
      </c>
      <c r="D117104">
        <v>5830</v>
      </c>
      <c r="E117104">
        <f t="shared" si="3658"/>
        <v>5</v>
      </c>
      <c r="F117104">
        <f t="shared" si="3659"/>
        <v>32</v>
      </c>
    </row>
    <row r="117105" spans="1:6" x14ac:dyDescent="0.3">
      <c r="A117105">
        <v>353824</v>
      </c>
      <c r="B117105" s="2">
        <v>44414.138333333336</v>
      </c>
      <c r="C117105">
        <v>212782</v>
      </c>
      <c r="D117105">
        <v>472908</v>
      </c>
      <c r="E117105">
        <f t="shared" si="3658"/>
        <v>5</v>
      </c>
      <c r="F117105">
        <f t="shared" si="3659"/>
        <v>32</v>
      </c>
    </row>
    <row r="117106" spans="1:6" x14ac:dyDescent="0.3">
      <c r="A117106">
        <v>353829</v>
      </c>
      <c r="B117106" s="2">
        <v>44414.150666666661</v>
      </c>
      <c r="C117106">
        <v>267261</v>
      </c>
      <c r="D117106">
        <v>230507</v>
      </c>
      <c r="E117106">
        <f t="shared" si="3658"/>
        <v>5</v>
      </c>
      <c r="F117106">
        <f t="shared" si="3659"/>
        <v>32</v>
      </c>
    </row>
    <row r="117107" spans="1:6" x14ac:dyDescent="0.3">
      <c r="A117107">
        <v>353832</v>
      </c>
      <c r="B117107" s="2">
        <v>44414.156666666662</v>
      </c>
      <c r="C117107">
        <v>304095</v>
      </c>
      <c r="D117107">
        <v>411922</v>
      </c>
      <c r="E117107">
        <f t="shared" si="3658"/>
        <v>5</v>
      </c>
      <c r="F117107">
        <f t="shared" si="3659"/>
        <v>32</v>
      </c>
    </row>
    <row r="117108" spans="1:6" x14ac:dyDescent="0.3">
      <c r="A117108">
        <v>353836</v>
      </c>
      <c r="B117108" s="2">
        <v>44414.15714563107</v>
      </c>
      <c r="C117108">
        <v>286186</v>
      </c>
      <c r="D117108">
        <v>204394</v>
      </c>
      <c r="E117108">
        <f t="shared" si="3658"/>
        <v>5</v>
      </c>
      <c r="F117108">
        <f t="shared" si="3659"/>
        <v>32</v>
      </c>
    </row>
    <row r="117109" spans="1:6" x14ac:dyDescent="0.3">
      <c r="A117109">
        <v>353841</v>
      </c>
      <c r="B117109" s="2">
        <v>44414.163333333338</v>
      </c>
      <c r="C117109">
        <v>31891</v>
      </c>
      <c r="D117109">
        <v>153893</v>
      </c>
      <c r="E117109">
        <f t="shared" si="3658"/>
        <v>5</v>
      </c>
      <c r="F117109">
        <f t="shared" si="3659"/>
        <v>32</v>
      </c>
    </row>
    <row r="117110" spans="1:6" x14ac:dyDescent="0.3">
      <c r="A117110">
        <v>353843</v>
      </c>
      <c r="B117110" s="2">
        <v>44414.164333333334</v>
      </c>
      <c r="C117110">
        <v>202618</v>
      </c>
      <c r="D117110">
        <v>21407</v>
      </c>
      <c r="E117110">
        <f t="shared" si="3658"/>
        <v>5</v>
      </c>
      <c r="F117110">
        <f t="shared" si="3659"/>
        <v>32</v>
      </c>
    </row>
    <row r="117111" spans="1:6" x14ac:dyDescent="0.3">
      <c r="A117111">
        <v>353846</v>
      </c>
      <c r="B117111" s="2">
        <v>44414.164831715207</v>
      </c>
      <c r="C117111">
        <v>223523</v>
      </c>
      <c r="D117111">
        <v>242428</v>
      </c>
      <c r="E117111">
        <f t="shared" si="3658"/>
        <v>5</v>
      </c>
      <c r="F117111">
        <f t="shared" si="3659"/>
        <v>32</v>
      </c>
    </row>
    <row r="117112" spans="1:6" x14ac:dyDescent="0.3">
      <c r="A117112">
        <v>353847</v>
      </c>
      <c r="B117112" s="2">
        <v>44414.166449838187</v>
      </c>
      <c r="C117112">
        <v>89292</v>
      </c>
      <c r="D117112">
        <v>43842</v>
      </c>
      <c r="E117112">
        <f t="shared" si="3658"/>
        <v>5</v>
      </c>
      <c r="F117112">
        <f t="shared" si="3659"/>
        <v>32</v>
      </c>
    </row>
    <row r="117113" spans="1:6" x14ac:dyDescent="0.3">
      <c r="A117113">
        <v>353852</v>
      </c>
      <c r="B117113" s="2">
        <v>44414.169666666661</v>
      </c>
      <c r="C117113">
        <v>264013</v>
      </c>
      <c r="D117113">
        <v>139440</v>
      </c>
      <c r="E117113">
        <f t="shared" si="3658"/>
        <v>5</v>
      </c>
      <c r="F117113">
        <f t="shared" si="3659"/>
        <v>32</v>
      </c>
    </row>
    <row r="117114" spans="1:6" x14ac:dyDescent="0.3">
      <c r="A117114">
        <v>353857</v>
      </c>
      <c r="B117114" s="2">
        <v>44414.171708737864</v>
      </c>
      <c r="C117114">
        <v>163391</v>
      </c>
      <c r="D117114">
        <v>351192</v>
      </c>
      <c r="E117114">
        <f t="shared" si="3658"/>
        <v>5</v>
      </c>
      <c r="F117114">
        <f t="shared" si="3659"/>
        <v>32</v>
      </c>
    </row>
    <row r="117115" spans="1:6" x14ac:dyDescent="0.3">
      <c r="A117115">
        <v>353861</v>
      </c>
      <c r="B117115" s="2">
        <v>44414.171999999999</v>
      </c>
      <c r="C117115">
        <v>63754</v>
      </c>
      <c r="D117115">
        <v>238134</v>
      </c>
      <c r="E117115">
        <f t="shared" si="3658"/>
        <v>5</v>
      </c>
      <c r="F117115">
        <f t="shared" si="3659"/>
        <v>32</v>
      </c>
    </row>
    <row r="117116" spans="1:6" x14ac:dyDescent="0.3">
      <c r="A117116">
        <v>353863</v>
      </c>
      <c r="B117116" s="2">
        <v>44414.176158576054</v>
      </c>
      <c r="C117116">
        <v>232628</v>
      </c>
      <c r="D117116">
        <v>70091</v>
      </c>
      <c r="E117116">
        <f t="shared" si="3658"/>
        <v>5</v>
      </c>
      <c r="F117116">
        <f t="shared" si="3659"/>
        <v>32</v>
      </c>
    </row>
    <row r="117117" spans="1:6" x14ac:dyDescent="0.3">
      <c r="A117117">
        <v>353865</v>
      </c>
      <c r="B117117" s="2">
        <v>44414.176333333337</v>
      </c>
      <c r="C117117">
        <v>216763</v>
      </c>
      <c r="D117117">
        <v>250679</v>
      </c>
      <c r="E117117">
        <f t="shared" si="3658"/>
        <v>5</v>
      </c>
      <c r="F117117">
        <f t="shared" si="3659"/>
        <v>32</v>
      </c>
    </row>
    <row r="117118" spans="1:6" x14ac:dyDescent="0.3">
      <c r="A117118">
        <v>353868</v>
      </c>
      <c r="B117118" s="2">
        <v>44414.184999999998</v>
      </c>
      <c r="C117118">
        <v>128344</v>
      </c>
      <c r="D117118">
        <v>230507</v>
      </c>
      <c r="E117118">
        <f t="shared" si="3658"/>
        <v>5</v>
      </c>
      <c r="F117118">
        <f t="shared" si="3659"/>
        <v>32</v>
      </c>
    </row>
    <row r="117119" spans="1:6" x14ac:dyDescent="0.3">
      <c r="A117119">
        <v>353870</v>
      </c>
      <c r="B117119" s="2">
        <v>44414.187666666665</v>
      </c>
      <c r="C117119">
        <v>1975</v>
      </c>
      <c r="D117119">
        <v>158978</v>
      </c>
      <c r="E117119">
        <f t="shared" si="3658"/>
        <v>5</v>
      </c>
      <c r="F117119">
        <f t="shared" si="3659"/>
        <v>32</v>
      </c>
    </row>
    <row r="117120" spans="1:6" x14ac:dyDescent="0.3">
      <c r="A117120">
        <v>353875</v>
      </c>
      <c r="B117120" s="2">
        <v>44414.188999999998</v>
      </c>
      <c r="C117120">
        <v>264305</v>
      </c>
      <c r="D117120">
        <v>227775</v>
      </c>
      <c r="E117120">
        <f t="shared" si="3658"/>
        <v>5</v>
      </c>
      <c r="F117120">
        <f t="shared" si="3659"/>
        <v>32</v>
      </c>
    </row>
    <row r="117121" spans="1:6" x14ac:dyDescent="0.3">
      <c r="A117121">
        <v>353877</v>
      </c>
      <c r="B117121" s="2">
        <v>44414.191666666666</v>
      </c>
      <c r="C117121">
        <v>210532</v>
      </c>
      <c r="D117121">
        <v>439981</v>
      </c>
      <c r="E117121">
        <f t="shared" si="3658"/>
        <v>5</v>
      </c>
      <c r="F117121">
        <f t="shared" si="3659"/>
        <v>32</v>
      </c>
    </row>
    <row r="117122" spans="1:6" x14ac:dyDescent="0.3">
      <c r="A117122">
        <v>353878</v>
      </c>
      <c r="B117122" s="2">
        <v>44414.191935275077</v>
      </c>
      <c r="C117122">
        <v>250518</v>
      </c>
      <c r="D117122">
        <v>240687</v>
      </c>
      <c r="E117122">
        <f t="shared" si="3658"/>
        <v>5</v>
      </c>
      <c r="F117122">
        <f t="shared" si="3659"/>
        <v>32</v>
      </c>
    </row>
    <row r="117123" spans="1:6" x14ac:dyDescent="0.3">
      <c r="A117123">
        <v>353880</v>
      </c>
      <c r="B117123" s="2">
        <v>44414.193553398058</v>
      </c>
      <c r="C117123">
        <v>240261</v>
      </c>
      <c r="D117123">
        <v>227775</v>
      </c>
      <c r="E117123">
        <f t="shared" ref="E117123:E117186" si="3660">WEEKDAY(B117123,2)</f>
        <v>5</v>
      </c>
      <c r="F117123">
        <f t="shared" ref="F117123:F117186" si="3661">WEEKNUM(B117123,2)</f>
        <v>32</v>
      </c>
    </row>
    <row r="117124" spans="1:6" x14ac:dyDescent="0.3">
      <c r="A117124">
        <v>353882</v>
      </c>
      <c r="B117124" s="2">
        <v>44414.194766990295</v>
      </c>
      <c r="C117124">
        <v>273647</v>
      </c>
      <c r="D117124">
        <v>451185</v>
      </c>
      <c r="E117124">
        <f t="shared" si="3660"/>
        <v>5</v>
      </c>
      <c r="F117124">
        <f t="shared" si="3661"/>
        <v>32</v>
      </c>
    </row>
    <row r="117125" spans="1:6" x14ac:dyDescent="0.3">
      <c r="A117125">
        <v>353885</v>
      </c>
      <c r="B117125" s="2">
        <v>44414.195980582524</v>
      </c>
      <c r="C117125">
        <v>190575</v>
      </c>
      <c r="D117125">
        <v>243728</v>
      </c>
      <c r="E117125">
        <f t="shared" si="3660"/>
        <v>5</v>
      </c>
      <c r="F117125">
        <f t="shared" si="3661"/>
        <v>32</v>
      </c>
    </row>
    <row r="117126" spans="1:6" x14ac:dyDescent="0.3">
      <c r="A117126">
        <v>353888</v>
      </c>
      <c r="B117126" s="2">
        <v>44414.2</v>
      </c>
      <c r="C117126">
        <v>96287</v>
      </c>
      <c r="D117126">
        <v>108172</v>
      </c>
      <c r="E117126">
        <f t="shared" si="3660"/>
        <v>5</v>
      </c>
      <c r="F117126">
        <f t="shared" si="3661"/>
        <v>32</v>
      </c>
    </row>
    <row r="117127" spans="1:6" x14ac:dyDescent="0.3">
      <c r="A117127">
        <v>353889</v>
      </c>
      <c r="B117127" s="2">
        <v>44414.200834951458</v>
      </c>
      <c r="C117127">
        <v>204074</v>
      </c>
      <c r="D117127">
        <v>227775</v>
      </c>
      <c r="E117127">
        <f t="shared" si="3660"/>
        <v>5</v>
      </c>
      <c r="F117127">
        <f t="shared" si="3661"/>
        <v>32</v>
      </c>
    </row>
    <row r="117128" spans="1:6" x14ac:dyDescent="0.3">
      <c r="A117128">
        <v>353891</v>
      </c>
      <c r="B117128" s="2">
        <v>44414.201666666668</v>
      </c>
      <c r="C117128">
        <v>232712</v>
      </c>
      <c r="D117128">
        <v>302612</v>
      </c>
      <c r="E117128">
        <f t="shared" si="3660"/>
        <v>5</v>
      </c>
      <c r="F117128">
        <f t="shared" si="3661"/>
        <v>32</v>
      </c>
    </row>
    <row r="117129" spans="1:6" x14ac:dyDescent="0.3">
      <c r="A117129">
        <v>353893</v>
      </c>
      <c r="B117129" s="2">
        <v>44414.202453074431</v>
      </c>
      <c r="C117129">
        <v>252511</v>
      </c>
      <c r="D117129">
        <v>388561</v>
      </c>
      <c r="E117129">
        <f t="shared" si="3660"/>
        <v>5</v>
      </c>
      <c r="F117129">
        <f t="shared" si="3661"/>
        <v>32</v>
      </c>
    </row>
    <row r="117130" spans="1:6" x14ac:dyDescent="0.3">
      <c r="A117130">
        <v>353897</v>
      </c>
      <c r="B117130" s="2">
        <v>44414.205000000002</v>
      </c>
      <c r="C117130">
        <v>267240</v>
      </c>
      <c r="D117130">
        <v>230201</v>
      </c>
      <c r="E117130">
        <f t="shared" si="3660"/>
        <v>5</v>
      </c>
      <c r="F117130">
        <f t="shared" si="3661"/>
        <v>32</v>
      </c>
    </row>
    <row r="117131" spans="1:6" x14ac:dyDescent="0.3">
      <c r="A117131">
        <v>353898</v>
      </c>
      <c r="B117131" s="2">
        <v>44414.209330097088</v>
      </c>
      <c r="C117131">
        <v>43642</v>
      </c>
      <c r="D117131">
        <v>179862</v>
      </c>
      <c r="E117131">
        <f t="shared" si="3660"/>
        <v>5</v>
      </c>
      <c r="F117131">
        <f t="shared" si="3661"/>
        <v>32</v>
      </c>
    </row>
    <row r="117132" spans="1:6" x14ac:dyDescent="0.3">
      <c r="A117132">
        <v>353902</v>
      </c>
      <c r="B117132" s="2">
        <v>44414.218634304212</v>
      </c>
      <c r="C117132">
        <v>266125</v>
      </c>
      <c r="D117132">
        <v>158978</v>
      </c>
      <c r="E117132">
        <f t="shared" si="3660"/>
        <v>5</v>
      </c>
      <c r="F117132">
        <f t="shared" si="3661"/>
        <v>32</v>
      </c>
    </row>
    <row r="117133" spans="1:6" x14ac:dyDescent="0.3">
      <c r="A117133">
        <v>353904</v>
      </c>
      <c r="B117133" s="2">
        <v>44414.226999999999</v>
      </c>
      <c r="C117133">
        <v>176198</v>
      </c>
      <c r="D117133">
        <v>436070</v>
      </c>
      <c r="E117133">
        <f t="shared" si="3660"/>
        <v>5</v>
      </c>
      <c r="F117133">
        <f t="shared" si="3661"/>
        <v>32</v>
      </c>
    </row>
    <row r="117134" spans="1:6" x14ac:dyDescent="0.3">
      <c r="A117134">
        <v>353905</v>
      </c>
      <c r="B117134" s="2">
        <v>44414.231</v>
      </c>
      <c r="C117134">
        <v>45012</v>
      </c>
      <c r="D117134">
        <v>475983</v>
      </c>
      <c r="E117134">
        <f t="shared" si="3660"/>
        <v>5</v>
      </c>
      <c r="F117134">
        <f t="shared" si="3661"/>
        <v>32</v>
      </c>
    </row>
    <row r="117135" spans="1:6" x14ac:dyDescent="0.3">
      <c r="A117135">
        <v>353908</v>
      </c>
      <c r="B117135" s="2">
        <v>44414.237666666668</v>
      </c>
      <c r="C117135">
        <v>285833</v>
      </c>
      <c r="D117135">
        <v>6790</v>
      </c>
      <c r="E117135">
        <f t="shared" si="3660"/>
        <v>5</v>
      </c>
      <c r="F117135">
        <f t="shared" si="3661"/>
        <v>32</v>
      </c>
    </row>
    <row r="117136" spans="1:6" x14ac:dyDescent="0.3">
      <c r="A117136">
        <v>353911</v>
      </c>
      <c r="B117136" s="2">
        <v>44414.239669902912</v>
      </c>
      <c r="C117136">
        <v>279961</v>
      </c>
      <c r="D117136">
        <v>26735</v>
      </c>
      <c r="E117136">
        <f t="shared" si="3660"/>
        <v>5</v>
      </c>
      <c r="F117136">
        <f t="shared" si="3661"/>
        <v>32</v>
      </c>
    </row>
    <row r="117137" spans="1:6" x14ac:dyDescent="0.3">
      <c r="A117137">
        <v>353916</v>
      </c>
      <c r="B117137" s="2">
        <v>44414.244524271839</v>
      </c>
      <c r="C117137">
        <v>124657</v>
      </c>
      <c r="D117137">
        <v>5151</v>
      </c>
      <c r="E117137">
        <f t="shared" si="3660"/>
        <v>5</v>
      </c>
      <c r="F117137">
        <f t="shared" si="3661"/>
        <v>32</v>
      </c>
    </row>
    <row r="117138" spans="1:6" x14ac:dyDescent="0.3">
      <c r="A117138">
        <v>353920</v>
      </c>
      <c r="B117138" s="2">
        <v>44414.245333333332</v>
      </c>
      <c r="C117138">
        <v>128806</v>
      </c>
      <c r="D117138">
        <v>251718</v>
      </c>
      <c r="E117138">
        <f t="shared" si="3660"/>
        <v>5</v>
      </c>
      <c r="F117138">
        <f t="shared" si="3661"/>
        <v>32</v>
      </c>
    </row>
    <row r="117139" spans="1:6" x14ac:dyDescent="0.3">
      <c r="A117139">
        <v>353924</v>
      </c>
      <c r="B117139" s="2">
        <v>44414.246142394826</v>
      </c>
      <c r="C117139">
        <v>287124</v>
      </c>
      <c r="D117139">
        <v>88863</v>
      </c>
      <c r="E117139">
        <f t="shared" si="3660"/>
        <v>5</v>
      </c>
      <c r="F117139">
        <f t="shared" si="3661"/>
        <v>32</v>
      </c>
    </row>
    <row r="117140" spans="1:6" x14ac:dyDescent="0.3">
      <c r="A117140">
        <v>353927</v>
      </c>
      <c r="B117140" s="2">
        <v>44414.2550420712</v>
      </c>
      <c r="C117140">
        <v>116736</v>
      </c>
      <c r="D117140">
        <v>158978</v>
      </c>
      <c r="E117140">
        <f t="shared" si="3660"/>
        <v>5</v>
      </c>
      <c r="F117140">
        <f t="shared" si="3661"/>
        <v>32</v>
      </c>
    </row>
    <row r="117141" spans="1:6" x14ac:dyDescent="0.3">
      <c r="A117141">
        <v>353928</v>
      </c>
      <c r="B117141" s="2">
        <v>44414.257469255666</v>
      </c>
      <c r="C117141">
        <v>109956</v>
      </c>
      <c r="D117141">
        <v>17989</v>
      </c>
      <c r="E117141">
        <f t="shared" si="3660"/>
        <v>5</v>
      </c>
      <c r="F117141">
        <f t="shared" si="3661"/>
        <v>32</v>
      </c>
    </row>
    <row r="117142" spans="1:6" x14ac:dyDescent="0.3">
      <c r="A117142">
        <v>353932</v>
      </c>
      <c r="B117142" s="2">
        <v>44414.258333333339</v>
      </c>
      <c r="C117142">
        <v>235637</v>
      </c>
      <c r="D117142">
        <v>297948</v>
      </c>
      <c r="E117142">
        <f t="shared" si="3660"/>
        <v>5</v>
      </c>
      <c r="F117142">
        <f t="shared" si="3661"/>
        <v>32</v>
      </c>
    </row>
    <row r="117143" spans="1:6" x14ac:dyDescent="0.3">
      <c r="A117143">
        <v>353937</v>
      </c>
      <c r="B117143" s="2">
        <v>44414.264999999999</v>
      </c>
      <c r="C117143">
        <v>99950</v>
      </c>
      <c r="D117143">
        <v>400580</v>
      </c>
      <c r="E117143">
        <f t="shared" si="3660"/>
        <v>5</v>
      </c>
      <c r="F117143">
        <f t="shared" si="3661"/>
        <v>32</v>
      </c>
    </row>
    <row r="117144" spans="1:6" x14ac:dyDescent="0.3">
      <c r="A117144">
        <v>353939</v>
      </c>
      <c r="B117144" s="2">
        <v>44414.266000000003</v>
      </c>
      <c r="C117144">
        <v>196804</v>
      </c>
      <c r="D117144">
        <v>138209</v>
      </c>
      <c r="E117144">
        <f t="shared" si="3660"/>
        <v>5</v>
      </c>
      <c r="F117144">
        <f t="shared" si="3661"/>
        <v>32</v>
      </c>
    </row>
    <row r="117145" spans="1:6" x14ac:dyDescent="0.3">
      <c r="A117145">
        <v>353944</v>
      </c>
      <c r="B117145" s="2">
        <v>44414.266666666663</v>
      </c>
      <c r="C117145">
        <v>108774</v>
      </c>
      <c r="D117145">
        <v>74982</v>
      </c>
      <c r="E117145">
        <f t="shared" si="3660"/>
        <v>5</v>
      </c>
      <c r="F117145">
        <f t="shared" si="3661"/>
        <v>32</v>
      </c>
    </row>
    <row r="117146" spans="1:6" x14ac:dyDescent="0.3">
      <c r="A117146">
        <v>353949</v>
      </c>
      <c r="B117146" s="2">
        <v>44414.26920064725</v>
      </c>
      <c r="C117146">
        <v>2863</v>
      </c>
      <c r="D117146">
        <v>369557</v>
      </c>
      <c r="E117146">
        <f t="shared" si="3660"/>
        <v>5</v>
      </c>
      <c r="F117146">
        <f t="shared" si="3661"/>
        <v>32</v>
      </c>
    </row>
    <row r="117147" spans="1:6" x14ac:dyDescent="0.3">
      <c r="A117147">
        <v>353953</v>
      </c>
      <c r="B117147" s="2">
        <v>44414.274333333335</v>
      </c>
      <c r="C117147">
        <v>70838</v>
      </c>
      <c r="D117147">
        <v>394154</v>
      </c>
      <c r="E117147">
        <f t="shared" si="3660"/>
        <v>5</v>
      </c>
      <c r="F117147">
        <f t="shared" si="3661"/>
        <v>32</v>
      </c>
    </row>
    <row r="117148" spans="1:6" x14ac:dyDescent="0.3">
      <c r="A117148">
        <v>353956</v>
      </c>
      <c r="B117148" s="2">
        <v>44414.275268608413</v>
      </c>
      <c r="C117148">
        <v>250841</v>
      </c>
      <c r="D117148">
        <v>104958</v>
      </c>
      <c r="E117148">
        <f t="shared" si="3660"/>
        <v>5</v>
      </c>
      <c r="F117148">
        <f t="shared" si="3661"/>
        <v>32</v>
      </c>
    </row>
    <row r="117149" spans="1:6" x14ac:dyDescent="0.3">
      <c r="A117149">
        <v>353961</v>
      </c>
      <c r="B117149" s="2">
        <v>44414.283000000003</v>
      </c>
      <c r="C117149">
        <v>72736</v>
      </c>
      <c r="D117149">
        <v>182191</v>
      </c>
      <c r="E117149">
        <f t="shared" si="3660"/>
        <v>5</v>
      </c>
      <c r="F117149">
        <f t="shared" si="3661"/>
        <v>32</v>
      </c>
    </row>
    <row r="117150" spans="1:6" x14ac:dyDescent="0.3">
      <c r="A117150">
        <v>353962</v>
      </c>
      <c r="B117150" s="2">
        <v>44414.284333333337</v>
      </c>
      <c r="C117150">
        <v>235325</v>
      </c>
      <c r="D117150">
        <v>88863</v>
      </c>
      <c r="E117150">
        <f t="shared" si="3660"/>
        <v>5</v>
      </c>
      <c r="F117150">
        <f t="shared" si="3661"/>
        <v>32</v>
      </c>
    </row>
    <row r="117151" spans="1:6" x14ac:dyDescent="0.3">
      <c r="A117151">
        <v>353964</v>
      </c>
      <c r="B117151" s="2">
        <v>44414.28619093851</v>
      </c>
      <c r="C117151">
        <v>329036</v>
      </c>
      <c r="D117151">
        <v>446536</v>
      </c>
      <c r="E117151">
        <f t="shared" si="3660"/>
        <v>5</v>
      </c>
      <c r="F117151">
        <f t="shared" si="3661"/>
        <v>32</v>
      </c>
    </row>
    <row r="117152" spans="1:6" x14ac:dyDescent="0.3">
      <c r="A117152">
        <v>353967</v>
      </c>
      <c r="B117152" s="2">
        <v>44414.286333333337</v>
      </c>
      <c r="C117152">
        <v>271168</v>
      </c>
      <c r="D117152">
        <v>370276</v>
      </c>
      <c r="E117152">
        <f t="shared" si="3660"/>
        <v>5</v>
      </c>
      <c r="F117152">
        <f t="shared" si="3661"/>
        <v>32</v>
      </c>
    </row>
    <row r="117153" spans="1:6" x14ac:dyDescent="0.3">
      <c r="A117153">
        <v>353972</v>
      </c>
      <c r="B117153" s="2">
        <v>44414.291333333334</v>
      </c>
      <c r="C117153">
        <v>99933</v>
      </c>
      <c r="D117153">
        <v>331056</v>
      </c>
      <c r="E117153">
        <f t="shared" si="3660"/>
        <v>5</v>
      </c>
      <c r="F117153">
        <f t="shared" si="3661"/>
        <v>32</v>
      </c>
    </row>
    <row r="117154" spans="1:6" x14ac:dyDescent="0.3">
      <c r="A117154">
        <v>353976</v>
      </c>
      <c r="B117154" s="2">
        <v>44414.292663430424</v>
      </c>
      <c r="C117154">
        <v>292041</v>
      </c>
      <c r="D117154">
        <v>204394</v>
      </c>
      <c r="E117154">
        <f t="shared" si="3660"/>
        <v>5</v>
      </c>
      <c r="F117154">
        <f t="shared" si="3661"/>
        <v>32</v>
      </c>
    </row>
    <row r="117155" spans="1:6" x14ac:dyDescent="0.3">
      <c r="A117155">
        <v>353978</v>
      </c>
      <c r="B117155" s="2">
        <v>44414.296999999999</v>
      </c>
      <c r="C117155">
        <v>38887</v>
      </c>
      <c r="D117155">
        <v>158978</v>
      </c>
      <c r="E117155">
        <f t="shared" si="3660"/>
        <v>5</v>
      </c>
      <c r="F117155">
        <f t="shared" si="3661"/>
        <v>32</v>
      </c>
    </row>
    <row r="117156" spans="1:6" x14ac:dyDescent="0.3">
      <c r="A117156">
        <v>353981</v>
      </c>
      <c r="B117156" s="2">
        <v>44414.308844660198</v>
      </c>
      <c r="C117156">
        <v>278982</v>
      </c>
      <c r="D117156">
        <v>347008</v>
      </c>
      <c r="E117156">
        <f t="shared" si="3660"/>
        <v>5</v>
      </c>
      <c r="F117156">
        <f t="shared" si="3661"/>
        <v>32</v>
      </c>
    </row>
    <row r="117157" spans="1:6" x14ac:dyDescent="0.3">
      <c r="A117157">
        <v>353984</v>
      </c>
      <c r="B117157" s="2">
        <v>44414.309653721684</v>
      </c>
      <c r="C117157">
        <v>278971</v>
      </c>
      <c r="D117157">
        <v>451956</v>
      </c>
      <c r="E117157">
        <f t="shared" si="3660"/>
        <v>5</v>
      </c>
      <c r="F117157">
        <f t="shared" si="3661"/>
        <v>32</v>
      </c>
    </row>
    <row r="117158" spans="1:6" x14ac:dyDescent="0.3">
      <c r="A117158">
        <v>353987</v>
      </c>
      <c r="B117158" s="2">
        <v>44414.313333333339</v>
      </c>
      <c r="C117158">
        <v>94530</v>
      </c>
      <c r="D117158">
        <v>36003</v>
      </c>
      <c r="E117158">
        <f t="shared" si="3660"/>
        <v>5</v>
      </c>
      <c r="F117158">
        <f t="shared" si="3661"/>
        <v>32</v>
      </c>
    </row>
    <row r="117159" spans="1:6" x14ac:dyDescent="0.3">
      <c r="A117159">
        <v>353989</v>
      </c>
      <c r="B117159" s="2">
        <v>44414.313699029131</v>
      </c>
      <c r="C117159">
        <v>18014</v>
      </c>
      <c r="D117159">
        <v>154228</v>
      </c>
      <c r="E117159">
        <f t="shared" si="3660"/>
        <v>5</v>
      </c>
      <c r="F117159">
        <f t="shared" si="3661"/>
        <v>32</v>
      </c>
    </row>
    <row r="117160" spans="1:6" x14ac:dyDescent="0.3">
      <c r="A117160">
        <v>353992</v>
      </c>
      <c r="B117160" s="2">
        <v>44414.327333333335</v>
      </c>
      <c r="C117160">
        <v>62658</v>
      </c>
      <c r="D117160">
        <v>411922</v>
      </c>
      <c r="E117160">
        <f t="shared" si="3660"/>
        <v>5</v>
      </c>
      <c r="F117160">
        <f t="shared" si="3661"/>
        <v>32</v>
      </c>
    </row>
    <row r="117161" spans="1:6" x14ac:dyDescent="0.3">
      <c r="A117161">
        <v>353993</v>
      </c>
      <c r="B117161" s="2">
        <v>44414.328000000001</v>
      </c>
      <c r="C117161">
        <v>339208</v>
      </c>
      <c r="D117161">
        <v>411922</v>
      </c>
      <c r="E117161">
        <f t="shared" si="3660"/>
        <v>5</v>
      </c>
      <c r="F117161">
        <f t="shared" si="3661"/>
        <v>32</v>
      </c>
    </row>
    <row r="117162" spans="1:6" x14ac:dyDescent="0.3">
      <c r="A117162">
        <v>353995</v>
      </c>
      <c r="B117162" s="2">
        <v>44414.33</v>
      </c>
      <c r="C117162">
        <v>56672</v>
      </c>
      <c r="D117162">
        <v>347008</v>
      </c>
      <c r="E117162">
        <f t="shared" si="3660"/>
        <v>5</v>
      </c>
      <c r="F117162">
        <f t="shared" si="3661"/>
        <v>32</v>
      </c>
    </row>
    <row r="117163" spans="1:6" x14ac:dyDescent="0.3">
      <c r="A117163">
        <v>354000</v>
      </c>
      <c r="B117163" s="2">
        <v>44414.332333333339</v>
      </c>
      <c r="C117163">
        <v>7114</v>
      </c>
      <c r="D117163">
        <v>411922</v>
      </c>
      <c r="E117163">
        <f t="shared" si="3660"/>
        <v>5</v>
      </c>
      <c r="F117163">
        <f t="shared" si="3661"/>
        <v>32</v>
      </c>
    </row>
    <row r="117164" spans="1:6" x14ac:dyDescent="0.3">
      <c r="A117164">
        <v>354002</v>
      </c>
      <c r="B117164" s="2">
        <v>44414.332666666662</v>
      </c>
      <c r="C117164">
        <v>213647</v>
      </c>
      <c r="D117164">
        <v>194315</v>
      </c>
      <c r="E117164">
        <f t="shared" si="3660"/>
        <v>5</v>
      </c>
      <c r="F117164">
        <f t="shared" si="3661"/>
        <v>32</v>
      </c>
    </row>
    <row r="117165" spans="1:6" x14ac:dyDescent="0.3">
      <c r="A117165">
        <v>354006</v>
      </c>
      <c r="B117165" s="2">
        <v>44414.332666666662</v>
      </c>
      <c r="C117165">
        <v>343691</v>
      </c>
      <c r="D117165">
        <v>419429</v>
      </c>
      <c r="E117165">
        <f t="shared" si="3660"/>
        <v>5</v>
      </c>
      <c r="F117165">
        <f t="shared" si="3661"/>
        <v>32</v>
      </c>
    </row>
    <row r="117166" spans="1:6" x14ac:dyDescent="0.3">
      <c r="A117166">
        <v>354007</v>
      </c>
      <c r="B117166" s="2">
        <v>44414.341611650481</v>
      </c>
      <c r="C117166">
        <v>753</v>
      </c>
      <c r="D117166">
        <v>86587</v>
      </c>
      <c r="E117166">
        <f t="shared" si="3660"/>
        <v>5</v>
      </c>
      <c r="F117166">
        <f t="shared" si="3661"/>
        <v>32</v>
      </c>
    </row>
    <row r="117167" spans="1:6" x14ac:dyDescent="0.3">
      <c r="A117167">
        <v>354012</v>
      </c>
      <c r="B117167" s="2">
        <v>44414.341611650489</v>
      </c>
      <c r="C117167">
        <v>15931</v>
      </c>
      <c r="D117167">
        <v>191893</v>
      </c>
      <c r="E117167">
        <f t="shared" si="3660"/>
        <v>5</v>
      </c>
      <c r="F117167">
        <f t="shared" si="3661"/>
        <v>32</v>
      </c>
    </row>
    <row r="117168" spans="1:6" x14ac:dyDescent="0.3">
      <c r="A117168">
        <v>354016</v>
      </c>
      <c r="B117168" s="2">
        <v>44414.342420711975</v>
      </c>
      <c r="C117168">
        <v>249542</v>
      </c>
      <c r="D117168">
        <v>351192</v>
      </c>
      <c r="E117168">
        <f t="shared" si="3660"/>
        <v>5</v>
      </c>
      <c r="F117168">
        <f t="shared" si="3661"/>
        <v>32</v>
      </c>
    </row>
    <row r="117169" spans="1:6" x14ac:dyDescent="0.3">
      <c r="A117169">
        <v>354017</v>
      </c>
      <c r="B117169" s="2">
        <v>44414.344847896435</v>
      </c>
      <c r="C117169">
        <v>328975</v>
      </c>
      <c r="D117169">
        <v>154256</v>
      </c>
      <c r="E117169">
        <f t="shared" si="3660"/>
        <v>5</v>
      </c>
      <c r="F117169">
        <f t="shared" si="3661"/>
        <v>32</v>
      </c>
    </row>
    <row r="117170" spans="1:6" x14ac:dyDescent="0.3">
      <c r="A117170">
        <v>354021</v>
      </c>
      <c r="B117170" s="2">
        <v>44414.355770226539</v>
      </c>
      <c r="C117170">
        <v>173079</v>
      </c>
      <c r="D117170">
        <v>42705</v>
      </c>
      <c r="E117170">
        <f t="shared" si="3660"/>
        <v>5</v>
      </c>
      <c r="F117170">
        <f t="shared" si="3661"/>
        <v>32</v>
      </c>
    </row>
    <row r="117171" spans="1:6" x14ac:dyDescent="0.3">
      <c r="A117171">
        <v>354025</v>
      </c>
      <c r="B117171" s="2">
        <v>44414.365883495142</v>
      </c>
      <c r="C117171">
        <v>163610</v>
      </c>
      <c r="D117171">
        <v>182984</v>
      </c>
      <c r="E117171">
        <f t="shared" si="3660"/>
        <v>5</v>
      </c>
      <c r="F117171">
        <f t="shared" si="3661"/>
        <v>32</v>
      </c>
    </row>
    <row r="117172" spans="1:6" x14ac:dyDescent="0.3">
      <c r="A117172">
        <v>354026</v>
      </c>
      <c r="B117172" s="2">
        <v>44414.368715210359</v>
      </c>
      <c r="C117172">
        <v>178679</v>
      </c>
      <c r="D117172">
        <v>438887</v>
      </c>
      <c r="E117172">
        <f t="shared" si="3660"/>
        <v>5</v>
      </c>
      <c r="F117172">
        <f t="shared" si="3661"/>
        <v>32</v>
      </c>
    </row>
    <row r="117173" spans="1:6" x14ac:dyDescent="0.3">
      <c r="A117173">
        <v>354028</v>
      </c>
      <c r="B117173" s="2">
        <v>44414.372355987056</v>
      </c>
      <c r="C117173">
        <v>146236</v>
      </c>
      <c r="D117173">
        <v>204394</v>
      </c>
      <c r="E117173">
        <f t="shared" si="3660"/>
        <v>5</v>
      </c>
      <c r="F117173">
        <f t="shared" si="3661"/>
        <v>32</v>
      </c>
    </row>
    <row r="117174" spans="1:6" x14ac:dyDescent="0.3">
      <c r="A117174">
        <v>354030</v>
      </c>
      <c r="B117174" s="2">
        <v>44414.373</v>
      </c>
      <c r="C117174">
        <v>298295</v>
      </c>
      <c r="D117174">
        <v>447858</v>
      </c>
      <c r="E117174">
        <f t="shared" si="3660"/>
        <v>5</v>
      </c>
      <c r="F117174">
        <f t="shared" si="3661"/>
        <v>32</v>
      </c>
    </row>
    <row r="117175" spans="1:6" x14ac:dyDescent="0.3">
      <c r="A117175">
        <v>354034</v>
      </c>
      <c r="B117175" s="2">
        <v>44414.37721035599</v>
      </c>
      <c r="C117175">
        <v>237701</v>
      </c>
      <c r="D117175">
        <v>153893</v>
      </c>
      <c r="E117175">
        <f t="shared" si="3660"/>
        <v>5</v>
      </c>
      <c r="F117175">
        <f t="shared" si="3661"/>
        <v>32</v>
      </c>
    </row>
    <row r="117176" spans="1:6" x14ac:dyDescent="0.3">
      <c r="A117176">
        <v>354039</v>
      </c>
      <c r="B117176" s="2">
        <v>44414.379637540456</v>
      </c>
      <c r="C117176">
        <v>251069</v>
      </c>
      <c r="D117176">
        <v>305103</v>
      </c>
      <c r="E117176">
        <f t="shared" si="3660"/>
        <v>5</v>
      </c>
      <c r="F117176">
        <f t="shared" si="3661"/>
        <v>32</v>
      </c>
    </row>
    <row r="117177" spans="1:6" x14ac:dyDescent="0.3">
      <c r="A117177">
        <v>354042</v>
      </c>
      <c r="B117177" s="2">
        <v>44414.381000000001</v>
      </c>
      <c r="C117177">
        <v>211791</v>
      </c>
      <c r="D117177">
        <v>43842</v>
      </c>
      <c r="E117177">
        <f t="shared" si="3660"/>
        <v>5</v>
      </c>
      <c r="F117177">
        <f t="shared" si="3661"/>
        <v>32</v>
      </c>
    </row>
    <row r="117178" spans="1:6" x14ac:dyDescent="0.3">
      <c r="A117178">
        <v>354047</v>
      </c>
      <c r="B117178" s="2">
        <v>44414.383333333339</v>
      </c>
      <c r="C117178">
        <v>219278</v>
      </c>
      <c r="D117178">
        <v>356531</v>
      </c>
      <c r="E117178">
        <f t="shared" si="3660"/>
        <v>5</v>
      </c>
      <c r="F117178">
        <f t="shared" si="3661"/>
        <v>32</v>
      </c>
    </row>
    <row r="117179" spans="1:6" x14ac:dyDescent="0.3">
      <c r="A117179">
        <v>354052</v>
      </c>
      <c r="B117179" s="2">
        <v>44414.384491909383</v>
      </c>
      <c r="C117179">
        <v>109295</v>
      </c>
      <c r="D117179">
        <v>411922</v>
      </c>
      <c r="E117179">
        <f t="shared" si="3660"/>
        <v>5</v>
      </c>
      <c r="F117179">
        <f t="shared" si="3661"/>
        <v>32</v>
      </c>
    </row>
    <row r="117180" spans="1:6" x14ac:dyDescent="0.3">
      <c r="A117180">
        <v>354055</v>
      </c>
      <c r="B117180" s="2">
        <v>44414.385300970876</v>
      </c>
      <c r="C117180">
        <v>181145</v>
      </c>
      <c r="D117180">
        <v>230507</v>
      </c>
      <c r="E117180">
        <f t="shared" si="3660"/>
        <v>5</v>
      </c>
      <c r="F117180">
        <f t="shared" si="3661"/>
        <v>32</v>
      </c>
    </row>
    <row r="117181" spans="1:6" x14ac:dyDescent="0.3">
      <c r="A117181">
        <v>354057</v>
      </c>
      <c r="B117181" s="2">
        <v>44414.390964401297</v>
      </c>
      <c r="C117181">
        <v>276909</v>
      </c>
      <c r="D117181">
        <v>344690</v>
      </c>
      <c r="E117181">
        <f t="shared" si="3660"/>
        <v>5</v>
      </c>
      <c r="F117181">
        <f t="shared" si="3661"/>
        <v>32</v>
      </c>
    </row>
    <row r="117182" spans="1:6" x14ac:dyDescent="0.3">
      <c r="A117182">
        <v>354060</v>
      </c>
      <c r="B117182" s="2">
        <v>44414.39136893204</v>
      </c>
      <c r="C117182">
        <v>120940</v>
      </c>
      <c r="D117182">
        <v>111368</v>
      </c>
      <c r="E117182">
        <f t="shared" si="3660"/>
        <v>5</v>
      </c>
      <c r="F117182">
        <f t="shared" si="3661"/>
        <v>32</v>
      </c>
    </row>
    <row r="117183" spans="1:6" x14ac:dyDescent="0.3">
      <c r="A117183">
        <v>354061</v>
      </c>
      <c r="B117183" s="2">
        <v>44414.394605177993</v>
      </c>
      <c r="C117183">
        <v>303914</v>
      </c>
      <c r="D117183">
        <v>351192</v>
      </c>
      <c r="E117183">
        <f t="shared" si="3660"/>
        <v>5</v>
      </c>
      <c r="F117183">
        <f t="shared" si="3661"/>
        <v>32</v>
      </c>
    </row>
    <row r="117184" spans="1:6" x14ac:dyDescent="0.3">
      <c r="A117184">
        <v>354066</v>
      </c>
      <c r="B117184" s="2">
        <v>44414.405122977347</v>
      </c>
      <c r="C117184">
        <v>15056</v>
      </c>
      <c r="D117184">
        <v>180017</v>
      </c>
      <c r="E117184">
        <f t="shared" si="3660"/>
        <v>5</v>
      </c>
      <c r="F117184">
        <f t="shared" si="3661"/>
        <v>32</v>
      </c>
    </row>
    <row r="117185" spans="1:6" x14ac:dyDescent="0.3">
      <c r="A117185">
        <v>354067</v>
      </c>
      <c r="B117185" s="2">
        <v>44414.407145631063</v>
      </c>
      <c r="C117185">
        <v>27264</v>
      </c>
      <c r="D117185">
        <v>122982</v>
      </c>
      <c r="E117185">
        <f t="shared" si="3660"/>
        <v>5</v>
      </c>
      <c r="F117185">
        <f t="shared" si="3661"/>
        <v>32</v>
      </c>
    </row>
    <row r="117186" spans="1:6" x14ac:dyDescent="0.3">
      <c r="A117186">
        <v>354072</v>
      </c>
      <c r="B117186" s="2">
        <v>44414.409168284794</v>
      </c>
      <c r="C117186">
        <v>252239</v>
      </c>
      <c r="D117186">
        <v>292782</v>
      </c>
      <c r="E117186">
        <f t="shared" si="3660"/>
        <v>5</v>
      </c>
      <c r="F117186">
        <f t="shared" si="3661"/>
        <v>32</v>
      </c>
    </row>
    <row r="117187" spans="1:6" x14ac:dyDescent="0.3">
      <c r="A117187">
        <v>354075</v>
      </c>
      <c r="B117187" s="2">
        <v>44414.412000000004</v>
      </c>
      <c r="C117187">
        <v>119699</v>
      </c>
      <c r="D117187">
        <v>347060</v>
      </c>
      <c r="E117187">
        <f t="shared" ref="E117187:E117250" si="3662">WEEKDAY(B117187,2)</f>
        <v>5</v>
      </c>
      <c r="F117187">
        <f t="shared" ref="F117187:F117250" si="3663">WEEKNUM(B117187,2)</f>
        <v>32</v>
      </c>
    </row>
    <row r="117188" spans="1:6" x14ac:dyDescent="0.3">
      <c r="A117188">
        <v>354080</v>
      </c>
      <c r="B117188" s="2">
        <v>44414.414666666664</v>
      </c>
      <c r="C117188">
        <v>159972</v>
      </c>
      <c r="D117188">
        <v>209122</v>
      </c>
      <c r="E117188">
        <f t="shared" si="3662"/>
        <v>5</v>
      </c>
      <c r="F117188">
        <f t="shared" si="3663"/>
        <v>32</v>
      </c>
    </row>
    <row r="117189" spans="1:6" x14ac:dyDescent="0.3">
      <c r="A117189">
        <v>354081</v>
      </c>
      <c r="B117189" s="2">
        <v>44414.414831715207</v>
      </c>
      <c r="C117189">
        <v>342573</v>
      </c>
      <c r="D117189">
        <v>155428</v>
      </c>
      <c r="E117189">
        <f t="shared" si="3662"/>
        <v>5</v>
      </c>
      <c r="F117189">
        <f t="shared" si="3663"/>
        <v>32</v>
      </c>
    </row>
    <row r="117190" spans="1:6" x14ac:dyDescent="0.3">
      <c r="A117190">
        <v>354086</v>
      </c>
      <c r="B117190" s="2">
        <v>44414.414831715214</v>
      </c>
      <c r="C117190">
        <v>213725</v>
      </c>
      <c r="D117190">
        <v>98342</v>
      </c>
      <c r="E117190">
        <f t="shared" si="3662"/>
        <v>5</v>
      </c>
      <c r="F117190">
        <f t="shared" si="3663"/>
        <v>32</v>
      </c>
    </row>
    <row r="117191" spans="1:6" x14ac:dyDescent="0.3">
      <c r="A117191">
        <v>354091</v>
      </c>
      <c r="B117191" s="2">
        <v>44414.415999999997</v>
      </c>
      <c r="C117191">
        <v>292652</v>
      </c>
      <c r="D117191">
        <v>100412</v>
      </c>
      <c r="E117191">
        <f t="shared" si="3662"/>
        <v>5</v>
      </c>
      <c r="F117191">
        <f t="shared" si="3663"/>
        <v>32</v>
      </c>
    </row>
    <row r="117192" spans="1:6" x14ac:dyDescent="0.3">
      <c r="A117192">
        <v>354094</v>
      </c>
      <c r="B117192" s="2">
        <v>44414.417258899673</v>
      </c>
      <c r="C117192">
        <v>206376</v>
      </c>
      <c r="D117192">
        <v>125262</v>
      </c>
      <c r="E117192">
        <f t="shared" si="3662"/>
        <v>5</v>
      </c>
      <c r="F117192">
        <f t="shared" si="3663"/>
        <v>32</v>
      </c>
    </row>
    <row r="117193" spans="1:6" x14ac:dyDescent="0.3">
      <c r="A117193">
        <v>354098</v>
      </c>
      <c r="B117193" s="2">
        <v>44414.417333333338</v>
      </c>
      <c r="C117193">
        <v>88355</v>
      </c>
      <c r="D117193">
        <v>187118</v>
      </c>
      <c r="E117193">
        <f t="shared" si="3662"/>
        <v>5</v>
      </c>
      <c r="F117193">
        <f t="shared" si="3663"/>
        <v>32</v>
      </c>
    </row>
    <row r="117194" spans="1:6" x14ac:dyDescent="0.3">
      <c r="A117194">
        <v>354103</v>
      </c>
      <c r="B117194" s="2">
        <v>44414.418472491911</v>
      </c>
      <c r="C117194">
        <v>289032</v>
      </c>
      <c r="D117194">
        <v>4722</v>
      </c>
      <c r="E117194">
        <f t="shared" si="3662"/>
        <v>5</v>
      </c>
      <c r="F117194">
        <f t="shared" si="3663"/>
        <v>32</v>
      </c>
    </row>
    <row r="117195" spans="1:6" x14ac:dyDescent="0.3">
      <c r="A117195">
        <v>354105</v>
      </c>
      <c r="B117195" s="2">
        <v>44414.419686084148</v>
      </c>
      <c r="C117195">
        <v>171667</v>
      </c>
      <c r="D117195">
        <v>369308</v>
      </c>
      <c r="E117195">
        <f t="shared" si="3662"/>
        <v>5</v>
      </c>
      <c r="F117195">
        <f t="shared" si="3663"/>
        <v>32</v>
      </c>
    </row>
    <row r="117196" spans="1:6" x14ac:dyDescent="0.3">
      <c r="A117196">
        <v>354108</v>
      </c>
      <c r="B117196" s="2">
        <v>44414.421000000002</v>
      </c>
      <c r="C117196">
        <v>259850</v>
      </c>
      <c r="D117196">
        <v>367087</v>
      </c>
      <c r="E117196">
        <f t="shared" si="3662"/>
        <v>5</v>
      </c>
      <c r="F117196">
        <f t="shared" si="3663"/>
        <v>32</v>
      </c>
    </row>
    <row r="117197" spans="1:6" x14ac:dyDescent="0.3">
      <c r="A117197">
        <v>354111</v>
      </c>
      <c r="B117197" s="2">
        <v>44414.423999999999</v>
      </c>
      <c r="C117197">
        <v>47845</v>
      </c>
      <c r="D117197">
        <v>3876</v>
      </c>
      <c r="E117197">
        <f t="shared" si="3662"/>
        <v>5</v>
      </c>
      <c r="F117197">
        <f t="shared" si="3663"/>
        <v>32</v>
      </c>
    </row>
    <row r="117198" spans="1:6" x14ac:dyDescent="0.3">
      <c r="A117198">
        <v>354114</v>
      </c>
      <c r="B117198" s="2">
        <v>44414.427372168284</v>
      </c>
      <c r="C117198">
        <v>172893</v>
      </c>
      <c r="D117198">
        <v>212452</v>
      </c>
      <c r="E117198">
        <f t="shared" si="3662"/>
        <v>5</v>
      </c>
      <c r="F117198">
        <f t="shared" si="3663"/>
        <v>32</v>
      </c>
    </row>
    <row r="117199" spans="1:6" x14ac:dyDescent="0.3">
      <c r="A117199">
        <v>354118</v>
      </c>
      <c r="B117199" s="2">
        <v>44414.431417475724</v>
      </c>
      <c r="C117199">
        <v>20946</v>
      </c>
      <c r="D117199">
        <v>330333</v>
      </c>
      <c r="E117199">
        <f t="shared" si="3662"/>
        <v>5</v>
      </c>
      <c r="F117199">
        <f t="shared" si="3663"/>
        <v>32</v>
      </c>
    </row>
    <row r="117200" spans="1:6" x14ac:dyDescent="0.3">
      <c r="A117200">
        <v>354120</v>
      </c>
      <c r="B117200" s="2">
        <v>44414.431417475724</v>
      </c>
      <c r="C117200">
        <v>285854</v>
      </c>
      <c r="D117200">
        <v>320264</v>
      </c>
      <c r="E117200">
        <f t="shared" si="3662"/>
        <v>5</v>
      </c>
      <c r="F117200">
        <f t="shared" si="3663"/>
        <v>32</v>
      </c>
    </row>
    <row r="117201" spans="1:6" x14ac:dyDescent="0.3">
      <c r="A117201">
        <v>354123</v>
      </c>
      <c r="B117201" s="2">
        <v>44414.432226537218</v>
      </c>
      <c r="C117201">
        <v>50640</v>
      </c>
      <c r="D117201">
        <v>111153</v>
      </c>
      <c r="E117201">
        <f t="shared" si="3662"/>
        <v>5</v>
      </c>
      <c r="F117201">
        <f t="shared" si="3663"/>
        <v>32</v>
      </c>
    </row>
    <row r="117202" spans="1:6" x14ac:dyDescent="0.3">
      <c r="A117202">
        <v>354128</v>
      </c>
      <c r="B117202" s="2">
        <v>44414.445576051774</v>
      </c>
      <c r="C117202">
        <v>232</v>
      </c>
      <c r="D117202">
        <v>86587</v>
      </c>
      <c r="E117202">
        <f t="shared" si="3662"/>
        <v>5</v>
      </c>
      <c r="F117202">
        <f t="shared" si="3663"/>
        <v>32</v>
      </c>
    </row>
    <row r="117203" spans="1:6" x14ac:dyDescent="0.3">
      <c r="A117203">
        <v>354129</v>
      </c>
      <c r="B117203" s="2">
        <v>44414.445980582524</v>
      </c>
      <c r="C117203">
        <v>275872</v>
      </c>
      <c r="D117203">
        <v>3215</v>
      </c>
      <c r="E117203">
        <f t="shared" si="3662"/>
        <v>5</v>
      </c>
      <c r="F117203">
        <f t="shared" si="3663"/>
        <v>32</v>
      </c>
    </row>
    <row r="117204" spans="1:6" x14ac:dyDescent="0.3">
      <c r="A117204">
        <v>354134</v>
      </c>
      <c r="B117204" s="2">
        <v>44414.446666666663</v>
      </c>
      <c r="C117204">
        <v>98185</v>
      </c>
      <c r="D117204">
        <v>411922</v>
      </c>
      <c r="E117204">
        <f t="shared" si="3662"/>
        <v>5</v>
      </c>
      <c r="F117204">
        <f t="shared" si="3663"/>
        <v>32</v>
      </c>
    </row>
    <row r="117205" spans="1:6" x14ac:dyDescent="0.3">
      <c r="A117205">
        <v>354136</v>
      </c>
      <c r="B117205" s="2">
        <v>44414.447</v>
      </c>
      <c r="C117205">
        <v>51583</v>
      </c>
      <c r="D117205">
        <v>389368</v>
      </c>
      <c r="E117205">
        <f t="shared" si="3662"/>
        <v>5</v>
      </c>
      <c r="F117205">
        <f t="shared" si="3663"/>
        <v>32</v>
      </c>
    </row>
    <row r="117206" spans="1:6" x14ac:dyDescent="0.3">
      <c r="A117206">
        <v>354137</v>
      </c>
      <c r="B117206" s="2">
        <v>44414.448003236248</v>
      </c>
      <c r="C117206">
        <v>96287</v>
      </c>
      <c r="D117206">
        <v>411922</v>
      </c>
      <c r="E117206">
        <f t="shared" si="3662"/>
        <v>5</v>
      </c>
      <c r="F117206">
        <f t="shared" si="3663"/>
        <v>32</v>
      </c>
    </row>
    <row r="117207" spans="1:6" x14ac:dyDescent="0.3">
      <c r="A117207">
        <v>354138</v>
      </c>
      <c r="B117207" s="2">
        <v>44414.449621359228</v>
      </c>
      <c r="C117207">
        <v>1743</v>
      </c>
      <c r="D117207">
        <v>250679</v>
      </c>
      <c r="E117207">
        <f t="shared" si="3662"/>
        <v>5</v>
      </c>
      <c r="F117207">
        <f t="shared" si="3663"/>
        <v>32</v>
      </c>
    </row>
    <row r="117208" spans="1:6" x14ac:dyDescent="0.3">
      <c r="A117208">
        <v>354139</v>
      </c>
      <c r="B117208" s="2">
        <v>44414.450430420715</v>
      </c>
      <c r="C117208">
        <v>279607</v>
      </c>
      <c r="D117208">
        <v>83356</v>
      </c>
      <c r="E117208">
        <f t="shared" si="3662"/>
        <v>5</v>
      </c>
      <c r="F117208">
        <f t="shared" si="3663"/>
        <v>32</v>
      </c>
    </row>
    <row r="117209" spans="1:6" x14ac:dyDescent="0.3">
      <c r="A117209">
        <v>354140</v>
      </c>
      <c r="B117209" s="2">
        <v>44414.452857605182</v>
      </c>
      <c r="C117209">
        <v>193381</v>
      </c>
      <c r="D117209">
        <v>301748</v>
      </c>
      <c r="E117209">
        <f t="shared" si="3662"/>
        <v>5</v>
      </c>
      <c r="F117209">
        <f t="shared" si="3663"/>
        <v>32</v>
      </c>
    </row>
    <row r="117210" spans="1:6" x14ac:dyDescent="0.3">
      <c r="A117210">
        <v>354142</v>
      </c>
      <c r="B117210" s="2">
        <v>44414.456333333335</v>
      </c>
      <c r="C117210">
        <v>15291</v>
      </c>
      <c r="D117210">
        <v>266342</v>
      </c>
      <c r="E117210">
        <f t="shared" si="3662"/>
        <v>5</v>
      </c>
      <c r="F117210">
        <f t="shared" si="3663"/>
        <v>32</v>
      </c>
    </row>
    <row r="117211" spans="1:6" x14ac:dyDescent="0.3">
      <c r="A117211">
        <v>354144</v>
      </c>
      <c r="B117211" s="2">
        <v>44414.457711974108</v>
      </c>
      <c r="C117211">
        <v>270672</v>
      </c>
      <c r="D117211">
        <v>182984</v>
      </c>
      <c r="E117211">
        <f t="shared" si="3662"/>
        <v>5</v>
      </c>
      <c r="F117211">
        <f t="shared" si="3663"/>
        <v>32</v>
      </c>
    </row>
    <row r="117212" spans="1:6" x14ac:dyDescent="0.3">
      <c r="A117212">
        <v>354149</v>
      </c>
      <c r="B117212" s="2">
        <v>44414.458521035594</v>
      </c>
      <c r="C117212">
        <v>211427</v>
      </c>
      <c r="D117212">
        <v>182191</v>
      </c>
      <c r="E117212">
        <f t="shared" si="3662"/>
        <v>5</v>
      </c>
      <c r="F117212">
        <f t="shared" si="3663"/>
        <v>32</v>
      </c>
    </row>
    <row r="117213" spans="1:6" x14ac:dyDescent="0.3">
      <c r="A117213">
        <v>354150</v>
      </c>
      <c r="B117213" s="2">
        <v>44414.46</v>
      </c>
      <c r="C117213">
        <v>146276</v>
      </c>
      <c r="D117213">
        <v>435490</v>
      </c>
      <c r="E117213">
        <f t="shared" si="3662"/>
        <v>5</v>
      </c>
      <c r="F117213">
        <f t="shared" si="3663"/>
        <v>32</v>
      </c>
    </row>
    <row r="117214" spans="1:6" x14ac:dyDescent="0.3">
      <c r="A117214">
        <v>354151</v>
      </c>
      <c r="B117214" s="2">
        <v>44414.460139158582</v>
      </c>
      <c r="C117214">
        <v>264806</v>
      </c>
      <c r="D117214">
        <v>153893</v>
      </c>
      <c r="E117214">
        <f t="shared" si="3662"/>
        <v>5</v>
      </c>
      <c r="F117214">
        <f t="shared" si="3663"/>
        <v>32</v>
      </c>
    </row>
    <row r="117215" spans="1:6" x14ac:dyDescent="0.3">
      <c r="A117215">
        <v>354153</v>
      </c>
      <c r="B117215" s="2">
        <v>44414.460543689318</v>
      </c>
      <c r="C117215">
        <v>281500</v>
      </c>
      <c r="D117215">
        <v>347008</v>
      </c>
      <c r="E117215">
        <f t="shared" si="3662"/>
        <v>5</v>
      </c>
      <c r="F117215">
        <f t="shared" si="3663"/>
        <v>32</v>
      </c>
    </row>
    <row r="117216" spans="1:6" x14ac:dyDescent="0.3">
      <c r="A117216">
        <v>354158</v>
      </c>
      <c r="B117216" s="2">
        <v>44414.460948220069</v>
      </c>
      <c r="C117216">
        <v>278722</v>
      </c>
      <c r="D117216">
        <v>118549</v>
      </c>
      <c r="E117216">
        <f t="shared" si="3662"/>
        <v>5</v>
      </c>
      <c r="F117216">
        <f t="shared" si="3663"/>
        <v>32</v>
      </c>
    </row>
    <row r="117217" spans="1:6" x14ac:dyDescent="0.3">
      <c r="A117217">
        <v>354162</v>
      </c>
      <c r="B117217" s="2">
        <v>44414.461666666662</v>
      </c>
      <c r="C117217">
        <v>143307</v>
      </c>
      <c r="D117217">
        <v>373415</v>
      </c>
      <c r="E117217">
        <f t="shared" si="3662"/>
        <v>5</v>
      </c>
      <c r="F117217">
        <f t="shared" si="3663"/>
        <v>32</v>
      </c>
    </row>
    <row r="117218" spans="1:6" x14ac:dyDescent="0.3">
      <c r="A117218">
        <v>354166</v>
      </c>
      <c r="B117218" s="2">
        <v>44414.461757281555</v>
      </c>
      <c r="C117218">
        <v>227069</v>
      </c>
      <c r="D117218">
        <v>230507</v>
      </c>
      <c r="E117218">
        <f t="shared" si="3662"/>
        <v>5</v>
      </c>
      <c r="F117218">
        <f t="shared" si="3663"/>
        <v>32</v>
      </c>
    </row>
    <row r="117219" spans="1:6" x14ac:dyDescent="0.3">
      <c r="A117219">
        <v>354170</v>
      </c>
      <c r="B117219" s="2">
        <v>44414.462666666666</v>
      </c>
      <c r="C117219">
        <v>274524</v>
      </c>
      <c r="D117219">
        <v>182191</v>
      </c>
      <c r="E117219">
        <f t="shared" si="3662"/>
        <v>5</v>
      </c>
      <c r="F117219">
        <f t="shared" si="3663"/>
        <v>32</v>
      </c>
    </row>
    <row r="117220" spans="1:6" x14ac:dyDescent="0.3">
      <c r="A117220">
        <v>354171</v>
      </c>
      <c r="B117220" s="2">
        <v>44414.465398058252</v>
      </c>
      <c r="C117220">
        <v>268836</v>
      </c>
      <c r="D117220">
        <v>48991</v>
      </c>
      <c r="E117220">
        <f t="shared" si="3662"/>
        <v>5</v>
      </c>
      <c r="F117220">
        <f t="shared" si="3663"/>
        <v>32</v>
      </c>
    </row>
    <row r="117221" spans="1:6" x14ac:dyDescent="0.3">
      <c r="A117221">
        <v>354172</v>
      </c>
      <c r="B117221" s="2">
        <v>44414.466999999997</v>
      </c>
      <c r="C117221">
        <v>228303</v>
      </c>
      <c r="D117221">
        <v>250679</v>
      </c>
      <c r="E117221">
        <f t="shared" si="3662"/>
        <v>5</v>
      </c>
      <c r="F117221">
        <f t="shared" si="3663"/>
        <v>32</v>
      </c>
    </row>
    <row r="117222" spans="1:6" x14ac:dyDescent="0.3">
      <c r="A117222">
        <v>354175</v>
      </c>
      <c r="B117222" s="2">
        <v>44414.467016181225</v>
      </c>
      <c r="C117222">
        <v>114371</v>
      </c>
      <c r="D117222">
        <v>230507</v>
      </c>
      <c r="E117222">
        <f t="shared" si="3662"/>
        <v>5</v>
      </c>
      <c r="F117222">
        <f t="shared" si="3663"/>
        <v>32</v>
      </c>
    </row>
    <row r="117223" spans="1:6" x14ac:dyDescent="0.3">
      <c r="A117223">
        <v>354179</v>
      </c>
      <c r="B117223" s="2">
        <v>44414.467420711975</v>
      </c>
      <c r="C117223">
        <v>297321</v>
      </c>
      <c r="D117223">
        <v>118549</v>
      </c>
      <c r="E117223">
        <f t="shared" si="3662"/>
        <v>5</v>
      </c>
      <c r="F117223">
        <f t="shared" si="3663"/>
        <v>32</v>
      </c>
    </row>
    <row r="117224" spans="1:6" x14ac:dyDescent="0.3">
      <c r="A117224">
        <v>354181</v>
      </c>
      <c r="B117224" s="2">
        <v>44414.468333333338</v>
      </c>
      <c r="C117224">
        <v>154046</v>
      </c>
      <c r="D117224">
        <v>351192</v>
      </c>
      <c r="E117224">
        <f t="shared" si="3662"/>
        <v>5</v>
      </c>
      <c r="F117224">
        <f t="shared" si="3663"/>
        <v>32</v>
      </c>
    </row>
    <row r="117225" spans="1:6" x14ac:dyDescent="0.3">
      <c r="A117225">
        <v>354186</v>
      </c>
      <c r="B117225" s="2">
        <v>44414.469847896442</v>
      </c>
      <c r="C117225">
        <v>54729</v>
      </c>
      <c r="D117225">
        <v>230507</v>
      </c>
      <c r="E117225">
        <f t="shared" si="3662"/>
        <v>5</v>
      </c>
      <c r="F117225">
        <f t="shared" si="3663"/>
        <v>32</v>
      </c>
    </row>
    <row r="117226" spans="1:6" x14ac:dyDescent="0.3">
      <c r="A117226">
        <v>354188</v>
      </c>
      <c r="B117226" s="2">
        <v>44414.470656957928</v>
      </c>
      <c r="C117226">
        <v>97335</v>
      </c>
      <c r="D117226">
        <v>437341</v>
      </c>
      <c r="E117226">
        <f t="shared" si="3662"/>
        <v>5</v>
      </c>
      <c r="F117226">
        <f t="shared" si="3663"/>
        <v>32</v>
      </c>
    </row>
    <row r="117227" spans="1:6" x14ac:dyDescent="0.3">
      <c r="A117227">
        <v>354193</v>
      </c>
      <c r="B117227" s="2">
        <v>44414.471870550158</v>
      </c>
      <c r="C117227">
        <v>81145</v>
      </c>
      <c r="D117227">
        <v>113827</v>
      </c>
      <c r="E117227">
        <f t="shared" si="3662"/>
        <v>5</v>
      </c>
      <c r="F117227">
        <f t="shared" si="3663"/>
        <v>32</v>
      </c>
    </row>
    <row r="117228" spans="1:6" x14ac:dyDescent="0.3">
      <c r="A117228">
        <v>354195</v>
      </c>
      <c r="B117228" s="2">
        <v>44414.471870550158</v>
      </c>
      <c r="C117228">
        <v>259864</v>
      </c>
      <c r="D117228">
        <v>391285</v>
      </c>
      <c r="E117228">
        <f t="shared" si="3662"/>
        <v>5</v>
      </c>
      <c r="F117228">
        <f t="shared" si="3663"/>
        <v>32</v>
      </c>
    </row>
    <row r="117229" spans="1:6" x14ac:dyDescent="0.3">
      <c r="A117229">
        <v>354196</v>
      </c>
      <c r="B117229" s="2">
        <v>44414.472275080909</v>
      </c>
      <c r="C117229">
        <v>258772</v>
      </c>
      <c r="D117229">
        <v>411922</v>
      </c>
      <c r="E117229">
        <f t="shared" si="3662"/>
        <v>5</v>
      </c>
      <c r="F117229">
        <f t="shared" si="3663"/>
        <v>32</v>
      </c>
    </row>
    <row r="117230" spans="1:6" x14ac:dyDescent="0.3">
      <c r="A117230">
        <v>354198</v>
      </c>
      <c r="B117230" s="2">
        <v>44414.475106796112</v>
      </c>
      <c r="C117230">
        <v>66376</v>
      </c>
      <c r="D117230">
        <v>189009</v>
      </c>
      <c r="E117230">
        <f t="shared" si="3662"/>
        <v>5</v>
      </c>
      <c r="F117230">
        <f t="shared" si="3663"/>
        <v>32</v>
      </c>
    </row>
    <row r="117231" spans="1:6" x14ac:dyDescent="0.3">
      <c r="A117231">
        <v>354201</v>
      </c>
      <c r="B117231" s="2">
        <v>44414.476320388349</v>
      </c>
      <c r="C117231">
        <v>196502</v>
      </c>
      <c r="D117231">
        <v>227775</v>
      </c>
      <c r="E117231">
        <f t="shared" si="3662"/>
        <v>5</v>
      </c>
      <c r="F117231">
        <f t="shared" si="3663"/>
        <v>32</v>
      </c>
    </row>
    <row r="117232" spans="1:6" x14ac:dyDescent="0.3">
      <c r="A117232">
        <v>354202</v>
      </c>
      <c r="B117232" s="2">
        <v>44414.476724919092</v>
      </c>
      <c r="C117232">
        <v>287230</v>
      </c>
      <c r="D117232">
        <v>347393</v>
      </c>
      <c r="E117232">
        <f t="shared" si="3662"/>
        <v>5</v>
      </c>
      <c r="F117232">
        <f t="shared" si="3663"/>
        <v>32</v>
      </c>
    </row>
    <row r="117233" spans="1:6" x14ac:dyDescent="0.3">
      <c r="A117233">
        <v>354207</v>
      </c>
      <c r="B117233" s="2">
        <v>44414.478747572815</v>
      </c>
      <c r="C117233">
        <v>341216</v>
      </c>
      <c r="D117233">
        <v>266342</v>
      </c>
      <c r="E117233">
        <f t="shared" si="3662"/>
        <v>5</v>
      </c>
      <c r="F117233">
        <f t="shared" si="3663"/>
        <v>32</v>
      </c>
    </row>
    <row r="117234" spans="1:6" x14ac:dyDescent="0.3">
      <c r="A117234">
        <v>354208</v>
      </c>
      <c r="B117234" s="2">
        <v>44414.479961165045</v>
      </c>
      <c r="C117234">
        <v>303927</v>
      </c>
      <c r="D117234">
        <v>388561</v>
      </c>
      <c r="E117234">
        <f t="shared" si="3662"/>
        <v>5</v>
      </c>
      <c r="F117234">
        <f t="shared" si="3663"/>
        <v>32</v>
      </c>
    </row>
    <row r="117235" spans="1:6" x14ac:dyDescent="0.3">
      <c r="A117235">
        <v>354209</v>
      </c>
      <c r="B117235" s="2">
        <v>44414.480666666663</v>
      </c>
      <c r="C117235">
        <v>179959</v>
      </c>
      <c r="D117235">
        <v>343491</v>
      </c>
      <c r="E117235">
        <f t="shared" si="3662"/>
        <v>5</v>
      </c>
      <c r="F117235">
        <f t="shared" si="3663"/>
        <v>32</v>
      </c>
    </row>
    <row r="117236" spans="1:6" x14ac:dyDescent="0.3">
      <c r="A117236">
        <v>354212</v>
      </c>
      <c r="B117236" s="2">
        <v>44414.480770226539</v>
      </c>
      <c r="C117236">
        <v>5448</v>
      </c>
      <c r="D117236">
        <v>304128</v>
      </c>
      <c r="E117236">
        <f t="shared" si="3662"/>
        <v>5</v>
      </c>
      <c r="F117236">
        <f t="shared" si="3663"/>
        <v>32</v>
      </c>
    </row>
    <row r="117237" spans="1:6" x14ac:dyDescent="0.3">
      <c r="A117237">
        <v>354214</v>
      </c>
      <c r="B117237" s="2">
        <v>44414.481174757282</v>
      </c>
      <c r="C117237">
        <v>177614</v>
      </c>
      <c r="D117237">
        <v>181651</v>
      </c>
      <c r="E117237">
        <f t="shared" si="3662"/>
        <v>5</v>
      </c>
      <c r="F117237">
        <f t="shared" si="3663"/>
        <v>32</v>
      </c>
    </row>
    <row r="117238" spans="1:6" x14ac:dyDescent="0.3">
      <c r="A117238">
        <v>354217</v>
      </c>
      <c r="B117238" s="2">
        <v>44414.481983818769</v>
      </c>
      <c r="C117238">
        <v>287084</v>
      </c>
      <c r="D117238">
        <v>428248</v>
      </c>
      <c r="E117238">
        <f t="shared" si="3662"/>
        <v>5</v>
      </c>
      <c r="F117238">
        <f t="shared" si="3663"/>
        <v>32</v>
      </c>
    </row>
    <row r="117239" spans="1:6" x14ac:dyDescent="0.3">
      <c r="A117239">
        <v>354222</v>
      </c>
      <c r="B117239" s="2">
        <v>44414.483333333337</v>
      </c>
      <c r="C117239">
        <v>234593</v>
      </c>
      <c r="D117239">
        <v>81550</v>
      </c>
      <c r="E117239">
        <f t="shared" si="3662"/>
        <v>5</v>
      </c>
      <c r="F117239">
        <f t="shared" si="3663"/>
        <v>32</v>
      </c>
    </row>
    <row r="117240" spans="1:6" x14ac:dyDescent="0.3">
      <c r="A117240">
        <v>354226</v>
      </c>
      <c r="B117240" s="2">
        <v>44414.484815533979</v>
      </c>
      <c r="C117240">
        <v>274717</v>
      </c>
      <c r="D117240">
        <v>223719</v>
      </c>
      <c r="E117240">
        <f t="shared" si="3662"/>
        <v>5</v>
      </c>
      <c r="F117240">
        <f t="shared" si="3663"/>
        <v>32</v>
      </c>
    </row>
    <row r="117241" spans="1:6" x14ac:dyDescent="0.3">
      <c r="A117241">
        <v>354231</v>
      </c>
      <c r="B117241" s="2">
        <v>44414.487647249189</v>
      </c>
      <c r="C117241">
        <v>327968</v>
      </c>
      <c r="D117241">
        <v>349014</v>
      </c>
      <c r="E117241">
        <f t="shared" si="3662"/>
        <v>5</v>
      </c>
      <c r="F117241">
        <f t="shared" si="3663"/>
        <v>32</v>
      </c>
    </row>
    <row r="117242" spans="1:6" x14ac:dyDescent="0.3">
      <c r="A117242">
        <v>354234</v>
      </c>
      <c r="B117242" s="2">
        <v>44414.488456310683</v>
      </c>
      <c r="C117242">
        <v>40919</v>
      </c>
      <c r="D117242">
        <v>472712</v>
      </c>
      <c r="E117242">
        <f t="shared" si="3662"/>
        <v>5</v>
      </c>
      <c r="F117242">
        <f t="shared" si="3663"/>
        <v>32</v>
      </c>
    </row>
    <row r="117243" spans="1:6" x14ac:dyDescent="0.3">
      <c r="A117243">
        <v>354237</v>
      </c>
      <c r="B117243" s="2">
        <v>44414.490074433656</v>
      </c>
      <c r="C117243">
        <v>11955</v>
      </c>
      <c r="D117243">
        <v>252406</v>
      </c>
      <c r="E117243">
        <f t="shared" si="3662"/>
        <v>5</v>
      </c>
      <c r="F117243">
        <f t="shared" si="3663"/>
        <v>32</v>
      </c>
    </row>
    <row r="117244" spans="1:6" x14ac:dyDescent="0.3">
      <c r="A117244">
        <v>354239</v>
      </c>
      <c r="B117244" s="2">
        <v>44414.493310679609</v>
      </c>
      <c r="C117244">
        <v>128101</v>
      </c>
      <c r="D117244">
        <v>351192</v>
      </c>
      <c r="E117244">
        <f t="shared" si="3662"/>
        <v>5</v>
      </c>
      <c r="F117244">
        <f t="shared" si="3663"/>
        <v>32</v>
      </c>
    </row>
    <row r="117245" spans="1:6" x14ac:dyDescent="0.3">
      <c r="A117245">
        <v>354241</v>
      </c>
      <c r="B117245" s="2">
        <v>44414.494119741103</v>
      </c>
      <c r="C117245">
        <v>54442</v>
      </c>
      <c r="D117245">
        <v>392434</v>
      </c>
      <c r="E117245">
        <f t="shared" si="3662"/>
        <v>5</v>
      </c>
      <c r="F117245">
        <f t="shared" si="3663"/>
        <v>32</v>
      </c>
    </row>
    <row r="117246" spans="1:6" x14ac:dyDescent="0.3">
      <c r="A117246">
        <v>354244</v>
      </c>
      <c r="B117246" s="2">
        <v>44414.497760517799</v>
      </c>
      <c r="C117246">
        <v>19348</v>
      </c>
      <c r="D117246">
        <v>411922</v>
      </c>
      <c r="E117246">
        <f t="shared" si="3662"/>
        <v>5</v>
      </c>
      <c r="F117246">
        <f t="shared" si="3663"/>
        <v>32</v>
      </c>
    </row>
    <row r="117247" spans="1:6" x14ac:dyDescent="0.3">
      <c r="A117247">
        <v>354245</v>
      </c>
      <c r="B117247" s="2">
        <v>44414.498974110036</v>
      </c>
      <c r="C117247">
        <v>205226</v>
      </c>
      <c r="D117247">
        <v>163344</v>
      </c>
      <c r="E117247">
        <f t="shared" si="3662"/>
        <v>5</v>
      </c>
      <c r="F117247">
        <f t="shared" si="3663"/>
        <v>32</v>
      </c>
    </row>
    <row r="117248" spans="1:6" x14ac:dyDescent="0.3">
      <c r="A117248">
        <v>354247</v>
      </c>
      <c r="B117248" s="2">
        <v>44414.499783171523</v>
      </c>
      <c r="C117248">
        <v>310890</v>
      </c>
      <c r="D117248">
        <v>74742</v>
      </c>
      <c r="E117248">
        <f t="shared" si="3662"/>
        <v>5</v>
      </c>
      <c r="F117248">
        <f t="shared" si="3663"/>
        <v>32</v>
      </c>
    </row>
    <row r="117249" spans="1:6" x14ac:dyDescent="0.3">
      <c r="A117249">
        <v>354251</v>
      </c>
      <c r="B117249" s="2">
        <v>44414.500996763752</v>
      </c>
      <c r="C117249">
        <v>190996</v>
      </c>
      <c r="D117249">
        <v>151401</v>
      </c>
      <c r="E117249">
        <f t="shared" si="3662"/>
        <v>5</v>
      </c>
      <c r="F117249">
        <f t="shared" si="3663"/>
        <v>32</v>
      </c>
    </row>
    <row r="117250" spans="1:6" x14ac:dyDescent="0.3">
      <c r="A117250">
        <v>354252</v>
      </c>
      <c r="B117250" s="2">
        <v>44414.501401294496</v>
      </c>
      <c r="C117250">
        <v>80369</v>
      </c>
      <c r="D117250">
        <v>347008</v>
      </c>
      <c r="E117250">
        <f t="shared" si="3662"/>
        <v>5</v>
      </c>
      <c r="F117250">
        <f t="shared" si="3663"/>
        <v>32</v>
      </c>
    </row>
    <row r="117251" spans="1:6" x14ac:dyDescent="0.3">
      <c r="A117251">
        <v>354257</v>
      </c>
      <c r="B117251" s="2">
        <v>44414.502</v>
      </c>
      <c r="C117251">
        <v>139542</v>
      </c>
      <c r="D117251">
        <v>191893</v>
      </c>
      <c r="E117251">
        <f t="shared" ref="E117251:E117314" si="3664">WEEKDAY(B117251,2)</f>
        <v>5</v>
      </c>
      <c r="F117251">
        <f t="shared" ref="F117251:F117314" si="3665">WEEKNUM(B117251,2)</f>
        <v>32</v>
      </c>
    </row>
    <row r="117252" spans="1:6" x14ac:dyDescent="0.3">
      <c r="A117252">
        <v>354262</v>
      </c>
      <c r="B117252" s="2">
        <v>44414.503019417476</v>
      </c>
      <c r="C117252">
        <v>341137</v>
      </c>
      <c r="D117252">
        <v>451624</v>
      </c>
      <c r="E117252">
        <f t="shared" si="3664"/>
        <v>5</v>
      </c>
      <c r="F117252">
        <f t="shared" si="3665"/>
        <v>32</v>
      </c>
    </row>
    <row r="117253" spans="1:6" x14ac:dyDescent="0.3">
      <c r="A117253">
        <v>354265</v>
      </c>
      <c r="B117253" s="2">
        <v>44414.504233009706</v>
      </c>
      <c r="C117253">
        <v>171269</v>
      </c>
      <c r="D117253">
        <v>118549</v>
      </c>
      <c r="E117253">
        <f t="shared" si="3664"/>
        <v>5</v>
      </c>
      <c r="F117253">
        <f t="shared" si="3665"/>
        <v>32</v>
      </c>
    </row>
    <row r="117254" spans="1:6" x14ac:dyDescent="0.3">
      <c r="A117254">
        <v>354270</v>
      </c>
      <c r="B117254" s="2">
        <v>44414.504637540456</v>
      </c>
      <c r="C117254">
        <v>209594</v>
      </c>
      <c r="D117254">
        <v>412795</v>
      </c>
      <c r="E117254">
        <f t="shared" si="3664"/>
        <v>5</v>
      </c>
      <c r="F117254">
        <f t="shared" si="3665"/>
        <v>32</v>
      </c>
    </row>
    <row r="117255" spans="1:6" x14ac:dyDescent="0.3">
      <c r="A117255">
        <v>354272</v>
      </c>
      <c r="B117255" s="2">
        <v>44414.505333333334</v>
      </c>
      <c r="C117255">
        <v>187289</v>
      </c>
      <c r="D117255">
        <v>23892</v>
      </c>
      <c r="E117255">
        <f t="shared" si="3664"/>
        <v>5</v>
      </c>
      <c r="F117255">
        <f t="shared" si="3665"/>
        <v>32</v>
      </c>
    </row>
    <row r="117256" spans="1:6" x14ac:dyDescent="0.3">
      <c r="A117256">
        <v>354275</v>
      </c>
      <c r="B117256" s="2">
        <v>44414.506255663429</v>
      </c>
      <c r="C117256">
        <v>298869</v>
      </c>
      <c r="D117256">
        <v>43842</v>
      </c>
      <c r="E117256">
        <f t="shared" si="3664"/>
        <v>5</v>
      </c>
      <c r="F117256">
        <f t="shared" si="3665"/>
        <v>32</v>
      </c>
    </row>
    <row r="117257" spans="1:6" x14ac:dyDescent="0.3">
      <c r="A117257">
        <v>354279</v>
      </c>
      <c r="B117257" s="2">
        <v>44414.506255663429</v>
      </c>
      <c r="C117257">
        <v>348459</v>
      </c>
      <c r="D117257">
        <v>180863</v>
      </c>
      <c r="E117257">
        <f t="shared" si="3664"/>
        <v>5</v>
      </c>
      <c r="F117257">
        <f t="shared" si="3665"/>
        <v>32</v>
      </c>
    </row>
    <row r="117258" spans="1:6" x14ac:dyDescent="0.3">
      <c r="A117258">
        <v>354284</v>
      </c>
      <c r="B117258" s="2">
        <v>44414.50666019418</v>
      </c>
      <c r="C117258">
        <v>313436</v>
      </c>
      <c r="D117258">
        <v>17862</v>
      </c>
      <c r="E117258">
        <f t="shared" si="3664"/>
        <v>5</v>
      </c>
      <c r="F117258">
        <f t="shared" si="3665"/>
        <v>32</v>
      </c>
    </row>
    <row r="117259" spans="1:6" x14ac:dyDescent="0.3">
      <c r="A117259">
        <v>354289</v>
      </c>
      <c r="B117259" s="2">
        <v>44414.50787378641</v>
      </c>
      <c r="C117259">
        <v>73610</v>
      </c>
      <c r="D117259">
        <v>118549</v>
      </c>
      <c r="E117259">
        <f t="shared" si="3664"/>
        <v>5</v>
      </c>
      <c r="F117259">
        <f t="shared" si="3665"/>
        <v>32</v>
      </c>
    </row>
    <row r="117260" spans="1:6" x14ac:dyDescent="0.3">
      <c r="A117260">
        <v>354290</v>
      </c>
      <c r="B117260" s="2">
        <v>44414.512728155343</v>
      </c>
      <c r="C117260">
        <v>55955</v>
      </c>
      <c r="D117260">
        <v>464854</v>
      </c>
      <c r="E117260">
        <f t="shared" si="3664"/>
        <v>5</v>
      </c>
      <c r="F117260">
        <f t="shared" si="3665"/>
        <v>32</v>
      </c>
    </row>
    <row r="117261" spans="1:6" x14ac:dyDescent="0.3">
      <c r="A117261">
        <v>354293</v>
      </c>
      <c r="B117261" s="2">
        <v>44414.512728155343</v>
      </c>
      <c r="C117261">
        <v>135921</v>
      </c>
      <c r="D117261">
        <v>347008</v>
      </c>
      <c r="E117261">
        <f t="shared" si="3664"/>
        <v>5</v>
      </c>
      <c r="F117261">
        <f t="shared" si="3665"/>
        <v>32</v>
      </c>
    </row>
    <row r="117262" spans="1:6" x14ac:dyDescent="0.3">
      <c r="A117262">
        <v>354298</v>
      </c>
      <c r="B117262" s="2">
        <v>44414.513941747573</v>
      </c>
      <c r="C117262">
        <v>250518</v>
      </c>
      <c r="D117262">
        <v>163562</v>
      </c>
      <c r="E117262">
        <f t="shared" si="3664"/>
        <v>5</v>
      </c>
      <c r="F117262">
        <f t="shared" si="3665"/>
        <v>32</v>
      </c>
    </row>
    <row r="117263" spans="1:6" x14ac:dyDescent="0.3">
      <c r="A117263">
        <v>354299</v>
      </c>
      <c r="B117263" s="2">
        <v>44414.514346278316</v>
      </c>
      <c r="C117263">
        <v>208054</v>
      </c>
      <c r="D117263">
        <v>286726</v>
      </c>
      <c r="E117263">
        <f t="shared" si="3664"/>
        <v>5</v>
      </c>
      <c r="F117263">
        <f t="shared" si="3665"/>
        <v>32</v>
      </c>
    </row>
    <row r="117264" spans="1:6" x14ac:dyDescent="0.3">
      <c r="A117264">
        <v>354300</v>
      </c>
      <c r="B117264" s="2">
        <v>44414.51515533981</v>
      </c>
      <c r="C117264">
        <v>199490</v>
      </c>
      <c r="D117264">
        <v>250679</v>
      </c>
      <c r="E117264">
        <f t="shared" si="3664"/>
        <v>5</v>
      </c>
      <c r="F117264">
        <f t="shared" si="3665"/>
        <v>32</v>
      </c>
    </row>
    <row r="117265" spans="1:6" x14ac:dyDescent="0.3">
      <c r="A117265">
        <v>354305</v>
      </c>
      <c r="B117265" s="2">
        <v>44414.515559870546</v>
      </c>
      <c r="C117265">
        <v>113665</v>
      </c>
      <c r="D117265">
        <v>176309</v>
      </c>
      <c r="E117265">
        <f t="shared" si="3664"/>
        <v>5</v>
      </c>
      <c r="F117265">
        <f t="shared" si="3665"/>
        <v>32</v>
      </c>
    </row>
    <row r="117266" spans="1:6" x14ac:dyDescent="0.3">
      <c r="A117266">
        <v>354309</v>
      </c>
      <c r="B117266" s="2">
        <v>44414.515559870553</v>
      </c>
      <c r="C117266">
        <v>95520</v>
      </c>
      <c r="D117266">
        <v>158978</v>
      </c>
      <c r="E117266">
        <f t="shared" si="3664"/>
        <v>5</v>
      </c>
      <c r="F117266">
        <f t="shared" si="3665"/>
        <v>32</v>
      </c>
    </row>
    <row r="117267" spans="1:6" x14ac:dyDescent="0.3">
      <c r="A117267">
        <v>354310</v>
      </c>
      <c r="B117267" s="2">
        <v>44414.515559870553</v>
      </c>
      <c r="C117267">
        <v>277631</v>
      </c>
      <c r="D117267">
        <v>341333</v>
      </c>
      <c r="E117267">
        <f t="shared" si="3664"/>
        <v>5</v>
      </c>
      <c r="F117267">
        <f t="shared" si="3665"/>
        <v>32</v>
      </c>
    </row>
    <row r="117268" spans="1:6" x14ac:dyDescent="0.3">
      <c r="A117268">
        <v>354311</v>
      </c>
      <c r="B117268" s="2">
        <v>44414.51636893204</v>
      </c>
      <c r="C117268">
        <v>165697</v>
      </c>
      <c r="D117268">
        <v>250679</v>
      </c>
      <c r="E117268">
        <f t="shared" si="3664"/>
        <v>5</v>
      </c>
      <c r="F117268">
        <f t="shared" si="3665"/>
        <v>32</v>
      </c>
    </row>
    <row r="117269" spans="1:6" x14ac:dyDescent="0.3">
      <c r="A117269">
        <v>354314</v>
      </c>
      <c r="B117269" s="2">
        <v>44414.51920064725</v>
      </c>
      <c r="C117269">
        <v>260977</v>
      </c>
      <c r="D117269">
        <v>74742</v>
      </c>
      <c r="E117269">
        <f t="shared" si="3664"/>
        <v>5</v>
      </c>
      <c r="F117269">
        <f t="shared" si="3665"/>
        <v>32</v>
      </c>
    </row>
    <row r="117270" spans="1:6" x14ac:dyDescent="0.3">
      <c r="A117270">
        <v>354316</v>
      </c>
      <c r="B117270" s="2">
        <v>44414.52041423948</v>
      </c>
      <c r="C117270">
        <v>182715</v>
      </c>
      <c r="D117270">
        <v>352900</v>
      </c>
      <c r="E117270">
        <f t="shared" si="3664"/>
        <v>5</v>
      </c>
      <c r="F117270">
        <f t="shared" si="3665"/>
        <v>32</v>
      </c>
    </row>
    <row r="117271" spans="1:6" x14ac:dyDescent="0.3">
      <c r="A117271">
        <v>354319</v>
      </c>
      <c r="B117271" s="2">
        <v>44414.52081877023</v>
      </c>
      <c r="C117271">
        <v>94715</v>
      </c>
      <c r="D117271">
        <v>241927</v>
      </c>
      <c r="E117271">
        <f t="shared" si="3664"/>
        <v>5</v>
      </c>
      <c r="F117271">
        <f t="shared" si="3665"/>
        <v>32</v>
      </c>
    </row>
    <row r="117272" spans="1:6" x14ac:dyDescent="0.3">
      <c r="A117272">
        <v>354324</v>
      </c>
      <c r="B117272" s="2">
        <v>44414.521223300966</v>
      </c>
      <c r="C117272">
        <v>314796</v>
      </c>
      <c r="D117272">
        <v>347393</v>
      </c>
      <c r="E117272">
        <f t="shared" si="3664"/>
        <v>5</v>
      </c>
      <c r="F117272">
        <f t="shared" si="3665"/>
        <v>32</v>
      </c>
    </row>
    <row r="117273" spans="1:6" x14ac:dyDescent="0.3">
      <c r="A117273">
        <v>354326</v>
      </c>
      <c r="B117273" s="2">
        <v>44414.522436893203</v>
      </c>
      <c r="C117273">
        <v>41074</v>
      </c>
      <c r="D117273">
        <v>112504</v>
      </c>
      <c r="E117273">
        <f t="shared" si="3664"/>
        <v>5</v>
      </c>
      <c r="F117273">
        <f t="shared" si="3665"/>
        <v>32</v>
      </c>
    </row>
    <row r="117274" spans="1:6" x14ac:dyDescent="0.3">
      <c r="A117274">
        <v>354329</v>
      </c>
      <c r="B117274" s="2">
        <v>44414.522841423946</v>
      </c>
      <c r="C117274">
        <v>148896</v>
      </c>
      <c r="D117274">
        <v>371795</v>
      </c>
      <c r="E117274">
        <f t="shared" si="3664"/>
        <v>5</v>
      </c>
      <c r="F117274">
        <f t="shared" si="3665"/>
        <v>32</v>
      </c>
    </row>
    <row r="117275" spans="1:6" x14ac:dyDescent="0.3">
      <c r="A117275">
        <v>354330</v>
      </c>
      <c r="B117275" s="2">
        <v>44414.522841423954</v>
      </c>
      <c r="C117275">
        <v>70838</v>
      </c>
      <c r="D117275">
        <v>132866</v>
      </c>
      <c r="E117275">
        <f t="shared" si="3664"/>
        <v>5</v>
      </c>
      <c r="F117275">
        <f t="shared" si="3665"/>
        <v>32</v>
      </c>
    </row>
    <row r="117276" spans="1:6" x14ac:dyDescent="0.3">
      <c r="A117276">
        <v>354333</v>
      </c>
      <c r="B117276" s="2">
        <v>44414.523245954697</v>
      </c>
      <c r="C117276">
        <v>195071</v>
      </c>
      <c r="D117276">
        <v>273920</v>
      </c>
      <c r="E117276">
        <f t="shared" si="3664"/>
        <v>5</v>
      </c>
      <c r="F117276">
        <f t="shared" si="3665"/>
        <v>32</v>
      </c>
    </row>
    <row r="117277" spans="1:6" x14ac:dyDescent="0.3">
      <c r="A117277">
        <v>354338</v>
      </c>
      <c r="B117277" s="2">
        <v>44414.525268608413</v>
      </c>
      <c r="C117277">
        <v>132287</v>
      </c>
      <c r="D117277">
        <v>148630</v>
      </c>
      <c r="E117277">
        <f t="shared" si="3664"/>
        <v>5</v>
      </c>
      <c r="F117277">
        <f t="shared" si="3665"/>
        <v>32</v>
      </c>
    </row>
    <row r="117278" spans="1:6" x14ac:dyDescent="0.3">
      <c r="A117278">
        <v>354343</v>
      </c>
      <c r="B117278" s="2">
        <v>44414.52648220065</v>
      </c>
      <c r="C117278">
        <v>141123</v>
      </c>
      <c r="D117278">
        <v>301359</v>
      </c>
      <c r="E117278">
        <f t="shared" si="3664"/>
        <v>5</v>
      </c>
      <c r="F117278">
        <f t="shared" si="3665"/>
        <v>32</v>
      </c>
    </row>
    <row r="117279" spans="1:6" x14ac:dyDescent="0.3">
      <c r="A117279">
        <v>354346</v>
      </c>
      <c r="B117279" s="2">
        <v>44414.526886731386</v>
      </c>
      <c r="C117279">
        <v>169577</v>
      </c>
      <c r="D117279">
        <v>43842</v>
      </c>
      <c r="E117279">
        <f t="shared" si="3664"/>
        <v>5</v>
      </c>
      <c r="F117279">
        <f t="shared" si="3665"/>
        <v>32</v>
      </c>
    </row>
    <row r="117280" spans="1:6" x14ac:dyDescent="0.3">
      <c r="A117280">
        <v>354348</v>
      </c>
      <c r="B117280" s="2">
        <v>44414.527000000002</v>
      </c>
      <c r="C117280">
        <v>131803</v>
      </c>
      <c r="D117280">
        <v>258219</v>
      </c>
      <c r="E117280">
        <f t="shared" si="3664"/>
        <v>5</v>
      </c>
      <c r="F117280">
        <f t="shared" si="3665"/>
        <v>32</v>
      </c>
    </row>
    <row r="117281" spans="1:6" x14ac:dyDescent="0.3">
      <c r="A117281">
        <v>354351</v>
      </c>
      <c r="B117281" s="2">
        <v>44414.527291262137</v>
      </c>
      <c r="C117281">
        <v>207909</v>
      </c>
      <c r="D117281">
        <v>411922</v>
      </c>
      <c r="E117281">
        <f t="shared" si="3664"/>
        <v>5</v>
      </c>
      <c r="F117281">
        <f t="shared" si="3665"/>
        <v>32</v>
      </c>
    </row>
    <row r="117282" spans="1:6" x14ac:dyDescent="0.3">
      <c r="A117282">
        <v>354355</v>
      </c>
      <c r="B117282" s="2">
        <v>44414.52769579288</v>
      </c>
      <c r="C117282">
        <v>154808</v>
      </c>
      <c r="D117282">
        <v>5151</v>
      </c>
      <c r="E117282">
        <f t="shared" si="3664"/>
        <v>5</v>
      </c>
      <c r="F117282">
        <f t="shared" si="3665"/>
        <v>32</v>
      </c>
    </row>
    <row r="117283" spans="1:6" x14ac:dyDescent="0.3">
      <c r="A117283">
        <v>354359</v>
      </c>
      <c r="B117283" s="2">
        <v>44414.52931391586</v>
      </c>
      <c r="C117283">
        <v>147781</v>
      </c>
      <c r="D117283">
        <v>343712</v>
      </c>
      <c r="E117283">
        <f t="shared" si="3664"/>
        <v>5</v>
      </c>
      <c r="F117283">
        <f t="shared" si="3665"/>
        <v>32</v>
      </c>
    </row>
    <row r="117284" spans="1:6" x14ac:dyDescent="0.3">
      <c r="A117284">
        <v>354364</v>
      </c>
      <c r="B117284" s="2">
        <v>44414.529718446604</v>
      </c>
      <c r="C117284">
        <v>102894</v>
      </c>
      <c r="D117284">
        <v>52293</v>
      </c>
      <c r="E117284">
        <f t="shared" si="3664"/>
        <v>5</v>
      </c>
      <c r="F117284">
        <f t="shared" si="3665"/>
        <v>32</v>
      </c>
    </row>
    <row r="117285" spans="1:6" x14ac:dyDescent="0.3">
      <c r="A117285">
        <v>354369</v>
      </c>
      <c r="B117285" s="2">
        <v>44414.532954692557</v>
      </c>
      <c r="C117285">
        <v>304498</v>
      </c>
      <c r="D117285">
        <v>59485</v>
      </c>
      <c r="E117285">
        <f t="shared" si="3664"/>
        <v>5</v>
      </c>
      <c r="F117285">
        <f t="shared" si="3665"/>
        <v>32</v>
      </c>
    </row>
    <row r="117286" spans="1:6" x14ac:dyDescent="0.3">
      <c r="A117286">
        <v>354373</v>
      </c>
      <c r="B117286" s="2">
        <v>44414.53457281553</v>
      </c>
      <c r="C117286">
        <v>306237</v>
      </c>
      <c r="D117286">
        <v>73039</v>
      </c>
      <c r="E117286">
        <f t="shared" si="3664"/>
        <v>5</v>
      </c>
      <c r="F117286">
        <f t="shared" si="3665"/>
        <v>32</v>
      </c>
    </row>
    <row r="117287" spans="1:6" x14ac:dyDescent="0.3">
      <c r="A117287">
        <v>354376</v>
      </c>
      <c r="B117287" s="2">
        <v>44414.53497734628</v>
      </c>
      <c r="C117287">
        <v>303643</v>
      </c>
      <c r="D117287">
        <v>75550</v>
      </c>
      <c r="E117287">
        <f t="shared" si="3664"/>
        <v>5</v>
      </c>
      <c r="F117287">
        <f t="shared" si="3665"/>
        <v>32</v>
      </c>
    </row>
    <row r="117288" spans="1:6" x14ac:dyDescent="0.3">
      <c r="A117288">
        <v>354380</v>
      </c>
      <c r="B117288" s="2">
        <v>44414.535381877024</v>
      </c>
      <c r="C117288">
        <v>317133</v>
      </c>
      <c r="D117288">
        <v>23892</v>
      </c>
      <c r="E117288">
        <f t="shared" si="3664"/>
        <v>5</v>
      </c>
      <c r="F117288">
        <f t="shared" si="3665"/>
        <v>32</v>
      </c>
    </row>
    <row r="117289" spans="1:6" x14ac:dyDescent="0.3">
      <c r="A117289">
        <v>354381</v>
      </c>
      <c r="B117289" s="2">
        <v>44414.53619093851</v>
      </c>
      <c r="C117289">
        <v>136546</v>
      </c>
      <c r="D117289">
        <v>401945</v>
      </c>
      <c r="E117289">
        <f t="shared" si="3664"/>
        <v>5</v>
      </c>
      <c r="F117289">
        <f t="shared" si="3665"/>
        <v>32</v>
      </c>
    </row>
    <row r="117290" spans="1:6" x14ac:dyDescent="0.3">
      <c r="A117290">
        <v>354385</v>
      </c>
      <c r="B117290" s="2">
        <v>44414.538213592234</v>
      </c>
      <c r="C117290">
        <v>237416</v>
      </c>
      <c r="D117290">
        <v>54565</v>
      </c>
      <c r="E117290">
        <f t="shared" si="3664"/>
        <v>5</v>
      </c>
      <c r="F117290">
        <f t="shared" si="3665"/>
        <v>32</v>
      </c>
    </row>
    <row r="117291" spans="1:6" x14ac:dyDescent="0.3">
      <c r="A117291">
        <v>354389</v>
      </c>
      <c r="B117291" s="2">
        <v>44414.538213592234</v>
      </c>
      <c r="C117291">
        <v>253236</v>
      </c>
      <c r="D117291">
        <v>153893</v>
      </c>
      <c r="E117291">
        <f t="shared" si="3664"/>
        <v>5</v>
      </c>
      <c r="F117291">
        <f t="shared" si="3665"/>
        <v>32</v>
      </c>
    </row>
    <row r="117292" spans="1:6" x14ac:dyDescent="0.3">
      <c r="A117292">
        <v>354391</v>
      </c>
      <c r="B117292" s="2">
        <v>44414.538618122977</v>
      </c>
      <c r="C117292">
        <v>48596</v>
      </c>
      <c r="D117292">
        <v>182984</v>
      </c>
      <c r="E117292">
        <f t="shared" si="3664"/>
        <v>5</v>
      </c>
      <c r="F117292">
        <f t="shared" si="3665"/>
        <v>32</v>
      </c>
    </row>
    <row r="117293" spans="1:6" x14ac:dyDescent="0.3">
      <c r="A117293">
        <v>354395</v>
      </c>
      <c r="B117293" s="2">
        <v>44414.539333333334</v>
      </c>
      <c r="C117293">
        <v>156669</v>
      </c>
      <c r="D117293">
        <v>48813</v>
      </c>
      <c r="E117293">
        <f t="shared" si="3664"/>
        <v>5</v>
      </c>
      <c r="F117293">
        <f t="shared" si="3665"/>
        <v>32</v>
      </c>
    </row>
    <row r="117294" spans="1:6" x14ac:dyDescent="0.3">
      <c r="A117294">
        <v>354400</v>
      </c>
      <c r="B117294" s="2">
        <v>44414.540236245957</v>
      </c>
      <c r="C117294">
        <v>245972</v>
      </c>
      <c r="D117294">
        <v>398877</v>
      </c>
      <c r="E117294">
        <f t="shared" si="3664"/>
        <v>5</v>
      </c>
      <c r="F117294">
        <f t="shared" si="3665"/>
        <v>32</v>
      </c>
    </row>
    <row r="117295" spans="1:6" x14ac:dyDescent="0.3">
      <c r="A117295">
        <v>354405</v>
      </c>
      <c r="B117295" s="2">
        <v>44414.541045307444</v>
      </c>
      <c r="C117295">
        <v>72887</v>
      </c>
      <c r="D117295">
        <v>250679</v>
      </c>
      <c r="E117295">
        <f t="shared" si="3664"/>
        <v>5</v>
      </c>
      <c r="F117295">
        <f t="shared" si="3665"/>
        <v>32</v>
      </c>
    </row>
    <row r="117296" spans="1:6" x14ac:dyDescent="0.3">
      <c r="A117296">
        <v>354408</v>
      </c>
      <c r="B117296" s="2">
        <v>44414.541449838187</v>
      </c>
      <c r="C117296">
        <v>232456</v>
      </c>
      <c r="D117296">
        <v>21760</v>
      </c>
      <c r="E117296">
        <f t="shared" si="3664"/>
        <v>5</v>
      </c>
      <c r="F117296">
        <f t="shared" si="3665"/>
        <v>32</v>
      </c>
    </row>
    <row r="117297" spans="1:6" x14ac:dyDescent="0.3">
      <c r="A117297">
        <v>354413</v>
      </c>
      <c r="B117297" s="2">
        <v>44414.542663430417</v>
      </c>
      <c r="C117297">
        <v>298026</v>
      </c>
      <c r="D117297">
        <v>118549</v>
      </c>
      <c r="E117297">
        <f t="shared" si="3664"/>
        <v>5</v>
      </c>
      <c r="F117297">
        <f t="shared" si="3665"/>
        <v>32</v>
      </c>
    </row>
    <row r="117298" spans="1:6" x14ac:dyDescent="0.3">
      <c r="A117298">
        <v>354417</v>
      </c>
      <c r="B117298" s="2">
        <v>44414.54306796116</v>
      </c>
      <c r="C117298">
        <v>20081</v>
      </c>
      <c r="D117298">
        <v>242428</v>
      </c>
      <c r="E117298">
        <f t="shared" si="3664"/>
        <v>5</v>
      </c>
      <c r="F117298">
        <f t="shared" si="3665"/>
        <v>32</v>
      </c>
    </row>
    <row r="117299" spans="1:6" x14ac:dyDescent="0.3">
      <c r="A117299">
        <v>354418</v>
      </c>
      <c r="B117299" s="2">
        <v>44414.54468608414</v>
      </c>
      <c r="C117299">
        <v>29705</v>
      </c>
      <c r="D117299">
        <v>411922</v>
      </c>
      <c r="E117299">
        <f t="shared" si="3664"/>
        <v>5</v>
      </c>
      <c r="F117299">
        <f t="shared" si="3665"/>
        <v>32</v>
      </c>
    </row>
    <row r="117300" spans="1:6" x14ac:dyDescent="0.3">
      <c r="A117300">
        <v>354422</v>
      </c>
      <c r="B117300" s="2">
        <v>44414.54468608414</v>
      </c>
      <c r="C117300">
        <v>130357</v>
      </c>
      <c r="D117300">
        <v>74456</v>
      </c>
      <c r="E117300">
        <f t="shared" si="3664"/>
        <v>5</v>
      </c>
      <c r="F117300">
        <f t="shared" si="3665"/>
        <v>32</v>
      </c>
    </row>
    <row r="117301" spans="1:6" x14ac:dyDescent="0.3">
      <c r="A117301">
        <v>354425</v>
      </c>
      <c r="B117301" s="2">
        <v>44414.545090614884</v>
      </c>
      <c r="C117301">
        <v>249034</v>
      </c>
      <c r="D117301">
        <v>351192</v>
      </c>
      <c r="E117301">
        <f t="shared" si="3664"/>
        <v>5</v>
      </c>
      <c r="F117301">
        <f t="shared" si="3665"/>
        <v>32</v>
      </c>
    </row>
    <row r="117302" spans="1:6" x14ac:dyDescent="0.3">
      <c r="A117302">
        <v>354430</v>
      </c>
      <c r="B117302" s="2">
        <v>44414.545495145634</v>
      </c>
      <c r="C117302">
        <v>15931</v>
      </c>
      <c r="D117302">
        <v>327968</v>
      </c>
      <c r="E117302">
        <f t="shared" si="3664"/>
        <v>5</v>
      </c>
      <c r="F117302">
        <f t="shared" si="3665"/>
        <v>32</v>
      </c>
    </row>
    <row r="117303" spans="1:6" x14ac:dyDescent="0.3">
      <c r="A117303">
        <v>354432</v>
      </c>
      <c r="B117303" s="2">
        <v>44414.547113268607</v>
      </c>
      <c r="C117303">
        <v>330566</v>
      </c>
      <c r="D117303">
        <v>396686</v>
      </c>
      <c r="E117303">
        <f t="shared" si="3664"/>
        <v>5</v>
      </c>
      <c r="F117303">
        <f t="shared" si="3665"/>
        <v>32</v>
      </c>
    </row>
    <row r="117304" spans="1:6" x14ac:dyDescent="0.3">
      <c r="A117304">
        <v>354434</v>
      </c>
      <c r="B117304" s="2">
        <v>44414.549944983817</v>
      </c>
      <c r="C117304">
        <v>39470</v>
      </c>
      <c r="D117304">
        <v>230507</v>
      </c>
      <c r="E117304">
        <f t="shared" si="3664"/>
        <v>5</v>
      </c>
      <c r="F117304">
        <f t="shared" si="3665"/>
        <v>32</v>
      </c>
    </row>
    <row r="117305" spans="1:6" x14ac:dyDescent="0.3">
      <c r="A117305">
        <v>354439</v>
      </c>
      <c r="B117305" s="2">
        <v>44414.549944983817</v>
      </c>
      <c r="C117305">
        <v>96757</v>
      </c>
      <c r="D117305">
        <v>230507</v>
      </c>
      <c r="E117305">
        <f t="shared" si="3664"/>
        <v>5</v>
      </c>
      <c r="F117305">
        <f t="shared" si="3665"/>
        <v>32</v>
      </c>
    </row>
    <row r="117306" spans="1:6" x14ac:dyDescent="0.3">
      <c r="A117306">
        <v>354440</v>
      </c>
      <c r="B117306" s="2">
        <v>44414.551158576047</v>
      </c>
      <c r="C117306">
        <v>75072</v>
      </c>
      <c r="D117306">
        <v>153893</v>
      </c>
      <c r="E117306">
        <f t="shared" si="3664"/>
        <v>5</v>
      </c>
      <c r="F117306">
        <f t="shared" si="3665"/>
        <v>32</v>
      </c>
    </row>
    <row r="117307" spans="1:6" x14ac:dyDescent="0.3">
      <c r="A117307">
        <v>354443</v>
      </c>
      <c r="B117307" s="2">
        <v>44414.551158576054</v>
      </c>
      <c r="C117307">
        <v>349319</v>
      </c>
      <c r="D117307">
        <v>153893</v>
      </c>
      <c r="E117307">
        <f t="shared" si="3664"/>
        <v>5</v>
      </c>
      <c r="F117307">
        <f t="shared" si="3665"/>
        <v>32</v>
      </c>
    </row>
    <row r="117308" spans="1:6" x14ac:dyDescent="0.3">
      <c r="A117308">
        <v>354448</v>
      </c>
      <c r="B117308" s="2">
        <v>44414.552000000003</v>
      </c>
      <c r="C117308">
        <v>121959</v>
      </c>
      <c r="D117308">
        <v>380039</v>
      </c>
      <c r="E117308">
        <f t="shared" si="3664"/>
        <v>5</v>
      </c>
      <c r="F117308">
        <f t="shared" si="3665"/>
        <v>32</v>
      </c>
    </row>
    <row r="117309" spans="1:6" x14ac:dyDescent="0.3">
      <c r="A117309">
        <v>354452</v>
      </c>
      <c r="B117309" s="2">
        <v>44414.553585760521</v>
      </c>
      <c r="C117309">
        <v>8575</v>
      </c>
      <c r="D117309">
        <v>260065</v>
      </c>
      <c r="E117309">
        <f t="shared" si="3664"/>
        <v>5</v>
      </c>
      <c r="F117309">
        <f t="shared" si="3665"/>
        <v>32</v>
      </c>
    </row>
    <row r="117310" spans="1:6" x14ac:dyDescent="0.3">
      <c r="A117310">
        <v>354454</v>
      </c>
      <c r="B117310" s="2">
        <v>44414.553585760521</v>
      </c>
      <c r="C117310">
        <v>336702</v>
      </c>
      <c r="D117310">
        <v>470762</v>
      </c>
      <c r="E117310">
        <f t="shared" si="3664"/>
        <v>5</v>
      </c>
      <c r="F117310">
        <f t="shared" si="3665"/>
        <v>32</v>
      </c>
    </row>
    <row r="117311" spans="1:6" x14ac:dyDescent="0.3">
      <c r="A117311">
        <v>354459</v>
      </c>
      <c r="B117311" s="2">
        <v>44414.554799352751</v>
      </c>
      <c r="C117311">
        <v>178679</v>
      </c>
      <c r="D117311">
        <v>76405</v>
      </c>
      <c r="E117311">
        <f t="shared" si="3664"/>
        <v>5</v>
      </c>
      <c r="F117311">
        <f t="shared" si="3665"/>
        <v>32</v>
      </c>
    </row>
    <row r="117312" spans="1:6" x14ac:dyDescent="0.3">
      <c r="A117312">
        <v>354460</v>
      </c>
      <c r="B117312" s="2">
        <v>44414.555608414244</v>
      </c>
      <c r="C117312">
        <v>15226</v>
      </c>
      <c r="D117312">
        <v>106952</v>
      </c>
      <c r="E117312">
        <f t="shared" si="3664"/>
        <v>5</v>
      </c>
      <c r="F117312">
        <f t="shared" si="3665"/>
        <v>32</v>
      </c>
    </row>
    <row r="117313" spans="1:6" x14ac:dyDescent="0.3">
      <c r="A117313">
        <v>354465</v>
      </c>
      <c r="B117313" s="2">
        <v>44414.556417475731</v>
      </c>
      <c r="C117313">
        <v>64042</v>
      </c>
      <c r="D117313">
        <v>432868</v>
      </c>
      <c r="E117313">
        <f t="shared" si="3664"/>
        <v>5</v>
      </c>
      <c r="F117313">
        <f t="shared" si="3665"/>
        <v>32</v>
      </c>
    </row>
    <row r="117314" spans="1:6" x14ac:dyDescent="0.3">
      <c r="A117314">
        <v>354470</v>
      </c>
      <c r="B117314" s="2">
        <v>44414.557000000001</v>
      </c>
      <c r="C117314">
        <v>199157</v>
      </c>
      <c r="D117314">
        <v>258219</v>
      </c>
      <c r="E117314">
        <f t="shared" si="3664"/>
        <v>5</v>
      </c>
      <c r="F117314">
        <f t="shared" si="3665"/>
        <v>32</v>
      </c>
    </row>
    <row r="117315" spans="1:6" x14ac:dyDescent="0.3">
      <c r="A117315">
        <v>354471</v>
      </c>
      <c r="B117315" s="2">
        <v>44414.558035598704</v>
      </c>
      <c r="C117315">
        <v>45430</v>
      </c>
      <c r="D117315">
        <v>230507</v>
      </c>
      <c r="E117315">
        <f t="shared" ref="E117315:E117378" si="3666">WEEKDAY(B117315,2)</f>
        <v>5</v>
      </c>
      <c r="F117315">
        <f t="shared" ref="F117315:F117378" si="3667">WEEKNUM(B117315,2)</f>
        <v>32</v>
      </c>
    </row>
    <row r="117316" spans="1:6" x14ac:dyDescent="0.3">
      <c r="A117316">
        <v>354475</v>
      </c>
      <c r="B117316" s="2">
        <v>44414.558844660198</v>
      </c>
      <c r="C117316">
        <v>344681</v>
      </c>
      <c r="D117316">
        <v>351192</v>
      </c>
      <c r="E117316">
        <f t="shared" si="3666"/>
        <v>5</v>
      </c>
      <c r="F117316">
        <f t="shared" si="3667"/>
        <v>32</v>
      </c>
    </row>
    <row r="117317" spans="1:6" x14ac:dyDescent="0.3">
      <c r="A117317">
        <v>354479</v>
      </c>
      <c r="B117317" s="2">
        <v>44414.559653721684</v>
      </c>
      <c r="C117317">
        <v>72742</v>
      </c>
      <c r="D117317">
        <v>165114</v>
      </c>
      <c r="E117317">
        <f t="shared" si="3666"/>
        <v>5</v>
      </c>
      <c r="F117317">
        <f t="shared" si="3667"/>
        <v>32</v>
      </c>
    </row>
    <row r="117318" spans="1:6" x14ac:dyDescent="0.3">
      <c r="A117318">
        <v>354481</v>
      </c>
      <c r="B117318" s="2">
        <v>44414.560867313914</v>
      </c>
      <c r="C117318">
        <v>91475</v>
      </c>
      <c r="D117318">
        <v>411922</v>
      </c>
      <c r="E117318">
        <f t="shared" si="3666"/>
        <v>5</v>
      </c>
      <c r="F117318">
        <f t="shared" si="3667"/>
        <v>32</v>
      </c>
    </row>
    <row r="117319" spans="1:6" x14ac:dyDescent="0.3">
      <c r="A117319">
        <v>354485</v>
      </c>
      <c r="B117319" s="2">
        <v>44414.561271844657</v>
      </c>
      <c r="C117319">
        <v>35771</v>
      </c>
      <c r="D117319">
        <v>241927</v>
      </c>
      <c r="E117319">
        <f t="shared" si="3666"/>
        <v>5</v>
      </c>
      <c r="F117319">
        <f t="shared" si="3667"/>
        <v>32</v>
      </c>
    </row>
    <row r="117320" spans="1:6" x14ac:dyDescent="0.3">
      <c r="A117320">
        <v>354487</v>
      </c>
      <c r="B117320" s="2">
        <v>44414.561271844657</v>
      </c>
      <c r="C117320">
        <v>60921</v>
      </c>
      <c r="D117320">
        <v>335057</v>
      </c>
      <c r="E117320">
        <f t="shared" si="3666"/>
        <v>5</v>
      </c>
      <c r="F117320">
        <f t="shared" si="3667"/>
        <v>32</v>
      </c>
    </row>
    <row r="117321" spans="1:6" x14ac:dyDescent="0.3">
      <c r="A117321">
        <v>354491</v>
      </c>
      <c r="B117321" s="2">
        <v>44414.562080906151</v>
      </c>
      <c r="C117321">
        <v>172859</v>
      </c>
      <c r="D117321">
        <v>347393</v>
      </c>
      <c r="E117321">
        <f t="shared" si="3666"/>
        <v>5</v>
      </c>
      <c r="F117321">
        <f t="shared" si="3667"/>
        <v>32</v>
      </c>
    </row>
    <row r="117322" spans="1:6" x14ac:dyDescent="0.3">
      <c r="A117322">
        <v>354492</v>
      </c>
      <c r="B117322" s="2">
        <v>44414.562080906151</v>
      </c>
      <c r="C117322">
        <v>284129</v>
      </c>
      <c r="D117322">
        <v>250679</v>
      </c>
      <c r="E117322">
        <f t="shared" si="3666"/>
        <v>5</v>
      </c>
      <c r="F117322">
        <f t="shared" si="3667"/>
        <v>32</v>
      </c>
    </row>
    <row r="117323" spans="1:6" x14ac:dyDescent="0.3">
      <c r="A117323">
        <v>354495</v>
      </c>
      <c r="B117323" s="2">
        <v>44414.562080906151</v>
      </c>
      <c r="C117323">
        <v>320219</v>
      </c>
      <c r="D117323">
        <v>122902</v>
      </c>
      <c r="E117323">
        <f t="shared" si="3666"/>
        <v>5</v>
      </c>
      <c r="F117323">
        <f t="shared" si="3667"/>
        <v>32</v>
      </c>
    </row>
    <row r="117324" spans="1:6" x14ac:dyDescent="0.3">
      <c r="A117324">
        <v>354498</v>
      </c>
      <c r="B117324" s="2">
        <v>44414.562485436894</v>
      </c>
      <c r="C117324">
        <v>243404</v>
      </c>
      <c r="D117324">
        <v>309079</v>
      </c>
      <c r="E117324">
        <f t="shared" si="3666"/>
        <v>5</v>
      </c>
      <c r="F117324">
        <f t="shared" si="3667"/>
        <v>32</v>
      </c>
    </row>
    <row r="117325" spans="1:6" x14ac:dyDescent="0.3">
      <c r="A117325">
        <v>354501</v>
      </c>
      <c r="B117325" s="2">
        <v>44414.564103559875</v>
      </c>
      <c r="C117325">
        <v>202618</v>
      </c>
      <c r="D117325">
        <v>328843</v>
      </c>
      <c r="E117325">
        <f t="shared" si="3666"/>
        <v>5</v>
      </c>
      <c r="F117325">
        <f t="shared" si="3667"/>
        <v>32</v>
      </c>
    </row>
    <row r="117326" spans="1:6" x14ac:dyDescent="0.3">
      <c r="A117326">
        <v>354503</v>
      </c>
      <c r="B117326" s="2">
        <v>44414.566126213591</v>
      </c>
      <c r="C117326">
        <v>273236</v>
      </c>
      <c r="D117326">
        <v>156268</v>
      </c>
      <c r="E117326">
        <f t="shared" si="3666"/>
        <v>5</v>
      </c>
      <c r="F117326">
        <f t="shared" si="3667"/>
        <v>32</v>
      </c>
    </row>
    <row r="117327" spans="1:6" x14ac:dyDescent="0.3">
      <c r="A117327">
        <v>354508</v>
      </c>
      <c r="B117327" s="2">
        <v>44414.568148867314</v>
      </c>
      <c r="C117327">
        <v>285849</v>
      </c>
      <c r="D117327">
        <v>474478</v>
      </c>
      <c r="E117327">
        <f t="shared" si="3666"/>
        <v>5</v>
      </c>
      <c r="F117327">
        <f t="shared" si="3667"/>
        <v>32</v>
      </c>
    </row>
    <row r="117328" spans="1:6" x14ac:dyDescent="0.3">
      <c r="A117328">
        <v>354511</v>
      </c>
      <c r="B117328" s="2">
        <v>44414.570576051774</v>
      </c>
      <c r="C117328">
        <v>219823</v>
      </c>
      <c r="D117328">
        <v>182841</v>
      </c>
      <c r="E117328">
        <f t="shared" si="3666"/>
        <v>5</v>
      </c>
      <c r="F117328">
        <f t="shared" si="3667"/>
        <v>32</v>
      </c>
    </row>
    <row r="117329" spans="1:6" x14ac:dyDescent="0.3">
      <c r="A117329">
        <v>354515</v>
      </c>
      <c r="B117329" s="2">
        <v>44414.570576051774</v>
      </c>
      <c r="C117329">
        <v>328072</v>
      </c>
      <c r="D117329">
        <v>325852</v>
      </c>
      <c r="E117329">
        <f t="shared" si="3666"/>
        <v>5</v>
      </c>
      <c r="F117329">
        <f t="shared" si="3667"/>
        <v>32</v>
      </c>
    </row>
    <row r="117330" spans="1:6" x14ac:dyDescent="0.3">
      <c r="A117330">
        <v>354517</v>
      </c>
      <c r="B117330" s="2">
        <v>44414.571789644011</v>
      </c>
      <c r="C117330">
        <v>139678</v>
      </c>
      <c r="D117330">
        <v>146115</v>
      </c>
      <c r="E117330">
        <f t="shared" si="3666"/>
        <v>5</v>
      </c>
      <c r="F117330">
        <f t="shared" si="3667"/>
        <v>32</v>
      </c>
    </row>
    <row r="117331" spans="1:6" x14ac:dyDescent="0.3">
      <c r="A117331">
        <v>354522</v>
      </c>
      <c r="B117331" s="2">
        <v>44414.572194174754</v>
      </c>
      <c r="C117331">
        <v>169458</v>
      </c>
      <c r="D117331">
        <v>279337</v>
      </c>
      <c r="E117331">
        <f t="shared" si="3666"/>
        <v>5</v>
      </c>
      <c r="F117331">
        <f t="shared" si="3667"/>
        <v>32</v>
      </c>
    </row>
    <row r="117332" spans="1:6" x14ac:dyDescent="0.3">
      <c r="A117332">
        <v>354527</v>
      </c>
      <c r="B117332" s="2">
        <v>44414.572598705505</v>
      </c>
      <c r="C117332">
        <v>151473</v>
      </c>
      <c r="D117332">
        <v>351192</v>
      </c>
      <c r="E117332">
        <f t="shared" si="3666"/>
        <v>5</v>
      </c>
      <c r="F117332">
        <f t="shared" si="3667"/>
        <v>32</v>
      </c>
    </row>
    <row r="117333" spans="1:6" x14ac:dyDescent="0.3">
      <c r="A117333">
        <v>354528</v>
      </c>
      <c r="B117333" s="2">
        <v>44414.573812297735</v>
      </c>
      <c r="C117333">
        <v>294578</v>
      </c>
      <c r="D117333">
        <v>154256</v>
      </c>
      <c r="E117333">
        <f t="shared" si="3666"/>
        <v>5</v>
      </c>
      <c r="F117333">
        <f t="shared" si="3667"/>
        <v>32</v>
      </c>
    </row>
    <row r="117334" spans="1:6" x14ac:dyDescent="0.3">
      <c r="A117334">
        <v>354529</v>
      </c>
      <c r="B117334" s="2">
        <v>44414.576239482201</v>
      </c>
      <c r="C117334">
        <v>3109</v>
      </c>
      <c r="D117334">
        <v>230507</v>
      </c>
      <c r="E117334">
        <f t="shared" si="3666"/>
        <v>5</v>
      </c>
      <c r="F117334">
        <f t="shared" si="3667"/>
        <v>32</v>
      </c>
    </row>
    <row r="117335" spans="1:6" x14ac:dyDescent="0.3">
      <c r="A117335">
        <v>354532</v>
      </c>
      <c r="B117335" s="2">
        <v>44414.576644012945</v>
      </c>
      <c r="C117335">
        <v>290750</v>
      </c>
      <c r="D117335">
        <v>68544</v>
      </c>
      <c r="E117335">
        <f t="shared" si="3666"/>
        <v>5</v>
      </c>
      <c r="F117335">
        <f t="shared" si="3667"/>
        <v>32</v>
      </c>
    </row>
    <row r="117336" spans="1:6" x14ac:dyDescent="0.3">
      <c r="A117336">
        <v>354537</v>
      </c>
      <c r="B117336" s="2">
        <v>44414.578262135925</v>
      </c>
      <c r="C117336">
        <v>122454</v>
      </c>
      <c r="D117336">
        <v>453374</v>
      </c>
      <c r="E117336">
        <f t="shared" si="3666"/>
        <v>5</v>
      </c>
      <c r="F117336">
        <f t="shared" si="3667"/>
        <v>32</v>
      </c>
    </row>
    <row r="117337" spans="1:6" x14ac:dyDescent="0.3">
      <c r="A117337">
        <v>354538</v>
      </c>
      <c r="B117337" s="2">
        <v>44414.578666666668</v>
      </c>
      <c r="C117337">
        <v>110934</v>
      </c>
      <c r="D117337">
        <v>250679</v>
      </c>
      <c r="E117337">
        <f t="shared" si="3666"/>
        <v>5</v>
      </c>
      <c r="F117337">
        <f t="shared" si="3667"/>
        <v>32</v>
      </c>
    </row>
    <row r="117338" spans="1:6" x14ac:dyDescent="0.3">
      <c r="A117338">
        <v>354542</v>
      </c>
      <c r="B117338" s="2">
        <v>44414.580284789641</v>
      </c>
      <c r="C117338">
        <v>26452</v>
      </c>
      <c r="D117338">
        <v>258374</v>
      </c>
      <c r="E117338">
        <f t="shared" si="3666"/>
        <v>5</v>
      </c>
      <c r="F117338">
        <f t="shared" si="3667"/>
        <v>32</v>
      </c>
    </row>
    <row r="117339" spans="1:6" x14ac:dyDescent="0.3">
      <c r="A117339">
        <v>354546</v>
      </c>
      <c r="B117339" s="2">
        <v>44414.580689320392</v>
      </c>
      <c r="C117339">
        <v>7114</v>
      </c>
      <c r="D117339">
        <v>230507</v>
      </c>
      <c r="E117339">
        <f t="shared" si="3666"/>
        <v>5</v>
      </c>
      <c r="F117339">
        <f t="shared" si="3667"/>
        <v>32</v>
      </c>
    </row>
    <row r="117340" spans="1:6" x14ac:dyDescent="0.3">
      <c r="A117340">
        <v>354548</v>
      </c>
      <c r="B117340" s="2">
        <v>44414.581902912621</v>
      </c>
      <c r="C117340">
        <v>62075</v>
      </c>
      <c r="D117340">
        <v>351192</v>
      </c>
      <c r="E117340">
        <f t="shared" si="3666"/>
        <v>5</v>
      </c>
      <c r="F117340">
        <f t="shared" si="3667"/>
        <v>32</v>
      </c>
    </row>
    <row r="117341" spans="1:6" x14ac:dyDescent="0.3">
      <c r="A117341">
        <v>354551</v>
      </c>
      <c r="B117341" s="2">
        <v>44414.581902912621</v>
      </c>
      <c r="C117341">
        <v>164238</v>
      </c>
      <c r="D117341">
        <v>132866</v>
      </c>
      <c r="E117341">
        <f t="shared" si="3666"/>
        <v>5</v>
      </c>
      <c r="F117341">
        <f t="shared" si="3667"/>
        <v>32</v>
      </c>
    </row>
    <row r="117342" spans="1:6" x14ac:dyDescent="0.3">
      <c r="A117342">
        <v>354556</v>
      </c>
      <c r="B117342" s="2">
        <v>44414.582307443365</v>
      </c>
      <c r="C117342">
        <v>160064</v>
      </c>
      <c r="D117342">
        <v>439981</v>
      </c>
      <c r="E117342">
        <f t="shared" si="3666"/>
        <v>5</v>
      </c>
      <c r="F117342">
        <f t="shared" si="3667"/>
        <v>32</v>
      </c>
    </row>
    <row r="117343" spans="1:6" x14ac:dyDescent="0.3">
      <c r="A117343">
        <v>354560</v>
      </c>
      <c r="B117343" s="2">
        <v>44414.583116504858</v>
      </c>
      <c r="C117343">
        <v>53551</v>
      </c>
      <c r="D117343">
        <v>246005</v>
      </c>
      <c r="E117343">
        <f t="shared" si="3666"/>
        <v>5</v>
      </c>
      <c r="F117343">
        <f t="shared" si="3667"/>
        <v>32</v>
      </c>
    </row>
    <row r="117344" spans="1:6" x14ac:dyDescent="0.3">
      <c r="A117344">
        <v>354564</v>
      </c>
      <c r="B117344" s="2">
        <v>44414.583521035594</v>
      </c>
      <c r="C117344">
        <v>138959</v>
      </c>
      <c r="D117344">
        <v>408075</v>
      </c>
      <c r="E117344">
        <f t="shared" si="3666"/>
        <v>5</v>
      </c>
      <c r="F117344">
        <f t="shared" si="3667"/>
        <v>32</v>
      </c>
    </row>
    <row r="117345" spans="1:6" x14ac:dyDescent="0.3">
      <c r="A117345">
        <v>354567</v>
      </c>
      <c r="B117345" s="2">
        <v>44414.583521035594</v>
      </c>
      <c r="C117345">
        <v>197804</v>
      </c>
      <c r="D117345">
        <v>347393</v>
      </c>
      <c r="E117345">
        <f t="shared" si="3666"/>
        <v>5</v>
      </c>
      <c r="F117345">
        <f t="shared" si="3667"/>
        <v>32</v>
      </c>
    </row>
    <row r="117346" spans="1:6" x14ac:dyDescent="0.3">
      <c r="A117346">
        <v>354569</v>
      </c>
      <c r="B117346" s="2">
        <v>44414.583925566345</v>
      </c>
      <c r="C117346">
        <v>312119</v>
      </c>
      <c r="D117346">
        <v>258251</v>
      </c>
      <c r="E117346">
        <f t="shared" si="3666"/>
        <v>5</v>
      </c>
      <c r="F117346">
        <f t="shared" si="3667"/>
        <v>32</v>
      </c>
    </row>
    <row r="117347" spans="1:6" x14ac:dyDescent="0.3">
      <c r="A117347">
        <v>354572</v>
      </c>
      <c r="B117347" s="2">
        <v>44414.583925566345</v>
      </c>
      <c r="C117347">
        <v>328425</v>
      </c>
      <c r="D117347">
        <v>161398</v>
      </c>
      <c r="E117347">
        <f t="shared" si="3666"/>
        <v>5</v>
      </c>
      <c r="F117347">
        <f t="shared" si="3667"/>
        <v>32</v>
      </c>
    </row>
    <row r="117348" spans="1:6" x14ac:dyDescent="0.3">
      <c r="A117348">
        <v>354577</v>
      </c>
      <c r="B117348" s="2">
        <v>44414.586352750812</v>
      </c>
      <c r="C117348">
        <v>110392</v>
      </c>
      <c r="D117348">
        <v>355267</v>
      </c>
      <c r="E117348">
        <f t="shared" si="3666"/>
        <v>5</v>
      </c>
      <c r="F117348">
        <f t="shared" si="3667"/>
        <v>32</v>
      </c>
    </row>
    <row r="117349" spans="1:6" x14ac:dyDescent="0.3">
      <c r="A117349">
        <v>354578</v>
      </c>
      <c r="B117349" s="2">
        <v>44414.586757281548</v>
      </c>
      <c r="C117349">
        <v>244215</v>
      </c>
      <c r="D117349">
        <v>189009</v>
      </c>
      <c r="E117349">
        <f t="shared" si="3666"/>
        <v>5</v>
      </c>
      <c r="F117349">
        <f t="shared" si="3667"/>
        <v>32</v>
      </c>
    </row>
    <row r="117350" spans="1:6" x14ac:dyDescent="0.3">
      <c r="A117350">
        <v>354580</v>
      </c>
      <c r="B117350" s="2">
        <v>44414.587</v>
      </c>
      <c r="C117350">
        <v>219559</v>
      </c>
      <c r="D117350">
        <v>175689</v>
      </c>
      <c r="E117350">
        <f t="shared" si="3666"/>
        <v>5</v>
      </c>
      <c r="F117350">
        <f t="shared" si="3667"/>
        <v>32</v>
      </c>
    </row>
    <row r="117351" spans="1:6" x14ac:dyDescent="0.3">
      <c r="A117351">
        <v>354581</v>
      </c>
      <c r="B117351" s="2">
        <v>44414.587333333337</v>
      </c>
      <c r="C117351">
        <v>229064</v>
      </c>
      <c r="D117351">
        <v>191893</v>
      </c>
      <c r="E117351">
        <f t="shared" si="3666"/>
        <v>5</v>
      </c>
      <c r="F117351">
        <f t="shared" si="3667"/>
        <v>32</v>
      </c>
    </row>
    <row r="117352" spans="1:6" x14ac:dyDescent="0.3">
      <c r="A117352">
        <v>354584</v>
      </c>
      <c r="B117352" s="2">
        <v>44414.588779935279</v>
      </c>
      <c r="C117352">
        <v>163208</v>
      </c>
      <c r="D117352">
        <v>291168</v>
      </c>
      <c r="E117352">
        <f t="shared" si="3666"/>
        <v>5</v>
      </c>
      <c r="F117352">
        <f t="shared" si="3667"/>
        <v>32</v>
      </c>
    </row>
    <row r="117353" spans="1:6" x14ac:dyDescent="0.3">
      <c r="A117353">
        <v>354587</v>
      </c>
      <c r="B117353" s="2">
        <v>44414.589184466022</v>
      </c>
      <c r="C117353">
        <v>100561</v>
      </c>
      <c r="D117353">
        <v>123413</v>
      </c>
      <c r="E117353">
        <f t="shared" si="3666"/>
        <v>5</v>
      </c>
      <c r="F117353">
        <f t="shared" si="3667"/>
        <v>32</v>
      </c>
    </row>
    <row r="117354" spans="1:6" x14ac:dyDescent="0.3">
      <c r="A117354">
        <v>354588</v>
      </c>
      <c r="B117354" s="2">
        <v>44414.59</v>
      </c>
      <c r="C117354">
        <v>177698</v>
      </c>
      <c r="D117354">
        <v>351192</v>
      </c>
      <c r="E117354">
        <f t="shared" si="3666"/>
        <v>5</v>
      </c>
      <c r="F117354">
        <f t="shared" si="3667"/>
        <v>32</v>
      </c>
    </row>
    <row r="117355" spans="1:6" x14ac:dyDescent="0.3">
      <c r="A117355">
        <v>354592</v>
      </c>
      <c r="B117355" s="2">
        <v>44414.590398058252</v>
      </c>
      <c r="C117355">
        <v>95833</v>
      </c>
      <c r="D117355">
        <v>182191</v>
      </c>
      <c r="E117355">
        <f t="shared" si="3666"/>
        <v>5</v>
      </c>
      <c r="F117355">
        <f t="shared" si="3667"/>
        <v>32</v>
      </c>
    </row>
    <row r="117356" spans="1:6" x14ac:dyDescent="0.3">
      <c r="A117356">
        <v>354596</v>
      </c>
      <c r="B117356" s="2">
        <v>44414.592825242718</v>
      </c>
      <c r="C117356">
        <v>46772</v>
      </c>
      <c r="D117356">
        <v>217497</v>
      </c>
      <c r="E117356">
        <f t="shared" si="3666"/>
        <v>5</v>
      </c>
      <c r="F117356">
        <f t="shared" si="3667"/>
        <v>32</v>
      </c>
    </row>
    <row r="117357" spans="1:6" x14ac:dyDescent="0.3">
      <c r="A117357">
        <v>354598</v>
      </c>
      <c r="B117357" s="2">
        <v>44414.592825242718</v>
      </c>
      <c r="C117357">
        <v>331138</v>
      </c>
      <c r="D117357">
        <v>394819</v>
      </c>
      <c r="E117357">
        <f t="shared" si="3666"/>
        <v>5</v>
      </c>
      <c r="F117357">
        <f t="shared" si="3667"/>
        <v>32</v>
      </c>
    </row>
    <row r="117358" spans="1:6" x14ac:dyDescent="0.3">
      <c r="A117358">
        <v>354600</v>
      </c>
      <c r="B117358" s="2">
        <v>44414.593229773462</v>
      </c>
      <c r="C117358">
        <v>347692</v>
      </c>
      <c r="D117358">
        <v>347393</v>
      </c>
      <c r="E117358">
        <f t="shared" si="3666"/>
        <v>5</v>
      </c>
      <c r="F117358">
        <f t="shared" si="3667"/>
        <v>32</v>
      </c>
    </row>
    <row r="117359" spans="1:6" x14ac:dyDescent="0.3">
      <c r="A117359">
        <v>354605</v>
      </c>
      <c r="B117359" s="2">
        <v>44414.594443365699</v>
      </c>
      <c r="C117359">
        <v>326733</v>
      </c>
      <c r="D117359">
        <v>411922</v>
      </c>
      <c r="E117359">
        <f t="shared" si="3666"/>
        <v>5</v>
      </c>
      <c r="F117359">
        <f t="shared" si="3667"/>
        <v>32</v>
      </c>
    </row>
    <row r="117360" spans="1:6" x14ac:dyDescent="0.3">
      <c r="A117360">
        <v>354609</v>
      </c>
      <c r="B117360" s="2">
        <v>44414.595252427185</v>
      </c>
      <c r="C117360">
        <v>344132</v>
      </c>
      <c r="D117360">
        <v>81558</v>
      </c>
      <c r="E117360">
        <f t="shared" si="3666"/>
        <v>5</v>
      </c>
      <c r="F117360">
        <f t="shared" si="3667"/>
        <v>32</v>
      </c>
    </row>
    <row r="117361" spans="1:6" x14ac:dyDescent="0.3">
      <c r="A117361">
        <v>354611</v>
      </c>
      <c r="B117361" s="2">
        <v>44414.595666666661</v>
      </c>
      <c r="C117361">
        <v>276575</v>
      </c>
      <c r="D117361">
        <v>43842</v>
      </c>
      <c r="E117361">
        <f t="shared" si="3666"/>
        <v>5</v>
      </c>
      <c r="F117361">
        <f t="shared" si="3667"/>
        <v>32</v>
      </c>
    </row>
    <row r="117362" spans="1:6" x14ac:dyDescent="0.3">
      <c r="A117362">
        <v>354614</v>
      </c>
      <c r="B117362" s="2">
        <v>44414.596061488679</v>
      </c>
      <c r="C117362">
        <v>201728</v>
      </c>
      <c r="D117362">
        <v>304128</v>
      </c>
      <c r="E117362">
        <f t="shared" si="3666"/>
        <v>5</v>
      </c>
      <c r="F117362">
        <f t="shared" si="3667"/>
        <v>32</v>
      </c>
    </row>
    <row r="117363" spans="1:6" x14ac:dyDescent="0.3">
      <c r="A117363">
        <v>354615</v>
      </c>
      <c r="B117363" s="2">
        <v>44414.596061488679</v>
      </c>
      <c r="C117363">
        <v>330345</v>
      </c>
      <c r="D117363">
        <v>81558</v>
      </c>
      <c r="E117363">
        <f t="shared" si="3666"/>
        <v>5</v>
      </c>
      <c r="F117363">
        <f t="shared" si="3667"/>
        <v>32</v>
      </c>
    </row>
    <row r="117364" spans="1:6" x14ac:dyDescent="0.3">
      <c r="A117364">
        <v>354620</v>
      </c>
      <c r="B117364" s="2">
        <v>44414.596870550158</v>
      </c>
      <c r="C117364">
        <v>269764</v>
      </c>
      <c r="D117364">
        <v>250679</v>
      </c>
      <c r="E117364">
        <f t="shared" si="3666"/>
        <v>5</v>
      </c>
      <c r="F117364">
        <f t="shared" si="3667"/>
        <v>32</v>
      </c>
    </row>
    <row r="117365" spans="1:6" x14ac:dyDescent="0.3">
      <c r="A117365">
        <v>354625</v>
      </c>
      <c r="B117365" s="2">
        <v>44414.596870550158</v>
      </c>
      <c r="C117365">
        <v>328184</v>
      </c>
      <c r="D117365">
        <v>233494</v>
      </c>
      <c r="E117365">
        <f t="shared" si="3666"/>
        <v>5</v>
      </c>
      <c r="F117365">
        <f t="shared" si="3667"/>
        <v>32</v>
      </c>
    </row>
    <row r="117366" spans="1:6" x14ac:dyDescent="0.3">
      <c r="A117366">
        <v>354629</v>
      </c>
      <c r="B117366" s="2">
        <v>44414.597679611652</v>
      </c>
      <c r="C117366">
        <v>238133</v>
      </c>
      <c r="D117366">
        <v>264283</v>
      </c>
      <c r="E117366">
        <f t="shared" si="3666"/>
        <v>5</v>
      </c>
      <c r="F117366">
        <f t="shared" si="3667"/>
        <v>32</v>
      </c>
    </row>
    <row r="117367" spans="1:6" x14ac:dyDescent="0.3">
      <c r="A117367">
        <v>354634</v>
      </c>
      <c r="B117367" s="2">
        <v>44414.597679611652</v>
      </c>
      <c r="C117367">
        <v>300651</v>
      </c>
      <c r="D117367">
        <v>165821</v>
      </c>
      <c r="E117367">
        <f t="shared" si="3666"/>
        <v>5</v>
      </c>
      <c r="F117367">
        <f t="shared" si="3667"/>
        <v>32</v>
      </c>
    </row>
    <row r="117368" spans="1:6" x14ac:dyDescent="0.3">
      <c r="A117368">
        <v>354639</v>
      </c>
      <c r="B117368" s="2">
        <v>44414.598084142395</v>
      </c>
      <c r="C117368">
        <v>188039</v>
      </c>
      <c r="D117368">
        <v>158978</v>
      </c>
      <c r="E117368">
        <f t="shared" si="3666"/>
        <v>5</v>
      </c>
      <c r="F117368">
        <f t="shared" si="3667"/>
        <v>32</v>
      </c>
    </row>
    <row r="117369" spans="1:6" x14ac:dyDescent="0.3">
      <c r="A117369">
        <v>354640</v>
      </c>
      <c r="B117369" s="2">
        <v>44414.598084142395</v>
      </c>
      <c r="C117369">
        <v>273256</v>
      </c>
      <c r="D117369">
        <v>417467</v>
      </c>
      <c r="E117369">
        <f t="shared" si="3666"/>
        <v>5</v>
      </c>
      <c r="F117369">
        <f t="shared" si="3667"/>
        <v>32</v>
      </c>
    </row>
    <row r="117370" spans="1:6" x14ac:dyDescent="0.3">
      <c r="A117370">
        <v>354644</v>
      </c>
      <c r="B117370" s="2">
        <v>44414.598488673138</v>
      </c>
      <c r="C117370">
        <v>270454</v>
      </c>
      <c r="D117370">
        <v>411922</v>
      </c>
      <c r="E117370">
        <f t="shared" si="3666"/>
        <v>5</v>
      </c>
      <c r="F117370">
        <f t="shared" si="3667"/>
        <v>32</v>
      </c>
    </row>
    <row r="117371" spans="1:6" x14ac:dyDescent="0.3">
      <c r="A117371">
        <v>354646</v>
      </c>
      <c r="B117371" s="2">
        <v>44414.598893203882</v>
      </c>
      <c r="C117371">
        <v>326602</v>
      </c>
      <c r="D117371">
        <v>230507</v>
      </c>
      <c r="E117371">
        <f t="shared" si="3666"/>
        <v>5</v>
      </c>
      <c r="F117371">
        <f t="shared" si="3667"/>
        <v>32</v>
      </c>
    </row>
    <row r="117372" spans="1:6" x14ac:dyDescent="0.3">
      <c r="A117372">
        <v>354649</v>
      </c>
      <c r="B117372" s="2">
        <v>44414.598893203889</v>
      </c>
      <c r="C117372">
        <v>35132</v>
      </c>
      <c r="D117372">
        <v>118549</v>
      </c>
      <c r="E117372">
        <f t="shared" si="3666"/>
        <v>5</v>
      </c>
      <c r="F117372">
        <f t="shared" si="3667"/>
        <v>32</v>
      </c>
    </row>
    <row r="117373" spans="1:6" x14ac:dyDescent="0.3">
      <c r="A117373">
        <v>354650</v>
      </c>
      <c r="B117373" s="2">
        <v>44414.599297734625</v>
      </c>
      <c r="C117373">
        <v>10970</v>
      </c>
      <c r="D117373">
        <v>398201</v>
      </c>
      <c r="E117373">
        <f t="shared" si="3666"/>
        <v>5</v>
      </c>
      <c r="F117373">
        <f t="shared" si="3667"/>
        <v>32</v>
      </c>
    </row>
    <row r="117374" spans="1:6" x14ac:dyDescent="0.3">
      <c r="A117374">
        <v>354653</v>
      </c>
      <c r="B117374" s="2">
        <v>44414.599702265368</v>
      </c>
      <c r="C117374">
        <v>199762</v>
      </c>
      <c r="D117374">
        <v>348155</v>
      </c>
      <c r="E117374">
        <f t="shared" si="3666"/>
        <v>5</v>
      </c>
      <c r="F117374">
        <f t="shared" si="3667"/>
        <v>32</v>
      </c>
    </row>
    <row r="117375" spans="1:6" x14ac:dyDescent="0.3">
      <c r="A117375">
        <v>354656</v>
      </c>
      <c r="B117375" s="2">
        <v>44414.6</v>
      </c>
      <c r="C117375">
        <v>129525</v>
      </c>
      <c r="D117375">
        <v>86587</v>
      </c>
      <c r="E117375">
        <f t="shared" si="3666"/>
        <v>5</v>
      </c>
      <c r="F117375">
        <f t="shared" si="3667"/>
        <v>32</v>
      </c>
    </row>
    <row r="117376" spans="1:6" x14ac:dyDescent="0.3">
      <c r="A117376">
        <v>354660</v>
      </c>
      <c r="B117376" s="2">
        <v>44414.601320388349</v>
      </c>
      <c r="C117376">
        <v>205702</v>
      </c>
      <c r="D117376">
        <v>419429</v>
      </c>
      <c r="E117376">
        <f t="shared" si="3666"/>
        <v>5</v>
      </c>
      <c r="F117376">
        <f t="shared" si="3667"/>
        <v>32</v>
      </c>
    </row>
    <row r="117377" spans="1:6" x14ac:dyDescent="0.3">
      <c r="A117377">
        <v>354664</v>
      </c>
      <c r="B117377" s="2">
        <v>44414.601724919092</v>
      </c>
      <c r="C117377">
        <v>319083</v>
      </c>
      <c r="D117377">
        <v>227775</v>
      </c>
      <c r="E117377">
        <f t="shared" si="3666"/>
        <v>5</v>
      </c>
      <c r="F117377">
        <f t="shared" si="3667"/>
        <v>32</v>
      </c>
    </row>
    <row r="117378" spans="1:6" x14ac:dyDescent="0.3">
      <c r="A117378">
        <v>354666</v>
      </c>
      <c r="B117378" s="2">
        <v>44414.602129449842</v>
      </c>
      <c r="C117378">
        <v>4530</v>
      </c>
      <c r="D117378">
        <v>291822</v>
      </c>
      <c r="E117378">
        <f t="shared" si="3666"/>
        <v>5</v>
      </c>
      <c r="F117378">
        <f t="shared" si="3667"/>
        <v>32</v>
      </c>
    </row>
    <row r="117379" spans="1:6" x14ac:dyDescent="0.3">
      <c r="A117379">
        <v>354668</v>
      </c>
      <c r="B117379" s="2">
        <v>44414.602129449842</v>
      </c>
      <c r="C117379">
        <v>274112</v>
      </c>
      <c r="D117379">
        <v>380039</v>
      </c>
      <c r="E117379">
        <f t="shared" ref="E117379:E117442" si="3668">WEEKDAY(B117379,2)</f>
        <v>5</v>
      </c>
      <c r="F117379">
        <f t="shared" ref="F117379:F117442" si="3669">WEEKNUM(B117379,2)</f>
        <v>32</v>
      </c>
    </row>
    <row r="117380" spans="1:6" x14ac:dyDescent="0.3">
      <c r="A117380">
        <v>354670</v>
      </c>
      <c r="B117380" s="2">
        <v>44414.602938511322</v>
      </c>
      <c r="C117380">
        <v>18313</v>
      </c>
      <c r="D117380">
        <v>33094</v>
      </c>
      <c r="E117380">
        <f t="shared" si="3668"/>
        <v>5</v>
      </c>
      <c r="F117380">
        <f t="shared" si="3669"/>
        <v>32</v>
      </c>
    </row>
    <row r="117381" spans="1:6" x14ac:dyDescent="0.3">
      <c r="A117381">
        <v>354675</v>
      </c>
      <c r="B117381" s="2">
        <v>44414.603747572815</v>
      </c>
      <c r="C117381">
        <v>90347</v>
      </c>
      <c r="D117381">
        <v>83136</v>
      </c>
      <c r="E117381">
        <f t="shared" si="3668"/>
        <v>5</v>
      </c>
      <c r="F117381">
        <f t="shared" si="3669"/>
        <v>32</v>
      </c>
    </row>
    <row r="117382" spans="1:6" x14ac:dyDescent="0.3">
      <c r="A117382">
        <v>354680</v>
      </c>
      <c r="B117382" s="2">
        <v>44414.604152103566</v>
      </c>
      <c r="C117382">
        <v>343095</v>
      </c>
      <c r="D117382">
        <v>390503</v>
      </c>
      <c r="E117382">
        <f t="shared" si="3668"/>
        <v>5</v>
      </c>
      <c r="F117382">
        <f t="shared" si="3669"/>
        <v>32</v>
      </c>
    </row>
    <row r="117383" spans="1:6" x14ac:dyDescent="0.3">
      <c r="A117383">
        <v>354681</v>
      </c>
      <c r="B117383" s="2">
        <v>44414.605365695796</v>
      </c>
      <c r="C117383">
        <v>235831</v>
      </c>
      <c r="D117383">
        <v>188440</v>
      </c>
      <c r="E117383">
        <f t="shared" si="3668"/>
        <v>5</v>
      </c>
      <c r="F117383">
        <f t="shared" si="3669"/>
        <v>32</v>
      </c>
    </row>
    <row r="117384" spans="1:6" x14ac:dyDescent="0.3">
      <c r="A117384">
        <v>354684</v>
      </c>
      <c r="B117384" s="2">
        <v>44414.605365695796</v>
      </c>
      <c r="C117384">
        <v>325223</v>
      </c>
      <c r="D117384">
        <v>166857</v>
      </c>
      <c r="E117384">
        <f t="shared" si="3668"/>
        <v>5</v>
      </c>
      <c r="F117384">
        <f t="shared" si="3669"/>
        <v>32</v>
      </c>
    </row>
    <row r="117385" spans="1:6" x14ac:dyDescent="0.3">
      <c r="A117385">
        <v>354686</v>
      </c>
      <c r="B117385" s="2">
        <v>44414.605770226532</v>
      </c>
      <c r="C117385">
        <v>42362</v>
      </c>
      <c r="D117385">
        <v>347393</v>
      </c>
      <c r="E117385">
        <f t="shared" si="3668"/>
        <v>5</v>
      </c>
      <c r="F117385">
        <f t="shared" si="3669"/>
        <v>32</v>
      </c>
    </row>
    <row r="117386" spans="1:6" x14ac:dyDescent="0.3">
      <c r="A117386">
        <v>354690</v>
      </c>
      <c r="B117386" s="2">
        <v>44414.605770226532</v>
      </c>
      <c r="C117386">
        <v>148003</v>
      </c>
      <c r="D117386">
        <v>153893</v>
      </c>
      <c r="E117386">
        <f t="shared" si="3668"/>
        <v>5</v>
      </c>
      <c r="F117386">
        <f t="shared" si="3669"/>
        <v>32</v>
      </c>
    </row>
    <row r="117387" spans="1:6" x14ac:dyDescent="0.3">
      <c r="A117387">
        <v>354694</v>
      </c>
      <c r="B117387" s="2">
        <v>44414.605770226539</v>
      </c>
      <c r="C117387">
        <v>25189</v>
      </c>
      <c r="D117387">
        <v>104958</v>
      </c>
      <c r="E117387">
        <f t="shared" si="3668"/>
        <v>5</v>
      </c>
      <c r="F117387">
        <f t="shared" si="3669"/>
        <v>32</v>
      </c>
    </row>
    <row r="117388" spans="1:6" x14ac:dyDescent="0.3">
      <c r="A117388">
        <v>354695</v>
      </c>
      <c r="B117388" s="2">
        <v>44414.605770226539</v>
      </c>
      <c r="C117388">
        <v>26022</v>
      </c>
      <c r="D117388">
        <v>432277</v>
      </c>
      <c r="E117388">
        <f t="shared" si="3668"/>
        <v>5</v>
      </c>
      <c r="F117388">
        <f t="shared" si="3669"/>
        <v>32</v>
      </c>
    </row>
    <row r="117389" spans="1:6" x14ac:dyDescent="0.3">
      <c r="A117389">
        <v>354699</v>
      </c>
      <c r="B117389" s="2">
        <v>44414.606174757282</v>
      </c>
      <c r="C117389">
        <v>265338</v>
      </c>
      <c r="D117389">
        <v>21760</v>
      </c>
      <c r="E117389">
        <f t="shared" si="3668"/>
        <v>5</v>
      </c>
      <c r="F117389">
        <f t="shared" si="3669"/>
        <v>32</v>
      </c>
    </row>
    <row r="117390" spans="1:6" x14ac:dyDescent="0.3">
      <c r="A117390">
        <v>354701</v>
      </c>
      <c r="B117390" s="2">
        <v>44414.607388349519</v>
      </c>
      <c r="C117390">
        <v>261281</v>
      </c>
      <c r="D117390">
        <v>95288</v>
      </c>
      <c r="E117390">
        <f t="shared" si="3668"/>
        <v>5</v>
      </c>
      <c r="F117390">
        <f t="shared" si="3669"/>
        <v>32</v>
      </c>
    </row>
    <row r="117391" spans="1:6" x14ac:dyDescent="0.3">
      <c r="A117391">
        <v>354705</v>
      </c>
      <c r="B117391" s="2">
        <v>44414.607792880255</v>
      </c>
      <c r="C117391">
        <v>275872</v>
      </c>
      <c r="D117391">
        <v>347008</v>
      </c>
      <c r="E117391">
        <f t="shared" si="3668"/>
        <v>5</v>
      </c>
      <c r="F117391">
        <f t="shared" si="3669"/>
        <v>32</v>
      </c>
    </row>
    <row r="117392" spans="1:6" x14ac:dyDescent="0.3">
      <c r="A117392">
        <v>354709</v>
      </c>
      <c r="B117392" s="2">
        <v>44414.608197411006</v>
      </c>
      <c r="C117392">
        <v>84683</v>
      </c>
      <c r="D117392">
        <v>119030</v>
      </c>
      <c r="E117392">
        <f t="shared" si="3668"/>
        <v>5</v>
      </c>
      <c r="F117392">
        <f t="shared" si="3669"/>
        <v>32</v>
      </c>
    </row>
    <row r="117393" spans="1:6" x14ac:dyDescent="0.3">
      <c r="A117393">
        <v>354714</v>
      </c>
      <c r="B117393" s="2">
        <v>44414.608601941749</v>
      </c>
      <c r="C117393">
        <v>201408</v>
      </c>
      <c r="D117393">
        <v>118549</v>
      </c>
      <c r="E117393">
        <f t="shared" si="3668"/>
        <v>5</v>
      </c>
      <c r="F117393">
        <f t="shared" si="3669"/>
        <v>32</v>
      </c>
    </row>
    <row r="117394" spans="1:6" x14ac:dyDescent="0.3">
      <c r="A117394">
        <v>354718</v>
      </c>
      <c r="B117394" s="2">
        <v>44414.609006472492</v>
      </c>
      <c r="C117394">
        <v>151431</v>
      </c>
      <c r="D117394">
        <v>477742</v>
      </c>
      <c r="E117394">
        <f t="shared" si="3668"/>
        <v>5</v>
      </c>
      <c r="F117394">
        <f t="shared" si="3669"/>
        <v>32</v>
      </c>
    </row>
    <row r="117395" spans="1:6" x14ac:dyDescent="0.3">
      <c r="A117395">
        <v>354720</v>
      </c>
      <c r="B117395" s="2">
        <v>44414.610624595472</v>
      </c>
      <c r="C117395">
        <v>247747</v>
      </c>
      <c r="D117395">
        <v>89126</v>
      </c>
      <c r="E117395">
        <f t="shared" si="3668"/>
        <v>5</v>
      </c>
      <c r="F117395">
        <f t="shared" si="3669"/>
        <v>32</v>
      </c>
    </row>
    <row r="117396" spans="1:6" x14ac:dyDescent="0.3">
      <c r="A117396">
        <v>354721</v>
      </c>
      <c r="B117396" s="2">
        <v>44414.610624595472</v>
      </c>
      <c r="C117396">
        <v>265871</v>
      </c>
      <c r="D117396">
        <v>421199</v>
      </c>
      <c r="E117396">
        <f t="shared" si="3668"/>
        <v>5</v>
      </c>
      <c r="F117396">
        <f t="shared" si="3669"/>
        <v>32</v>
      </c>
    </row>
    <row r="117397" spans="1:6" x14ac:dyDescent="0.3">
      <c r="A117397">
        <v>354724</v>
      </c>
      <c r="B117397" s="2">
        <v>44414.611029126208</v>
      </c>
      <c r="C117397">
        <v>41432</v>
      </c>
      <c r="D117397">
        <v>303686</v>
      </c>
      <c r="E117397">
        <f t="shared" si="3668"/>
        <v>5</v>
      </c>
      <c r="F117397">
        <f t="shared" si="3669"/>
        <v>32</v>
      </c>
    </row>
    <row r="117398" spans="1:6" x14ac:dyDescent="0.3">
      <c r="A117398">
        <v>354728</v>
      </c>
      <c r="B117398" s="2">
        <v>44414.611029126216</v>
      </c>
      <c r="C117398">
        <v>157758</v>
      </c>
      <c r="D117398">
        <v>88863</v>
      </c>
      <c r="E117398">
        <f t="shared" si="3668"/>
        <v>5</v>
      </c>
      <c r="F117398">
        <f t="shared" si="3669"/>
        <v>32</v>
      </c>
    </row>
    <row r="117399" spans="1:6" x14ac:dyDescent="0.3">
      <c r="A117399">
        <v>354730</v>
      </c>
      <c r="B117399" s="2">
        <v>44414.612242718445</v>
      </c>
      <c r="C117399">
        <v>179321</v>
      </c>
      <c r="D117399">
        <v>245484</v>
      </c>
      <c r="E117399">
        <f t="shared" si="3668"/>
        <v>5</v>
      </c>
      <c r="F117399">
        <f t="shared" si="3669"/>
        <v>32</v>
      </c>
    </row>
    <row r="117400" spans="1:6" x14ac:dyDescent="0.3">
      <c r="A117400">
        <v>354733</v>
      </c>
      <c r="B117400" s="2">
        <v>44414.612647249189</v>
      </c>
      <c r="C117400">
        <v>24410</v>
      </c>
      <c r="D117400">
        <v>251152</v>
      </c>
      <c r="E117400">
        <f t="shared" si="3668"/>
        <v>5</v>
      </c>
      <c r="F117400">
        <f t="shared" si="3669"/>
        <v>32</v>
      </c>
    </row>
    <row r="117401" spans="1:6" x14ac:dyDescent="0.3">
      <c r="A117401">
        <v>354737</v>
      </c>
      <c r="B117401" s="2">
        <v>44414.613051779932</v>
      </c>
      <c r="C117401">
        <v>248706</v>
      </c>
      <c r="D117401">
        <v>96633</v>
      </c>
      <c r="E117401">
        <f t="shared" si="3668"/>
        <v>5</v>
      </c>
      <c r="F117401">
        <f t="shared" si="3669"/>
        <v>32</v>
      </c>
    </row>
    <row r="117402" spans="1:6" x14ac:dyDescent="0.3">
      <c r="A117402">
        <v>354739</v>
      </c>
      <c r="B117402" s="2">
        <v>44414.613860841426</v>
      </c>
      <c r="C117402">
        <v>46838</v>
      </c>
      <c r="D117402">
        <v>158978</v>
      </c>
      <c r="E117402">
        <f t="shared" si="3668"/>
        <v>5</v>
      </c>
      <c r="F117402">
        <f t="shared" si="3669"/>
        <v>32</v>
      </c>
    </row>
    <row r="117403" spans="1:6" x14ac:dyDescent="0.3">
      <c r="A117403">
        <v>354742</v>
      </c>
      <c r="B117403" s="2">
        <v>44414.614265372169</v>
      </c>
      <c r="C117403">
        <v>134449</v>
      </c>
      <c r="D117403">
        <v>432277</v>
      </c>
      <c r="E117403">
        <f t="shared" si="3668"/>
        <v>5</v>
      </c>
      <c r="F117403">
        <f t="shared" si="3669"/>
        <v>32</v>
      </c>
    </row>
    <row r="117404" spans="1:6" x14ac:dyDescent="0.3">
      <c r="A117404">
        <v>354746</v>
      </c>
      <c r="B117404" s="2">
        <v>44414.614265372169</v>
      </c>
      <c r="C117404">
        <v>223948</v>
      </c>
      <c r="D117404">
        <v>401945</v>
      </c>
      <c r="E117404">
        <f t="shared" si="3668"/>
        <v>5</v>
      </c>
      <c r="F117404">
        <f t="shared" si="3669"/>
        <v>32</v>
      </c>
    </row>
    <row r="117405" spans="1:6" x14ac:dyDescent="0.3">
      <c r="A117405">
        <v>354750</v>
      </c>
      <c r="B117405" s="2">
        <v>44414.615478964406</v>
      </c>
      <c r="C117405">
        <v>297684</v>
      </c>
      <c r="D117405">
        <v>241927</v>
      </c>
      <c r="E117405">
        <f t="shared" si="3668"/>
        <v>5</v>
      </c>
      <c r="F117405">
        <f t="shared" si="3669"/>
        <v>32</v>
      </c>
    </row>
    <row r="117406" spans="1:6" x14ac:dyDescent="0.3">
      <c r="A117406">
        <v>354751</v>
      </c>
      <c r="B117406" s="2">
        <v>44414.615883495142</v>
      </c>
      <c r="C117406">
        <v>37112</v>
      </c>
      <c r="D117406">
        <v>118549</v>
      </c>
      <c r="E117406">
        <f t="shared" si="3668"/>
        <v>5</v>
      </c>
      <c r="F117406">
        <f t="shared" si="3669"/>
        <v>32</v>
      </c>
    </row>
    <row r="117407" spans="1:6" x14ac:dyDescent="0.3">
      <c r="A117407">
        <v>354756</v>
      </c>
      <c r="B117407" s="2">
        <v>44414.615883495142</v>
      </c>
      <c r="C117407">
        <v>94288</v>
      </c>
      <c r="D117407">
        <v>153893</v>
      </c>
      <c r="E117407">
        <f t="shared" si="3668"/>
        <v>5</v>
      </c>
      <c r="F117407">
        <f t="shared" si="3669"/>
        <v>32</v>
      </c>
    </row>
    <row r="117408" spans="1:6" x14ac:dyDescent="0.3">
      <c r="A117408">
        <v>354757</v>
      </c>
      <c r="B117408" s="2">
        <v>44414.615883495142</v>
      </c>
      <c r="C117408">
        <v>267947</v>
      </c>
      <c r="D117408">
        <v>266075</v>
      </c>
      <c r="E117408">
        <f t="shared" si="3668"/>
        <v>5</v>
      </c>
      <c r="F117408">
        <f t="shared" si="3669"/>
        <v>32</v>
      </c>
    </row>
    <row r="117409" spans="1:6" x14ac:dyDescent="0.3">
      <c r="A117409">
        <v>354758</v>
      </c>
      <c r="B117409" s="2">
        <v>44414.616288025893</v>
      </c>
      <c r="C117409">
        <v>265571</v>
      </c>
      <c r="D117409">
        <v>145779</v>
      </c>
      <c r="E117409">
        <f t="shared" si="3668"/>
        <v>5</v>
      </c>
      <c r="F117409">
        <f t="shared" si="3669"/>
        <v>32</v>
      </c>
    </row>
    <row r="117410" spans="1:6" x14ac:dyDescent="0.3">
      <c r="A117410">
        <v>354759</v>
      </c>
      <c r="B117410" s="2">
        <v>44414.617097087379</v>
      </c>
      <c r="C117410">
        <v>147441</v>
      </c>
      <c r="D117410">
        <v>154256</v>
      </c>
      <c r="E117410">
        <f t="shared" si="3668"/>
        <v>5</v>
      </c>
      <c r="F117410">
        <f t="shared" si="3669"/>
        <v>32</v>
      </c>
    </row>
    <row r="117411" spans="1:6" x14ac:dyDescent="0.3">
      <c r="A117411">
        <v>354763</v>
      </c>
      <c r="B117411" s="2">
        <v>44414.619119741095</v>
      </c>
      <c r="C117411">
        <v>27919</v>
      </c>
      <c r="D117411">
        <v>392434</v>
      </c>
      <c r="E117411">
        <f t="shared" si="3668"/>
        <v>5</v>
      </c>
      <c r="F117411">
        <f t="shared" si="3669"/>
        <v>32</v>
      </c>
    </row>
    <row r="117412" spans="1:6" x14ac:dyDescent="0.3">
      <c r="A117412">
        <v>354764</v>
      </c>
      <c r="B117412" s="2">
        <v>44414.619119741095</v>
      </c>
      <c r="C117412">
        <v>253934</v>
      </c>
      <c r="D117412">
        <v>392434</v>
      </c>
      <c r="E117412">
        <f t="shared" si="3668"/>
        <v>5</v>
      </c>
      <c r="F117412">
        <f t="shared" si="3669"/>
        <v>32</v>
      </c>
    </row>
    <row r="117413" spans="1:6" x14ac:dyDescent="0.3">
      <c r="A117413">
        <v>354765</v>
      </c>
      <c r="B117413" s="2">
        <v>44414.619928802589</v>
      </c>
      <c r="C117413">
        <v>152849</v>
      </c>
      <c r="D117413">
        <v>81226</v>
      </c>
      <c r="E117413">
        <f t="shared" si="3668"/>
        <v>5</v>
      </c>
      <c r="F117413">
        <f t="shared" si="3669"/>
        <v>32</v>
      </c>
    </row>
    <row r="117414" spans="1:6" x14ac:dyDescent="0.3">
      <c r="A117414">
        <v>354766</v>
      </c>
      <c r="B117414" s="2">
        <v>44414.620333333332</v>
      </c>
      <c r="C117414">
        <v>40402</v>
      </c>
      <c r="D117414">
        <v>23621</v>
      </c>
      <c r="E117414">
        <f t="shared" si="3668"/>
        <v>5</v>
      </c>
      <c r="F117414">
        <f t="shared" si="3669"/>
        <v>32</v>
      </c>
    </row>
    <row r="117415" spans="1:6" x14ac:dyDescent="0.3">
      <c r="A117415">
        <v>354770</v>
      </c>
      <c r="B117415" s="2">
        <v>44414.620333333332</v>
      </c>
      <c r="C117415">
        <v>41075</v>
      </c>
      <c r="D117415">
        <v>154256</v>
      </c>
      <c r="E117415">
        <f t="shared" si="3668"/>
        <v>5</v>
      </c>
      <c r="F117415">
        <f t="shared" si="3669"/>
        <v>32</v>
      </c>
    </row>
    <row r="117416" spans="1:6" x14ac:dyDescent="0.3">
      <c r="A117416">
        <v>354775</v>
      </c>
      <c r="B117416" s="2">
        <v>44414.620333333332</v>
      </c>
      <c r="C117416">
        <v>86327</v>
      </c>
      <c r="D117416">
        <v>351192</v>
      </c>
      <c r="E117416">
        <f t="shared" si="3668"/>
        <v>5</v>
      </c>
      <c r="F117416">
        <f t="shared" si="3669"/>
        <v>32</v>
      </c>
    </row>
    <row r="117417" spans="1:6" x14ac:dyDescent="0.3">
      <c r="A117417">
        <v>354778</v>
      </c>
      <c r="B117417" s="2">
        <v>44414.620737864076</v>
      </c>
      <c r="C117417">
        <v>237674</v>
      </c>
      <c r="D117417">
        <v>309553</v>
      </c>
      <c r="E117417">
        <f t="shared" si="3668"/>
        <v>5</v>
      </c>
      <c r="F117417">
        <f t="shared" si="3669"/>
        <v>32</v>
      </c>
    </row>
    <row r="117418" spans="1:6" x14ac:dyDescent="0.3">
      <c r="A117418">
        <v>354781</v>
      </c>
      <c r="B117418" s="2">
        <v>44414.620737864076</v>
      </c>
      <c r="C117418">
        <v>343552</v>
      </c>
      <c r="D117418">
        <v>347393</v>
      </c>
      <c r="E117418">
        <f t="shared" si="3668"/>
        <v>5</v>
      </c>
      <c r="F117418">
        <f t="shared" si="3669"/>
        <v>32</v>
      </c>
    </row>
    <row r="117419" spans="1:6" x14ac:dyDescent="0.3">
      <c r="A117419">
        <v>354785</v>
      </c>
      <c r="B117419" s="2">
        <v>44414.621951456313</v>
      </c>
      <c r="C117419">
        <v>117517</v>
      </c>
      <c r="D117419">
        <v>154228</v>
      </c>
      <c r="E117419">
        <f t="shared" si="3668"/>
        <v>5</v>
      </c>
      <c r="F117419">
        <f t="shared" si="3669"/>
        <v>32</v>
      </c>
    </row>
    <row r="117420" spans="1:6" x14ac:dyDescent="0.3">
      <c r="A117420">
        <v>354788</v>
      </c>
      <c r="B117420" s="2">
        <v>44414.621951456313</v>
      </c>
      <c r="C117420">
        <v>199312</v>
      </c>
      <c r="D117420">
        <v>411922</v>
      </c>
      <c r="E117420">
        <f t="shared" si="3668"/>
        <v>5</v>
      </c>
      <c r="F117420">
        <f t="shared" si="3669"/>
        <v>32</v>
      </c>
    </row>
    <row r="117421" spans="1:6" x14ac:dyDescent="0.3">
      <c r="A117421">
        <v>354789</v>
      </c>
      <c r="B117421" s="2">
        <v>44414.622355987056</v>
      </c>
      <c r="C117421">
        <v>91957</v>
      </c>
      <c r="D117421">
        <v>343491</v>
      </c>
      <c r="E117421">
        <f t="shared" si="3668"/>
        <v>5</v>
      </c>
      <c r="F117421">
        <f t="shared" si="3669"/>
        <v>32</v>
      </c>
    </row>
    <row r="117422" spans="1:6" x14ac:dyDescent="0.3">
      <c r="A117422">
        <v>354792</v>
      </c>
      <c r="B117422" s="2">
        <v>44414.622355987056</v>
      </c>
      <c r="C117422">
        <v>130276</v>
      </c>
      <c r="D117422">
        <v>293905</v>
      </c>
      <c r="E117422">
        <f t="shared" si="3668"/>
        <v>5</v>
      </c>
      <c r="F117422">
        <f t="shared" si="3669"/>
        <v>32</v>
      </c>
    </row>
    <row r="117423" spans="1:6" x14ac:dyDescent="0.3">
      <c r="A117423">
        <v>354793</v>
      </c>
      <c r="B117423" s="2">
        <v>44414.622355987056</v>
      </c>
      <c r="C117423">
        <v>150759</v>
      </c>
      <c r="D117423">
        <v>307218</v>
      </c>
      <c r="E117423">
        <f t="shared" si="3668"/>
        <v>5</v>
      </c>
      <c r="F117423">
        <f t="shared" si="3669"/>
        <v>32</v>
      </c>
    </row>
    <row r="117424" spans="1:6" x14ac:dyDescent="0.3">
      <c r="A117424">
        <v>354797</v>
      </c>
      <c r="B117424" s="2">
        <v>44414.622355987056</v>
      </c>
      <c r="C117424">
        <v>278648</v>
      </c>
      <c r="D117424">
        <v>11704</v>
      </c>
      <c r="E117424">
        <f t="shared" si="3668"/>
        <v>5</v>
      </c>
      <c r="F117424">
        <f t="shared" si="3669"/>
        <v>32</v>
      </c>
    </row>
    <row r="117425" spans="1:6" x14ac:dyDescent="0.3">
      <c r="A117425">
        <v>354802</v>
      </c>
      <c r="B117425" s="2">
        <v>44414.622760517799</v>
      </c>
      <c r="C117425">
        <v>205955</v>
      </c>
      <c r="D117425">
        <v>357547</v>
      </c>
      <c r="E117425">
        <f t="shared" si="3668"/>
        <v>5</v>
      </c>
      <c r="F117425">
        <f t="shared" si="3669"/>
        <v>32</v>
      </c>
    </row>
    <row r="117426" spans="1:6" x14ac:dyDescent="0.3">
      <c r="A117426">
        <v>354803</v>
      </c>
      <c r="B117426" s="2">
        <v>44414.62316504855</v>
      </c>
      <c r="C117426">
        <v>276524</v>
      </c>
      <c r="D117426">
        <v>370893</v>
      </c>
      <c r="E117426">
        <f t="shared" si="3668"/>
        <v>5</v>
      </c>
      <c r="F117426">
        <f t="shared" si="3669"/>
        <v>32</v>
      </c>
    </row>
    <row r="117427" spans="1:6" x14ac:dyDescent="0.3">
      <c r="A117427">
        <v>354808</v>
      </c>
      <c r="B117427" s="2">
        <v>44414.623974110029</v>
      </c>
      <c r="C117427">
        <v>51359</v>
      </c>
      <c r="D117427">
        <v>155428</v>
      </c>
      <c r="E117427">
        <f t="shared" si="3668"/>
        <v>5</v>
      </c>
      <c r="F117427">
        <f t="shared" si="3669"/>
        <v>32</v>
      </c>
    </row>
    <row r="117428" spans="1:6" x14ac:dyDescent="0.3">
      <c r="A117428">
        <v>354811</v>
      </c>
      <c r="B117428" s="2">
        <v>44414.623974110029</v>
      </c>
      <c r="C117428">
        <v>284653</v>
      </c>
      <c r="D117428">
        <v>119655</v>
      </c>
      <c r="E117428">
        <f t="shared" si="3668"/>
        <v>5</v>
      </c>
      <c r="F117428">
        <f t="shared" si="3669"/>
        <v>32</v>
      </c>
    </row>
    <row r="117429" spans="1:6" x14ac:dyDescent="0.3">
      <c r="A117429">
        <v>354814</v>
      </c>
      <c r="B117429" s="2">
        <v>44414.624378640779</v>
      </c>
      <c r="C117429">
        <v>120940</v>
      </c>
      <c r="D117429">
        <v>341004</v>
      </c>
      <c r="E117429">
        <f t="shared" si="3668"/>
        <v>5</v>
      </c>
      <c r="F117429">
        <f t="shared" si="3669"/>
        <v>32</v>
      </c>
    </row>
    <row r="117430" spans="1:6" x14ac:dyDescent="0.3">
      <c r="A117430">
        <v>354817</v>
      </c>
      <c r="B117430" s="2">
        <v>44414.624378640779</v>
      </c>
      <c r="C117430">
        <v>128101</v>
      </c>
      <c r="D117430">
        <v>412882</v>
      </c>
      <c r="E117430">
        <f t="shared" si="3668"/>
        <v>5</v>
      </c>
      <c r="F117430">
        <f t="shared" si="3669"/>
        <v>32</v>
      </c>
    </row>
    <row r="117431" spans="1:6" x14ac:dyDescent="0.3">
      <c r="A117431">
        <v>354818</v>
      </c>
      <c r="B117431" s="2">
        <v>44414.624378640779</v>
      </c>
      <c r="C117431">
        <v>236502</v>
      </c>
      <c r="D117431">
        <v>158978</v>
      </c>
      <c r="E117431">
        <f t="shared" si="3668"/>
        <v>5</v>
      </c>
      <c r="F117431">
        <f t="shared" si="3669"/>
        <v>32</v>
      </c>
    </row>
    <row r="117432" spans="1:6" x14ac:dyDescent="0.3">
      <c r="A117432">
        <v>354822</v>
      </c>
      <c r="B117432" s="2">
        <v>44414.624378640779</v>
      </c>
      <c r="C117432">
        <v>255765</v>
      </c>
      <c r="D117432">
        <v>411922</v>
      </c>
      <c r="E117432">
        <f t="shared" si="3668"/>
        <v>5</v>
      </c>
      <c r="F117432">
        <f t="shared" si="3669"/>
        <v>32</v>
      </c>
    </row>
    <row r="117433" spans="1:6" x14ac:dyDescent="0.3">
      <c r="A117433">
        <v>354827</v>
      </c>
      <c r="B117433" s="2">
        <v>44414.625996763752</v>
      </c>
      <c r="C117433">
        <v>131347</v>
      </c>
      <c r="D117433">
        <v>122982</v>
      </c>
      <c r="E117433">
        <f t="shared" si="3668"/>
        <v>5</v>
      </c>
      <c r="F117433">
        <f t="shared" si="3669"/>
        <v>32</v>
      </c>
    </row>
    <row r="117434" spans="1:6" x14ac:dyDescent="0.3">
      <c r="A117434">
        <v>354831</v>
      </c>
      <c r="B117434" s="2">
        <v>44414.626401294496</v>
      </c>
      <c r="C117434">
        <v>348619</v>
      </c>
      <c r="D117434">
        <v>351192</v>
      </c>
      <c r="E117434">
        <f t="shared" si="3668"/>
        <v>5</v>
      </c>
      <c r="F117434">
        <f t="shared" si="3669"/>
        <v>32</v>
      </c>
    </row>
    <row r="117435" spans="1:6" x14ac:dyDescent="0.3">
      <c r="A117435">
        <v>354834</v>
      </c>
      <c r="B117435" s="2">
        <v>44414.627614886733</v>
      </c>
      <c r="C117435">
        <v>249029</v>
      </c>
      <c r="D117435">
        <v>301535</v>
      </c>
      <c r="E117435">
        <f t="shared" si="3668"/>
        <v>5</v>
      </c>
      <c r="F117435">
        <f t="shared" si="3669"/>
        <v>32</v>
      </c>
    </row>
    <row r="117436" spans="1:6" x14ac:dyDescent="0.3">
      <c r="A117436">
        <v>354837</v>
      </c>
      <c r="B117436" s="2">
        <v>44414.628423948219</v>
      </c>
      <c r="C117436">
        <v>143392</v>
      </c>
      <c r="D117436">
        <v>66215</v>
      </c>
      <c r="E117436">
        <f t="shared" si="3668"/>
        <v>5</v>
      </c>
      <c r="F117436">
        <f t="shared" si="3669"/>
        <v>32</v>
      </c>
    </row>
    <row r="117437" spans="1:6" x14ac:dyDescent="0.3">
      <c r="A117437">
        <v>354841</v>
      </c>
      <c r="B117437" s="2">
        <v>44414.628423948219</v>
      </c>
      <c r="C117437">
        <v>258321</v>
      </c>
      <c r="D117437">
        <v>373415</v>
      </c>
      <c r="E117437">
        <f t="shared" si="3668"/>
        <v>5</v>
      </c>
      <c r="F117437">
        <f t="shared" si="3669"/>
        <v>32</v>
      </c>
    </row>
    <row r="117438" spans="1:6" x14ac:dyDescent="0.3">
      <c r="A117438">
        <v>354842</v>
      </c>
      <c r="B117438" s="2">
        <v>44414.629233009706</v>
      </c>
      <c r="C117438">
        <v>95931</v>
      </c>
      <c r="D117438">
        <v>241927</v>
      </c>
      <c r="E117438">
        <f t="shared" si="3668"/>
        <v>5</v>
      </c>
      <c r="F117438">
        <f t="shared" si="3669"/>
        <v>32</v>
      </c>
    </row>
    <row r="117439" spans="1:6" x14ac:dyDescent="0.3">
      <c r="A117439">
        <v>354844</v>
      </c>
      <c r="B117439" s="2">
        <v>44414.629333333338</v>
      </c>
      <c r="C117439">
        <v>78525</v>
      </c>
      <c r="D117439">
        <v>411922</v>
      </c>
      <c r="E117439">
        <f t="shared" si="3668"/>
        <v>5</v>
      </c>
      <c r="F117439">
        <f t="shared" si="3669"/>
        <v>32</v>
      </c>
    </row>
    <row r="117440" spans="1:6" x14ac:dyDescent="0.3">
      <c r="A117440">
        <v>354848</v>
      </c>
      <c r="B117440" s="2">
        <v>44414.63</v>
      </c>
      <c r="C117440">
        <v>80209</v>
      </c>
      <c r="D117440">
        <v>78899</v>
      </c>
      <c r="E117440">
        <f t="shared" si="3668"/>
        <v>5</v>
      </c>
      <c r="F117440">
        <f t="shared" si="3669"/>
        <v>32</v>
      </c>
    </row>
    <row r="117441" spans="1:6" x14ac:dyDescent="0.3">
      <c r="A117441">
        <v>354851</v>
      </c>
      <c r="B117441" s="2">
        <v>44414.630446601943</v>
      </c>
      <c r="C117441">
        <v>131149</v>
      </c>
      <c r="D117441">
        <v>182191</v>
      </c>
      <c r="E117441">
        <f t="shared" si="3668"/>
        <v>5</v>
      </c>
      <c r="F117441">
        <f t="shared" si="3669"/>
        <v>32</v>
      </c>
    </row>
    <row r="117442" spans="1:6" x14ac:dyDescent="0.3">
      <c r="A117442">
        <v>354853</v>
      </c>
      <c r="B117442" s="2">
        <v>44414.63166019418</v>
      </c>
      <c r="C117442">
        <v>102916</v>
      </c>
      <c r="D117442">
        <v>48991</v>
      </c>
      <c r="E117442">
        <f t="shared" si="3668"/>
        <v>5</v>
      </c>
      <c r="F117442">
        <f t="shared" si="3669"/>
        <v>32</v>
      </c>
    </row>
    <row r="117443" spans="1:6" x14ac:dyDescent="0.3">
      <c r="A117443">
        <v>354855</v>
      </c>
      <c r="B117443" s="2">
        <v>44414.63166019418</v>
      </c>
      <c r="C117443">
        <v>237575</v>
      </c>
      <c r="D117443">
        <v>153893</v>
      </c>
      <c r="E117443">
        <f t="shared" ref="E117443:E117506" si="3670">WEEKDAY(B117443,2)</f>
        <v>5</v>
      </c>
      <c r="F117443">
        <f t="shared" ref="F117443:F117506" si="3671">WEEKNUM(B117443,2)</f>
        <v>32</v>
      </c>
    </row>
    <row r="117444" spans="1:6" x14ac:dyDescent="0.3">
      <c r="A117444">
        <v>354860</v>
      </c>
      <c r="B117444" s="2">
        <v>44414.632064724916</v>
      </c>
      <c r="C117444">
        <v>17854</v>
      </c>
      <c r="D117444">
        <v>153808</v>
      </c>
      <c r="E117444">
        <f t="shared" si="3670"/>
        <v>5</v>
      </c>
      <c r="F117444">
        <f t="shared" si="3671"/>
        <v>32</v>
      </c>
    </row>
    <row r="117445" spans="1:6" x14ac:dyDescent="0.3">
      <c r="A117445">
        <v>354861</v>
      </c>
      <c r="B117445" s="2">
        <v>44414.63287378641</v>
      </c>
      <c r="C117445">
        <v>147781</v>
      </c>
      <c r="D117445">
        <v>235518</v>
      </c>
      <c r="E117445">
        <f t="shared" si="3670"/>
        <v>5</v>
      </c>
      <c r="F117445">
        <f t="shared" si="3671"/>
        <v>32</v>
      </c>
    </row>
    <row r="117446" spans="1:6" x14ac:dyDescent="0.3">
      <c r="A117446">
        <v>354866</v>
      </c>
      <c r="B117446" s="2">
        <v>44414.633682847896</v>
      </c>
      <c r="C117446">
        <v>340168</v>
      </c>
      <c r="D117446">
        <v>250679</v>
      </c>
      <c r="E117446">
        <f t="shared" si="3670"/>
        <v>5</v>
      </c>
      <c r="F117446">
        <f t="shared" si="3671"/>
        <v>32</v>
      </c>
    </row>
    <row r="117447" spans="1:6" x14ac:dyDescent="0.3">
      <c r="A117447">
        <v>354867</v>
      </c>
      <c r="B117447" s="2">
        <v>44414.633999999998</v>
      </c>
      <c r="C117447">
        <v>303007</v>
      </c>
      <c r="D117447">
        <v>191893</v>
      </c>
      <c r="E117447">
        <f t="shared" si="3670"/>
        <v>5</v>
      </c>
      <c r="F117447">
        <f t="shared" si="3671"/>
        <v>32</v>
      </c>
    </row>
    <row r="117448" spans="1:6" x14ac:dyDescent="0.3">
      <c r="A117448">
        <v>354872</v>
      </c>
      <c r="B117448" s="2">
        <v>44414.634087378639</v>
      </c>
      <c r="C117448">
        <v>34346</v>
      </c>
      <c r="D117448">
        <v>330333</v>
      </c>
      <c r="E117448">
        <f t="shared" si="3670"/>
        <v>5</v>
      </c>
      <c r="F117448">
        <f t="shared" si="3671"/>
        <v>32</v>
      </c>
    </row>
    <row r="117449" spans="1:6" x14ac:dyDescent="0.3">
      <c r="A117449">
        <v>354875</v>
      </c>
      <c r="B117449" s="2">
        <v>44414.634087378639</v>
      </c>
      <c r="C117449">
        <v>194083</v>
      </c>
      <c r="D117449">
        <v>12149</v>
      </c>
      <c r="E117449">
        <f t="shared" si="3670"/>
        <v>5</v>
      </c>
      <c r="F117449">
        <f t="shared" si="3671"/>
        <v>32</v>
      </c>
    </row>
    <row r="117450" spans="1:6" x14ac:dyDescent="0.3">
      <c r="A117450">
        <v>354876</v>
      </c>
      <c r="B117450" s="2">
        <v>44414.634087378639</v>
      </c>
      <c r="C117450">
        <v>214997</v>
      </c>
      <c r="D117450">
        <v>29893</v>
      </c>
      <c r="E117450">
        <f t="shared" si="3670"/>
        <v>5</v>
      </c>
      <c r="F117450">
        <f t="shared" si="3671"/>
        <v>32</v>
      </c>
    </row>
    <row r="117451" spans="1:6" x14ac:dyDescent="0.3">
      <c r="A117451">
        <v>354878</v>
      </c>
      <c r="B117451" s="2">
        <v>44414.634087378639</v>
      </c>
      <c r="C117451">
        <v>230095</v>
      </c>
      <c r="D117451">
        <v>445697</v>
      </c>
      <c r="E117451">
        <f t="shared" si="3670"/>
        <v>5</v>
      </c>
      <c r="F117451">
        <f t="shared" si="3671"/>
        <v>32</v>
      </c>
    </row>
    <row r="117452" spans="1:6" x14ac:dyDescent="0.3">
      <c r="A117452">
        <v>354882</v>
      </c>
      <c r="B117452" s="2">
        <v>44414.634087378647</v>
      </c>
      <c r="C117452">
        <v>99884</v>
      </c>
      <c r="D117452">
        <v>250679</v>
      </c>
      <c r="E117452">
        <f t="shared" si="3670"/>
        <v>5</v>
      </c>
      <c r="F117452">
        <f t="shared" si="3671"/>
        <v>32</v>
      </c>
    </row>
    <row r="117453" spans="1:6" x14ac:dyDescent="0.3">
      <c r="A117453">
        <v>354885</v>
      </c>
      <c r="B117453" s="2">
        <v>44414.634896440133</v>
      </c>
      <c r="C117453">
        <v>287880</v>
      </c>
      <c r="D117453">
        <v>411922</v>
      </c>
      <c r="E117453">
        <f t="shared" si="3670"/>
        <v>5</v>
      </c>
      <c r="F117453">
        <f t="shared" si="3671"/>
        <v>32</v>
      </c>
    </row>
    <row r="117454" spans="1:6" x14ac:dyDescent="0.3">
      <c r="A117454">
        <v>354889</v>
      </c>
      <c r="B117454" s="2">
        <v>44414.63570550162</v>
      </c>
      <c r="C117454">
        <v>47977</v>
      </c>
      <c r="D117454">
        <v>244574</v>
      </c>
      <c r="E117454">
        <f t="shared" si="3670"/>
        <v>5</v>
      </c>
      <c r="F117454">
        <f t="shared" si="3671"/>
        <v>32</v>
      </c>
    </row>
    <row r="117455" spans="1:6" x14ac:dyDescent="0.3">
      <c r="A117455">
        <v>354892</v>
      </c>
      <c r="B117455" s="2">
        <v>44414.636919093849</v>
      </c>
      <c r="C117455">
        <v>339814</v>
      </c>
      <c r="D117455">
        <v>250679</v>
      </c>
      <c r="E117455">
        <f t="shared" si="3670"/>
        <v>5</v>
      </c>
      <c r="F117455">
        <f t="shared" si="3671"/>
        <v>32</v>
      </c>
    </row>
    <row r="117456" spans="1:6" x14ac:dyDescent="0.3">
      <c r="A117456">
        <v>354894</v>
      </c>
      <c r="B117456" s="2">
        <v>44414.637323624593</v>
      </c>
      <c r="C117456">
        <v>264466</v>
      </c>
      <c r="D117456">
        <v>276231</v>
      </c>
      <c r="E117456">
        <f t="shared" si="3670"/>
        <v>5</v>
      </c>
      <c r="F117456">
        <f t="shared" si="3671"/>
        <v>32</v>
      </c>
    </row>
    <row r="117457" spans="1:6" x14ac:dyDescent="0.3">
      <c r="A117457">
        <v>354896</v>
      </c>
      <c r="B117457" s="2">
        <v>44414.637728155343</v>
      </c>
      <c r="C117457">
        <v>255343</v>
      </c>
      <c r="D117457">
        <v>158978</v>
      </c>
      <c r="E117457">
        <f t="shared" si="3670"/>
        <v>5</v>
      </c>
      <c r="F117457">
        <f t="shared" si="3671"/>
        <v>32</v>
      </c>
    </row>
    <row r="117458" spans="1:6" x14ac:dyDescent="0.3">
      <c r="A117458">
        <v>354900</v>
      </c>
      <c r="B117458" s="2">
        <v>44414.638132686086</v>
      </c>
      <c r="C117458">
        <v>307311</v>
      </c>
      <c r="D117458">
        <v>148630</v>
      </c>
      <c r="E117458">
        <f t="shared" si="3670"/>
        <v>5</v>
      </c>
      <c r="F117458">
        <f t="shared" si="3671"/>
        <v>32</v>
      </c>
    </row>
    <row r="117459" spans="1:6" x14ac:dyDescent="0.3">
      <c r="A117459">
        <v>354902</v>
      </c>
      <c r="B117459" s="2">
        <v>44414.638537216822</v>
      </c>
      <c r="C117459">
        <v>284325</v>
      </c>
      <c r="D117459">
        <v>189554</v>
      </c>
      <c r="E117459">
        <f t="shared" si="3670"/>
        <v>5</v>
      </c>
      <c r="F117459">
        <f t="shared" si="3671"/>
        <v>32</v>
      </c>
    </row>
    <row r="117460" spans="1:6" x14ac:dyDescent="0.3">
      <c r="A117460">
        <v>354903</v>
      </c>
      <c r="B117460" s="2">
        <v>44414.638537216822</v>
      </c>
      <c r="C117460">
        <v>305687</v>
      </c>
      <c r="D117460">
        <v>93599</v>
      </c>
      <c r="E117460">
        <f t="shared" si="3670"/>
        <v>5</v>
      </c>
      <c r="F117460">
        <f t="shared" si="3671"/>
        <v>32</v>
      </c>
    </row>
    <row r="117461" spans="1:6" x14ac:dyDescent="0.3">
      <c r="A117461">
        <v>354906</v>
      </c>
      <c r="B117461" s="2">
        <v>44414.640155339803</v>
      </c>
      <c r="C117461">
        <v>187892</v>
      </c>
      <c r="D117461">
        <v>361821</v>
      </c>
      <c r="E117461">
        <f t="shared" si="3670"/>
        <v>5</v>
      </c>
      <c r="F117461">
        <f t="shared" si="3671"/>
        <v>32</v>
      </c>
    </row>
    <row r="117462" spans="1:6" x14ac:dyDescent="0.3">
      <c r="A117462">
        <v>354907</v>
      </c>
      <c r="B117462" s="2">
        <v>44414.640559870553</v>
      </c>
      <c r="C117462">
        <v>127738</v>
      </c>
      <c r="D117462">
        <v>34009</v>
      </c>
      <c r="E117462">
        <f t="shared" si="3670"/>
        <v>5</v>
      </c>
      <c r="F117462">
        <f t="shared" si="3671"/>
        <v>32</v>
      </c>
    </row>
    <row r="117463" spans="1:6" x14ac:dyDescent="0.3">
      <c r="A117463">
        <v>354910</v>
      </c>
      <c r="B117463" s="2">
        <v>44414.640559870553</v>
      </c>
      <c r="C117463">
        <v>256650</v>
      </c>
      <c r="D117463">
        <v>78646</v>
      </c>
      <c r="E117463">
        <f t="shared" si="3670"/>
        <v>5</v>
      </c>
      <c r="F117463">
        <f t="shared" si="3671"/>
        <v>32</v>
      </c>
    </row>
    <row r="117464" spans="1:6" x14ac:dyDescent="0.3">
      <c r="A117464">
        <v>354915</v>
      </c>
      <c r="B117464" s="2">
        <v>44414.640559870553</v>
      </c>
      <c r="C117464">
        <v>267402</v>
      </c>
      <c r="D117464">
        <v>351192</v>
      </c>
      <c r="E117464">
        <f t="shared" si="3670"/>
        <v>5</v>
      </c>
      <c r="F117464">
        <f t="shared" si="3671"/>
        <v>32</v>
      </c>
    </row>
    <row r="117465" spans="1:6" x14ac:dyDescent="0.3">
      <c r="A117465">
        <v>354917</v>
      </c>
      <c r="B117465" s="2">
        <v>44414.640559870553</v>
      </c>
      <c r="C117465">
        <v>328131</v>
      </c>
      <c r="D117465">
        <v>206501</v>
      </c>
      <c r="E117465">
        <f t="shared" si="3670"/>
        <v>5</v>
      </c>
      <c r="F117465">
        <f t="shared" si="3671"/>
        <v>32</v>
      </c>
    </row>
    <row r="117466" spans="1:6" x14ac:dyDescent="0.3">
      <c r="A117466">
        <v>354921</v>
      </c>
      <c r="B117466" s="2">
        <v>44414.64136893204</v>
      </c>
      <c r="C117466">
        <v>41984</v>
      </c>
      <c r="D117466">
        <v>16861</v>
      </c>
      <c r="E117466">
        <f t="shared" si="3670"/>
        <v>5</v>
      </c>
      <c r="F117466">
        <f t="shared" si="3671"/>
        <v>32</v>
      </c>
    </row>
    <row r="117467" spans="1:6" x14ac:dyDescent="0.3">
      <c r="A117467">
        <v>354924</v>
      </c>
      <c r="B117467" s="2">
        <v>44414.64136893204</v>
      </c>
      <c r="C117467">
        <v>157223</v>
      </c>
      <c r="D117467">
        <v>351192</v>
      </c>
      <c r="E117467">
        <f t="shared" si="3670"/>
        <v>5</v>
      </c>
      <c r="F117467">
        <f t="shared" si="3671"/>
        <v>32</v>
      </c>
    </row>
    <row r="117468" spans="1:6" x14ac:dyDescent="0.3">
      <c r="A117468">
        <v>354929</v>
      </c>
      <c r="B117468" s="2">
        <v>44414.641773462783</v>
      </c>
      <c r="C117468">
        <v>84591</v>
      </c>
      <c r="D117468">
        <v>25218</v>
      </c>
      <c r="E117468">
        <f t="shared" si="3670"/>
        <v>5</v>
      </c>
      <c r="F117468">
        <f t="shared" si="3671"/>
        <v>32</v>
      </c>
    </row>
    <row r="117469" spans="1:6" x14ac:dyDescent="0.3">
      <c r="A117469">
        <v>354933</v>
      </c>
      <c r="B117469" s="2">
        <v>44414.641773462783</v>
      </c>
      <c r="C117469">
        <v>220213</v>
      </c>
      <c r="D117469">
        <v>154256</v>
      </c>
      <c r="E117469">
        <f t="shared" si="3670"/>
        <v>5</v>
      </c>
      <c r="F117469">
        <f t="shared" si="3671"/>
        <v>32</v>
      </c>
    </row>
    <row r="117470" spans="1:6" x14ac:dyDescent="0.3">
      <c r="A117470">
        <v>354934</v>
      </c>
      <c r="B117470" s="2">
        <v>44414.642177993526</v>
      </c>
      <c r="C117470">
        <v>212072</v>
      </c>
      <c r="D117470">
        <v>346056</v>
      </c>
      <c r="E117470">
        <f t="shared" si="3670"/>
        <v>5</v>
      </c>
      <c r="F117470">
        <f t="shared" si="3671"/>
        <v>32</v>
      </c>
    </row>
    <row r="117471" spans="1:6" x14ac:dyDescent="0.3">
      <c r="A117471">
        <v>354938</v>
      </c>
      <c r="B117471" s="2">
        <v>44414.642177993534</v>
      </c>
      <c r="C117471">
        <v>83901</v>
      </c>
      <c r="D117471">
        <v>295146</v>
      </c>
      <c r="E117471">
        <f t="shared" si="3670"/>
        <v>5</v>
      </c>
      <c r="F117471">
        <f t="shared" si="3671"/>
        <v>32</v>
      </c>
    </row>
    <row r="117472" spans="1:6" x14ac:dyDescent="0.3">
      <c r="A117472">
        <v>354940</v>
      </c>
      <c r="B117472" s="2">
        <v>44414.642582524277</v>
      </c>
      <c r="C117472">
        <v>27650</v>
      </c>
      <c r="D117472">
        <v>62129</v>
      </c>
      <c r="E117472">
        <f t="shared" si="3670"/>
        <v>5</v>
      </c>
      <c r="F117472">
        <f t="shared" si="3671"/>
        <v>32</v>
      </c>
    </row>
    <row r="117473" spans="1:6" x14ac:dyDescent="0.3">
      <c r="A117473">
        <v>354941</v>
      </c>
      <c r="B117473" s="2">
        <v>44414.643796116499</v>
      </c>
      <c r="C117473">
        <v>334753</v>
      </c>
      <c r="D117473">
        <v>357547</v>
      </c>
      <c r="E117473">
        <f t="shared" si="3670"/>
        <v>5</v>
      </c>
      <c r="F117473">
        <f t="shared" si="3671"/>
        <v>32</v>
      </c>
    </row>
    <row r="117474" spans="1:6" x14ac:dyDescent="0.3">
      <c r="A117474">
        <v>354945</v>
      </c>
      <c r="B117474" s="2">
        <v>44414.643796116507</v>
      </c>
      <c r="C117474">
        <v>145434</v>
      </c>
      <c r="D117474">
        <v>411922</v>
      </c>
      <c r="E117474">
        <f t="shared" si="3670"/>
        <v>5</v>
      </c>
      <c r="F117474">
        <f t="shared" si="3671"/>
        <v>32</v>
      </c>
    </row>
    <row r="117475" spans="1:6" x14ac:dyDescent="0.3">
      <c r="A117475">
        <v>354948</v>
      </c>
      <c r="B117475" s="2">
        <v>44414.64420064725</v>
      </c>
      <c r="C117475">
        <v>374</v>
      </c>
      <c r="D117475">
        <v>227775</v>
      </c>
      <c r="E117475">
        <f t="shared" si="3670"/>
        <v>5</v>
      </c>
      <c r="F117475">
        <f t="shared" si="3671"/>
        <v>32</v>
      </c>
    </row>
    <row r="117476" spans="1:6" x14ac:dyDescent="0.3">
      <c r="A117476">
        <v>354951</v>
      </c>
      <c r="B117476" s="2">
        <v>44414.64420064725</v>
      </c>
      <c r="C117476">
        <v>7449</v>
      </c>
      <c r="D117476">
        <v>198073</v>
      </c>
      <c r="E117476">
        <f t="shared" si="3670"/>
        <v>5</v>
      </c>
      <c r="F117476">
        <f t="shared" si="3671"/>
        <v>32</v>
      </c>
    </row>
    <row r="117477" spans="1:6" x14ac:dyDescent="0.3">
      <c r="A117477">
        <v>354956</v>
      </c>
      <c r="B117477" s="2">
        <v>44414.645009708736</v>
      </c>
      <c r="C117477">
        <v>15813</v>
      </c>
      <c r="D117477">
        <v>285680</v>
      </c>
      <c r="E117477">
        <f t="shared" si="3670"/>
        <v>5</v>
      </c>
      <c r="F117477">
        <f t="shared" si="3671"/>
        <v>32</v>
      </c>
    </row>
    <row r="117478" spans="1:6" x14ac:dyDescent="0.3">
      <c r="A117478">
        <v>354958</v>
      </c>
      <c r="B117478" s="2">
        <v>44414.645009708736</v>
      </c>
      <c r="C117478">
        <v>348779</v>
      </c>
      <c r="D117478">
        <v>347008</v>
      </c>
      <c r="E117478">
        <f t="shared" si="3670"/>
        <v>5</v>
      </c>
      <c r="F117478">
        <f t="shared" si="3671"/>
        <v>32</v>
      </c>
    </row>
    <row r="117479" spans="1:6" x14ac:dyDescent="0.3">
      <c r="A117479">
        <v>354960</v>
      </c>
      <c r="B117479" s="2">
        <v>44414.64541423948</v>
      </c>
      <c r="C117479">
        <v>341137</v>
      </c>
      <c r="D117479">
        <v>80850</v>
      </c>
      <c r="E117479">
        <f t="shared" si="3670"/>
        <v>5</v>
      </c>
      <c r="F117479">
        <f t="shared" si="3671"/>
        <v>32</v>
      </c>
    </row>
    <row r="117480" spans="1:6" x14ac:dyDescent="0.3">
      <c r="A117480">
        <v>354963</v>
      </c>
      <c r="B117480" s="2">
        <v>44414.646223300973</v>
      </c>
      <c r="C117480">
        <v>85029</v>
      </c>
      <c r="D117480">
        <v>208723</v>
      </c>
      <c r="E117480">
        <f t="shared" si="3670"/>
        <v>5</v>
      </c>
      <c r="F117480">
        <f t="shared" si="3671"/>
        <v>32</v>
      </c>
    </row>
    <row r="117481" spans="1:6" x14ac:dyDescent="0.3">
      <c r="A117481">
        <v>354967</v>
      </c>
      <c r="B117481" s="2">
        <v>44414.646223300973</v>
      </c>
      <c r="C117481">
        <v>194589</v>
      </c>
      <c r="D117481">
        <v>12149</v>
      </c>
      <c r="E117481">
        <f t="shared" si="3670"/>
        <v>5</v>
      </c>
      <c r="F117481">
        <f t="shared" si="3671"/>
        <v>32</v>
      </c>
    </row>
    <row r="117482" spans="1:6" x14ac:dyDescent="0.3">
      <c r="A117482">
        <v>354971</v>
      </c>
      <c r="B117482" s="2">
        <v>44414.646627831709</v>
      </c>
      <c r="C117482">
        <v>51613</v>
      </c>
      <c r="D117482">
        <v>244574</v>
      </c>
      <c r="E117482">
        <f t="shared" si="3670"/>
        <v>5</v>
      </c>
      <c r="F117482">
        <f t="shared" si="3671"/>
        <v>32</v>
      </c>
    </row>
    <row r="117483" spans="1:6" x14ac:dyDescent="0.3">
      <c r="A117483">
        <v>354972</v>
      </c>
      <c r="B117483" s="2">
        <v>44414.646627831709</v>
      </c>
      <c r="C117483">
        <v>296749</v>
      </c>
      <c r="D117483">
        <v>30180</v>
      </c>
      <c r="E117483">
        <f t="shared" si="3670"/>
        <v>5</v>
      </c>
      <c r="F117483">
        <f t="shared" si="3671"/>
        <v>32</v>
      </c>
    </row>
    <row r="117484" spans="1:6" x14ac:dyDescent="0.3">
      <c r="A117484">
        <v>354976</v>
      </c>
      <c r="B117484" s="2">
        <v>44414.646627831717</v>
      </c>
      <c r="C117484">
        <v>160175</v>
      </c>
      <c r="D117484">
        <v>343491</v>
      </c>
      <c r="E117484">
        <f t="shared" si="3670"/>
        <v>5</v>
      </c>
      <c r="F117484">
        <f t="shared" si="3671"/>
        <v>32</v>
      </c>
    </row>
    <row r="117485" spans="1:6" x14ac:dyDescent="0.3">
      <c r="A117485">
        <v>354978</v>
      </c>
      <c r="B117485" s="2">
        <v>44414.647436893203</v>
      </c>
      <c r="C117485">
        <v>227198</v>
      </c>
      <c r="D117485">
        <v>214692</v>
      </c>
      <c r="E117485">
        <f t="shared" si="3670"/>
        <v>5</v>
      </c>
      <c r="F117485">
        <f t="shared" si="3671"/>
        <v>32</v>
      </c>
    </row>
    <row r="117486" spans="1:6" x14ac:dyDescent="0.3">
      <c r="A117486">
        <v>354983</v>
      </c>
      <c r="B117486" s="2">
        <v>44414.64986407767</v>
      </c>
      <c r="C117486">
        <v>130798</v>
      </c>
      <c r="D117486">
        <v>147780</v>
      </c>
      <c r="E117486">
        <f t="shared" si="3670"/>
        <v>5</v>
      </c>
      <c r="F117486">
        <f t="shared" si="3671"/>
        <v>32</v>
      </c>
    </row>
    <row r="117487" spans="1:6" x14ac:dyDescent="0.3">
      <c r="A117487">
        <v>354985</v>
      </c>
      <c r="B117487" s="2">
        <v>44414.64986407767</v>
      </c>
      <c r="C117487">
        <v>223545</v>
      </c>
      <c r="D117487">
        <v>182191</v>
      </c>
      <c r="E117487">
        <f t="shared" si="3670"/>
        <v>5</v>
      </c>
      <c r="F117487">
        <f t="shared" si="3671"/>
        <v>32</v>
      </c>
    </row>
    <row r="117488" spans="1:6" x14ac:dyDescent="0.3">
      <c r="A117488">
        <v>354986</v>
      </c>
      <c r="B117488" s="2">
        <v>44414.64986407767</v>
      </c>
      <c r="C117488">
        <v>253616</v>
      </c>
      <c r="D117488">
        <v>46923</v>
      </c>
      <c r="E117488">
        <f t="shared" si="3670"/>
        <v>5</v>
      </c>
      <c r="F117488">
        <f t="shared" si="3671"/>
        <v>32</v>
      </c>
    </row>
    <row r="117489" spans="1:6" x14ac:dyDescent="0.3">
      <c r="A117489">
        <v>354989</v>
      </c>
      <c r="B117489" s="2">
        <v>44414.64986407767</v>
      </c>
      <c r="C117489">
        <v>277879</v>
      </c>
      <c r="D117489">
        <v>91120</v>
      </c>
      <c r="E117489">
        <f t="shared" si="3670"/>
        <v>5</v>
      </c>
      <c r="F117489">
        <f t="shared" si="3671"/>
        <v>32</v>
      </c>
    </row>
    <row r="117490" spans="1:6" x14ac:dyDescent="0.3">
      <c r="A117490">
        <v>354994</v>
      </c>
      <c r="B117490" s="2">
        <v>44414.650268608413</v>
      </c>
      <c r="C117490">
        <v>23982</v>
      </c>
      <c r="D117490">
        <v>275489</v>
      </c>
      <c r="E117490">
        <f t="shared" si="3670"/>
        <v>5</v>
      </c>
      <c r="F117490">
        <f t="shared" si="3671"/>
        <v>32</v>
      </c>
    </row>
    <row r="117491" spans="1:6" x14ac:dyDescent="0.3">
      <c r="A117491">
        <v>354995</v>
      </c>
      <c r="B117491" s="2">
        <v>44414.650268608413</v>
      </c>
      <c r="C117491">
        <v>139960</v>
      </c>
      <c r="D117491">
        <v>49300</v>
      </c>
      <c r="E117491">
        <f t="shared" si="3670"/>
        <v>5</v>
      </c>
      <c r="F117491">
        <f t="shared" si="3671"/>
        <v>32</v>
      </c>
    </row>
    <row r="117492" spans="1:6" x14ac:dyDescent="0.3">
      <c r="A117492">
        <v>354998</v>
      </c>
      <c r="B117492" s="2">
        <v>44414.650673139156</v>
      </c>
      <c r="C117492">
        <v>17904</v>
      </c>
      <c r="D117492">
        <v>351192</v>
      </c>
      <c r="E117492">
        <f t="shared" si="3670"/>
        <v>5</v>
      </c>
      <c r="F117492">
        <f t="shared" si="3671"/>
        <v>32</v>
      </c>
    </row>
    <row r="117493" spans="1:6" x14ac:dyDescent="0.3">
      <c r="A117493">
        <v>355002</v>
      </c>
      <c r="B117493" s="2">
        <v>44414.650673139164</v>
      </c>
      <c r="C117493">
        <v>41082</v>
      </c>
      <c r="D117493">
        <v>266896</v>
      </c>
      <c r="E117493">
        <f t="shared" si="3670"/>
        <v>5</v>
      </c>
      <c r="F117493">
        <f t="shared" si="3671"/>
        <v>32</v>
      </c>
    </row>
    <row r="117494" spans="1:6" x14ac:dyDescent="0.3">
      <c r="A117494">
        <v>355003</v>
      </c>
      <c r="B117494" s="2">
        <v>44414.650673139164</v>
      </c>
      <c r="C117494">
        <v>141858</v>
      </c>
      <c r="D117494">
        <v>250679</v>
      </c>
      <c r="E117494">
        <f t="shared" si="3670"/>
        <v>5</v>
      </c>
      <c r="F117494">
        <f t="shared" si="3671"/>
        <v>32</v>
      </c>
    </row>
    <row r="117495" spans="1:6" x14ac:dyDescent="0.3">
      <c r="A117495">
        <v>355006</v>
      </c>
      <c r="B117495" s="2">
        <v>44414.651482200643</v>
      </c>
      <c r="C117495">
        <v>186901</v>
      </c>
      <c r="D117495">
        <v>209122</v>
      </c>
      <c r="E117495">
        <f t="shared" si="3670"/>
        <v>5</v>
      </c>
      <c r="F117495">
        <f t="shared" si="3671"/>
        <v>32</v>
      </c>
    </row>
    <row r="117496" spans="1:6" x14ac:dyDescent="0.3">
      <c r="A117496">
        <v>355008</v>
      </c>
      <c r="B117496" s="2">
        <v>44414.651666666665</v>
      </c>
      <c r="C117496">
        <v>93077</v>
      </c>
      <c r="D117496">
        <v>250679</v>
      </c>
      <c r="E117496">
        <f t="shared" si="3670"/>
        <v>5</v>
      </c>
      <c r="F117496">
        <f t="shared" si="3671"/>
        <v>32</v>
      </c>
    </row>
    <row r="117497" spans="1:6" x14ac:dyDescent="0.3">
      <c r="A117497">
        <v>355012</v>
      </c>
      <c r="B117497" s="2">
        <v>44414.652291262137</v>
      </c>
      <c r="C117497">
        <v>273848</v>
      </c>
      <c r="D117497">
        <v>255103</v>
      </c>
      <c r="E117497">
        <f t="shared" si="3670"/>
        <v>5</v>
      </c>
      <c r="F117497">
        <f t="shared" si="3671"/>
        <v>32</v>
      </c>
    </row>
    <row r="117498" spans="1:6" x14ac:dyDescent="0.3">
      <c r="A117498">
        <v>355017</v>
      </c>
      <c r="B117498" s="2">
        <v>44414.652666666661</v>
      </c>
      <c r="C117498">
        <v>238309</v>
      </c>
      <c r="D117498">
        <v>158978</v>
      </c>
      <c r="E117498">
        <f t="shared" si="3670"/>
        <v>5</v>
      </c>
      <c r="F117498">
        <f t="shared" si="3671"/>
        <v>32</v>
      </c>
    </row>
    <row r="117499" spans="1:6" x14ac:dyDescent="0.3">
      <c r="A117499">
        <v>355022</v>
      </c>
      <c r="B117499" s="2">
        <v>44414.65269579288</v>
      </c>
      <c r="C117499">
        <v>60628</v>
      </c>
      <c r="D117499">
        <v>304722</v>
      </c>
      <c r="E117499">
        <f t="shared" si="3670"/>
        <v>5</v>
      </c>
      <c r="F117499">
        <f t="shared" si="3671"/>
        <v>32</v>
      </c>
    </row>
    <row r="117500" spans="1:6" x14ac:dyDescent="0.3">
      <c r="A117500">
        <v>355024</v>
      </c>
      <c r="B117500" s="2">
        <v>44414.65269579288</v>
      </c>
      <c r="C117500">
        <v>228827</v>
      </c>
      <c r="D117500">
        <v>152780</v>
      </c>
      <c r="E117500">
        <f t="shared" si="3670"/>
        <v>5</v>
      </c>
      <c r="F117500">
        <f t="shared" si="3671"/>
        <v>32</v>
      </c>
    </row>
    <row r="117501" spans="1:6" x14ac:dyDescent="0.3">
      <c r="A117501">
        <v>355028</v>
      </c>
      <c r="B117501" s="2">
        <v>44414.65431391586</v>
      </c>
      <c r="C117501">
        <v>46037</v>
      </c>
      <c r="D117501">
        <v>388561</v>
      </c>
      <c r="E117501">
        <f t="shared" si="3670"/>
        <v>5</v>
      </c>
      <c r="F117501">
        <f t="shared" si="3671"/>
        <v>32</v>
      </c>
    </row>
    <row r="117502" spans="1:6" x14ac:dyDescent="0.3">
      <c r="A117502">
        <v>355030</v>
      </c>
      <c r="B117502" s="2">
        <v>44414.654718446596</v>
      </c>
      <c r="C117502">
        <v>147353</v>
      </c>
      <c r="D117502">
        <v>250679</v>
      </c>
      <c r="E117502">
        <f t="shared" si="3670"/>
        <v>5</v>
      </c>
      <c r="F117502">
        <f t="shared" si="3671"/>
        <v>32</v>
      </c>
    </row>
    <row r="117503" spans="1:6" x14ac:dyDescent="0.3">
      <c r="A117503">
        <v>355033</v>
      </c>
      <c r="B117503" s="2">
        <v>44414.655122977347</v>
      </c>
      <c r="C117503">
        <v>46588</v>
      </c>
      <c r="D117503">
        <v>196292</v>
      </c>
      <c r="E117503">
        <f t="shared" si="3670"/>
        <v>5</v>
      </c>
      <c r="F117503">
        <f t="shared" si="3671"/>
        <v>32</v>
      </c>
    </row>
    <row r="117504" spans="1:6" x14ac:dyDescent="0.3">
      <c r="A117504">
        <v>355035</v>
      </c>
      <c r="B117504" s="2">
        <v>44414.655122977347</v>
      </c>
      <c r="C117504">
        <v>193381</v>
      </c>
      <c r="D117504">
        <v>347008</v>
      </c>
      <c r="E117504">
        <f t="shared" si="3670"/>
        <v>5</v>
      </c>
      <c r="F117504">
        <f t="shared" si="3671"/>
        <v>32</v>
      </c>
    </row>
    <row r="117505" spans="1:6" x14ac:dyDescent="0.3">
      <c r="A117505">
        <v>355036</v>
      </c>
      <c r="B117505" s="2">
        <v>44414.655122977347</v>
      </c>
      <c r="C117505">
        <v>252409</v>
      </c>
      <c r="D117505">
        <v>60239</v>
      </c>
      <c r="E117505">
        <f t="shared" si="3670"/>
        <v>5</v>
      </c>
      <c r="F117505">
        <f t="shared" si="3671"/>
        <v>32</v>
      </c>
    </row>
    <row r="117506" spans="1:6" x14ac:dyDescent="0.3">
      <c r="A117506">
        <v>355037</v>
      </c>
      <c r="B117506" s="2">
        <v>44414.656741100327</v>
      </c>
      <c r="C117506">
        <v>165340</v>
      </c>
      <c r="D117506">
        <v>347008</v>
      </c>
      <c r="E117506">
        <f t="shared" si="3670"/>
        <v>5</v>
      </c>
      <c r="F117506">
        <f t="shared" si="3671"/>
        <v>32</v>
      </c>
    </row>
    <row r="117507" spans="1:6" x14ac:dyDescent="0.3">
      <c r="A117507">
        <v>355038</v>
      </c>
      <c r="B117507" s="2">
        <v>44414.658763754043</v>
      </c>
      <c r="C117507">
        <v>207335</v>
      </c>
      <c r="D117507">
        <v>238134</v>
      </c>
      <c r="E117507">
        <f t="shared" ref="E117507:E117570" si="3672">WEEKDAY(B117507,2)</f>
        <v>5</v>
      </c>
      <c r="F117507">
        <f t="shared" ref="F117507:F117570" si="3673">WEEKNUM(B117507,2)</f>
        <v>32</v>
      </c>
    </row>
    <row r="117508" spans="1:6" x14ac:dyDescent="0.3">
      <c r="A117508">
        <v>355043</v>
      </c>
      <c r="B117508" s="2">
        <v>44414.659168284794</v>
      </c>
      <c r="C117508">
        <v>101231</v>
      </c>
      <c r="D117508">
        <v>347393</v>
      </c>
      <c r="E117508">
        <f t="shared" si="3672"/>
        <v>5</v>
      </c>
      <c r="F117508">
        <f t="shared" si="3673"/>
        <v>32</v>
      </c>
    </row>
    <row r="117509" spans="1:6" x14ac:dyDescent="0.3">
      <c r="A117509">
        <v>355045</v>
      </c>
      <c r="B117509" s="2">
        <v>44414.65997734628</v>
      </c>
      <c r="C117509">
        <v>81079</v>
      </c>
      <c r="D117509">
        <v>250679</v>
      </c>
      <c r="E117509">
        <f t="shared" si="3672"/>
        <v>5</v>
      </c>
      <c r="F117509">
        <f t="shared" si="3673"/>
        <v>32</v>
      </c>
    </row>
    <row r="117510" spans="1:6" x14ac:dyDescent="0.3">
      <c r="A117510">
        <v>355046</v>
      </c>
      <c r="B117510" s="2">
        <v>44414.66119093851</v>
      </c>
      <c r="C117510">
        <v>70411</v>
      </c>
      <c r="D117510">
        <v>104958</v>
      </c>
      <c r="E117510">
        <f t="shared" si="3672"/>
        <v>5</v>
      </c>
      <c r="F117510">
        <f t="shared" si="3673"/>
        <v>32</v>
      </c>
    </row>
    <row r="117511" spans="1:6" x14ac:dyDescent="0.3">
      <c r="A117511">
        <v>355051</v>
      </c>
      <c r="B117511" s="2">
        <v>44414.661595469253</v>
      </c>
      <c r="C117511">
        <v>190840</v>
      </c>
      <c r="D117511">
        <v>54411</v>
      </c>
      <c r="E117511">
        <f t="shared" si="3672"/>
        <v>5</v>
      </c>
      <c r="F117511">
        <f t="shared" si="3673"/>
        <v>32</v>
      </c>
    </row>
    <row r="117512" spans="1:6" x14ac:dyDescent="0.3">
      <c r="A117512">
        <v>355056</v>
      </c>
      <c r="B117512" s="2">
        <v>44414.661595469253</v>
      </c>
      <c r="C117512">
        <v>259125</v>
      </c>
      <c r="D117512">
        <v>153138</v>
      </c>
      <c r="E117512">
        <f t="shared" si="3672"/>
        <v>5</v>
      </c>
      <c r="F117512">
        <f t="shared" si="3673"/>
        <v>32</v>
      </c>
    </row>
    <row r="117513" spans="1:6" x14ac:dyDescent="0.3">
      <c r="A117513">
        <v>355058</v>
      </c>
      <c r="B117513" s="2">
        <v>44414.662404530747</v>
      </c>
      <c r="C117513">
        <v>134187</v>
      </c>
      <c r="D117513">
        <v>187920</v>
      </c>
      <c r="E117513">
        <f t="shared" si="3672"/>
        <v>5</v>
      </c>
      <c r="F117513">
        <f t="shared" si="3673"/>
        <v>32</v>
      </c>
    </row>
    <row r="117514" spans="1:6" x14ac:dyDescent="0.3">
      <c r="A117514">
        <v>355061</v>
      </c>
      <c r="B117514" s="2">
        <v>44414.662404530747</v>
      </c>
      <c r="C117514">
        <v>244769</v>
      </c>
      <c r="D117514">
        <v>347393</v>
      </c>
      <c r="E117514">
        <f t="shared" si="3672"/>
        <v>5</v>
      </c>
      <c r="F117514">
        <f t="shared" si="3673"/>
        <v>32</v>
      </c>
    </row>
    <row r="117515" spans="1:6" x14ac:dyDescent="0.3">
      <c r="A117515">
        <v>355064</v>
      </c>
      <c r="B117515" s="2">
        <v>44414.662809061483</v>
      </c>
      <c r="C117515">
        <v>161263</v>
      </c>
      <c r="D117515">
        <v>278178</v>
      </c>
      <c r="E117515">
        <f t="shared" si="3672"/>
        <v>5</v>
      </c>
      <c r="F117515">
        <f t="shared" si="3673"/>
        <v>32</v>
      </c>
    </row>
    <row r="117516" spans="1:6" x14ac:dyDescent="0.3">
      <c r="A117516">
        <v>355069</v>
      </c>
      <c r="B117516" s="2">
        <v>44414.663213592234</v>
      </c>
      <c r="C117516">
        <v>192570</v>
      </c>
      <c r="D117516">
        <v>394819</v>
      </c>
      <c r="E117516">
        <f t="shared" si="3672"/>
        <v>5</v>
      </c>
      <c r="F117516">
        <f t="shared" si="3673"/>
        <v>32</v>
      </c>
    </row>
    <row r="117517" spans="1:6" x14ac:dyDescent="0.3">
      <c r="A117517">
        <v>355073</v>
      </c>
      <c r="B117517" s="2">
        <v>44414.664022653727</v>
      </c>
      <c r="C117517">
        <v>324488</v>
      </c>
      <c r="D117517">
        <v>297015</v>
      </c>
      <c r="E117517">
        <f t="shared" si="3672"/>
        <v>5</v>
      </c>
      <c r="F117517">
        <f t="shared" si="3673"/>
        <v>32</v>
      </c>
    </row>
    <row r="117518" spans="1:6" x14ac:dyDescent="0.3">
      <c r="A117518">
        <v>355078</v>
      </c>
      <c r="B117518" s="2">
        <v>44414.6656407767</v>
      </c>
      <c r="C117518">
        <v>59065</v>
      </c>
      <c r="D117518">
        <v>145101</v>
      </c>
      <c r="E117518">
        <f t="shared" si="3672"/>
        <v>5</v>
      </c>
      <c r="F117518">
        <f t="shared" si="3673"/>
        <v>32</v>
      </c>
    </row>
    <row r="117519" spans="1:6" x14ac:dyDescent="0.3">
      <c r="A117519">
        <v>355079</v>
      </c>
      <c r="B117519" s="2">
        <v>44414.666045307444</v>
      </c>
      <c r="C117519">
        <v>88968</v>
      </c>
      <c r="D117519">
        <v>304128</v>
      </c>
      <c r="E117519">
        <f t="shared" si="3672"/>
        <v>5</v>
      </c>
      <c r="F117519">
        <f t="shared" si="3673"/>
        <v>32</v>
      </c>
    </row>
    <row r="117520" spans="1:6" x14ac:dyDescent="0.3">
      <c r="A117520">
        <v>355083</v>
      </c>
      <c r="B117520" s="2">
        <v>44414.667663430417</v>
      </c>
      <c r="C117520">
        <v>313611</v>
      </c>
      <c r="D117520">
        <v>439190</v>
      </c>
      <c r="E117520">
        <f t="shared" si="3672"/>
        <v>5</v>
      </c>
      <c r="F117520">
        <f t="shared" si="3673"/>
        <v>32</v>
      </c>
    </row>
    <row r="117521" spans="1:6" x14ac:dyDescent="0.3">
      <c r="A117521">
        <v>355087</v>
      </c>
      <c r="B117521" s="2">
        <v>44414.668877022654</v>
      </c>
      <c r="C117521">
        <v>326589</v>
      </c>
      <c r="D117521">
        <v>341081</v>
      </c>
      <c r="E117521">
        <f t="shared" si="3672"/>
        <v>5</v>
      </c>
      <c r="F117521">
        <f t="shared" si="3673"/>
        <v>32</v>
      </c>
    </row>
    <row r="117522" spans="1:6" x14ac:dyDescent="0.3">
      <c r="A117522">
        <v>355091</v>
      </c>
      <c r="B117522" s="2">
        <v>44414.669000000002</v>
      </c>
      <c r="C117522">
        <v>211340</v>
      </c>
      <c r="D117522">
        <v>29021</v>
      </c>
      <c r="E117522">
        <f t="shared" si="3672"/>
        <v>5</v>
      </c>
      <c r="F117522">
        <f t="shared" si="3673"/>
        <v>32</v>
      </c>
    </row>
    <row r="117523" spans="1:6" x14ac:dyDescent="0.3">
      <c r="A117523">
        <v>355094</v>
      </c>
      <c r="B117523" s="2">
        <v>44414.670495145634</v>
      </c>
      <c r="C117523">
        <v>281920</v>
      </c>
      <c r="D117523">
        <v>51479</v>
      </c>
      <c r="E117523">
        <f t="shared" si="3672"/>
        <v>5</v>
      </c>
      <c r="F117523">
        <f t="shared" si="3673"/>
        <v>32</v>
      </c>
    </row>
    <row r="117524" spans="1:6" x14ac:dyDescent="0.3">
      <c r="A117524">
        <v>355096</v>
      </c>
      <c r="B117524" s="2">
        <v>44414.670666666665</v>
      </c>
      <c r="C117524">
        <v>207409</v>
      </c>
      <c r="D117524">
        <v>254768</v>
      </c>
      <c r="E117524">
        <f t="shared" si="3672"/>
        <v>5</v>
      </c>
      <c r="F117524">
        <f t="shared" si="3673"/>
        <v>32</v>
      </c>
    </row>
    <row r="117525" spans="1:6" x14ac:dyDescent="0.3">
      <c r="A117525">
        <v>355100</v>
      </c>
      <c r="B117525" s="2">
        <v>44414.671304207121</v>
      </c>
      <c r="C117525">
        <v>88639</v>
      </c>
      <c r="D117525">
        <v>217307</v>
      </c>
      <c r="E117525">
        <f t="shared" si="3672"/>
        <v>5</v>
      </c>
      <c r="F117525">
        <f t="shared" si="3673"/>
        <v>32</v>
      </c>
    </row>
    <row r="117526" spans="1:6" x14ac:dyDescent="0.3">
      <c r="A117526">
        <v>355105</v>
      </c>
      <c r="B117526" s="2">
        <v>44414.672113268614</v>
      </c>
      <c r="C117526">
        <v>300499</v>
      </c>
      <c r="D117526">
        <v>246588</v>
      </c>
      <c r="E117526">
        <f t="shared" si="3672"/>
        <v>5</v>
      </c>
      <c r="F117526">
        <f t="shared" si="3673"/>
        <v>32</v>
      </c>
    </row>
    <row r="117527" spans="1:6" x14ac:dyDescent="0.3">
      <c r="A117527">
        <v>355107</v>
      </c>
      <c r="B117527" s="2">
        <v>44414.672113268614</v>
      </c>
      <c r="C117527">
        <v>325568</v>
      </c>
      <c r="D117527">
        <v>250679</v>
      </c>
      <c r="E117527">
        <f t="shared" si="3672"/>
        <v>5</v>
      </c>
      <c r="F117527">
        <f t="shared" si="3673"/>
        <v>32</v>
      </c>
    </row>
    <row r="117528" spans="1:6" x14ac:dyDescent="0.3">
      <c r="A117528">
        <v>355108</v>
      </c>
      <c r="B117528" s="2">
        <v>44414.67251779935</v>
      </c>
      <c r="C117528">
        <v>217111</v>
      </c>
      <c r="D117528">
        <v>137899</v>
      </c>
      <c r="E117528">
        <f t="shared" si="3672"/>
        <v>5</v>
      </c>
      <c r="F117528">
        <f t="shared" si="3673"/>
        <v>32</v>
      </c>
    </row>
    <row r="117529" spans="1:6" x14ac:dyDescent="0.3">
      <c r="A117529">
        <v>355113</v>
      </c>
      <c r="B117529" s="2">
        <v>44414.673326860837</v>
      </c>
      <c r="C117529">
        <v>50188</v>
      </c>
      <c r="D117529">
        <v>87550</v>
      </c>
      <c r="E117529">
        <f t="shared" si="3672"/>
        <v>5</v>
      </c>
      <c r="F117529">
        <f t="shared" si="3673"/>
        <v>32</v>
      </c>
    </row>
    <row r="117530" spans="1:6" x14ac:dyDescent="0.3">
      <c r="A117530">
        <v>355114</v>
      </c>
      <c r="B117530" s="2">
        <v>44414.673326860844</v>
      </c>
      <c r="C117530">
        <v>225793</v>
      </c>
      <c r="D117530">
        <v>230507</v>
      </c>
      <c r="E117530">
        <f t="shared" si="3672"/>
        <v>5</v>
      </c>
      <c r="F117530">
        <f t="shared" si="3673"/>
        <v>32</v>
      </c>
    </row>
    <row r="117531" spans="1:6" x14ac:dyDescent="0.3">
      <c r="A117531">
        <v>355115</v>
      </c>
      <c r="B117531" s="2">
        <v>44414.673326860844</v>
      </c>
      <c r="C117531">
        <v>339176</v>
      </c>
      <c r="D117531">
        <v>397390</v>
      </c>
      <c r="E117531">
        <f t="shared" si="3672"/>
        <v>5</v>
      </c>
      <c r="F117531">
        <f t="shared" si="3673"/>
        <v>32</v>
      </c>
    </row>
    <row r="117532" spans="1:6" x14ac:dyDescent="0.3">
      <c r="A117532">
        <v>355120</v>
      </c>
      <c r="B117532" s="2">
        <v>44414.674135922331</v>
      </c>
      <c r="C117532">
        <v>171287</v>
      </c>
      <c r="D117532">
        <v>217497</v>
      </c>
      <c r="E117532">
        <f t="shared" si="3672"/>
        <v>5</v>
      </c>
      <c r="F117532">
        <f t="shared" si="3673"/>
        <v>32</v>
      </c>
    </row>
    <row r="117533" spans="1:6" x14ac:dyDescent="0.3">
      <c r="A117533">
        <v>355122</v>
      </c>
      <c r="B117533" s="2">
        <v>44414.674135922331</v>
      </c>
      <c r="C117533">
        <v>171474</v>
      </c>
      <c r="D117533">
        <v>250679</v>
      </c>
      <c r="E117533">
        <f t="shared" si="3672"/>
        <v>5</v>
      </c>
      <c r="F117533">
        <f t="shared" si="3673"/>
        <v>32</v>
      </c>
    </row>
    <row r="117534" spans="1:6" x14ac:dyDescent="0.3">
      <c r="A117534">
        <v>355127</v>
      </c>
      <c r="B117534" s="2">
        <v>44414.675754045304</v>
      </c>
      <c r="C117534">
        <v>217096</v>
      </c>
      <c r="D117534">
        <v>182191</v>
      </c>
      <c r="E117534">
        <f t="shared" si="3672"/>
        <v>5</v>
      </c>
      <c r="F117534">
        <f t="shared" si="3673"/>
        <v>32</v>
      </c>
    </row>
    <row r="117535" spans="1:6" x14ac:dyDescent="0.3">
      <c r="A117535">
        <v>355132</v>
      </c>
      <c r="B117535" s="2">
        <v>44414.677372168284</v>
      </c>
      <c r="C117535">
        <v>313717</v>
      </c>
      <c r="D117535">
        <v>347008</v>
      </c>
      <c r="E117535">
        <f t="shared" si="3672"/>
        <v>5</v>
      </c>
      <c r="F117535">
        <f t="shared" si="3673"/>
        <v>32</v>
      </c>
    </row>
    <row r="117536" spans="1:6" x14ac:dyDescent="0.3">
      <c r="A117536">
        <v>355137</v>
      </c>
      <c r="B117536" s="2">
        <v>44414.677776699027</v>
      </c>
      <c r="C117536">
        <v>88751</v>
      </c>
      <c r="D117536">
        <v>158978</v>
      </c>
      <c r="E117536">
        <f t="shared" si="3672"/>
        <v>5</v>
      </c>
      <c r="F117536">
        <f t="shared" si="3673"/>
        <v>32</v>
      </c>
    </row>
    <row r="117537" spans="1:6" x14ac:dyDescent="0.3">
      <c r="A117537">
        <v>355142</v>
      </c>
      <c r="B117537" s="2">
        <v>44414.677776699027</v>
      </c>
      <c r="C117537">
        <v>189411</v>
      </c>
      <c r="D117537">
        <v>182984</v>
      </c>
      <c r="E117537">
        <f t="shared" si="3672"/>
        <v>5</v>
      </c>
      <c r="F117537">
        <f t="shared" si="3673"/>
        <v>32</v>
      </c>
    </row>
    <row r="117538" spans="1:6" x14ac:dyDescent="0.3">
      <c r="A117538">
        <v>355143</v>
      </c>
      <c r="B117538" s="2">
        <v>44414.678</v>
      </c>
      <c r="C117538">
        <v>63754</v>
      </c>
      <c r="D117538">
        <v>153893</v>
      </c>
      <c r="E117538">
        <f t="shared" si="3672"/>
        <v>5</v>
      </c>
      <c r="F117538">
        <f t="shared" si="3673"/>
        <v>32</v>
      </c>
    </row>
    <row r="117539" spans="1:6" x14ac:dyDescent="0.3">
      <c r="A117539">
        <v>355148</v>
      </c>
      <c r="B117539" s="2">
        <v>44414.678990291257</v>
      </c>
      <c r="C117539">
        <v>19197</v>
      </c>
      <c r="D117539">
        <v>233731</v>
      </c>
      <c r="E117539">
        <f t="shared" si="3672"/>
        <v>5</v>
      </c>
      <c r="F117539">
        <f t="shared" si="3673"/>
        <v>32</v>
      </c>
    </row>
    <row r="117540" spans="1:6" x14ac:dyDescent="0.3">
      <c r="A117540">
        <v>355149</v>
      </c>
      <c r="B117540" s="2">
        <v>44414.678990291257</v>
      </c>
      <c r="C117540">
        <v>219836</v>
      </c>
      <c r="D117540">
        <v>472712</v>
      </c>
      <c r="E117540">
        <f t="shared" si="3672"/>
        <v>5</v>
      </c>
      <c r="F117540">
        <f t="shared" si="3673"/>
        <v>32</v>
      </c>
    </row>
    <row r="117541" spans="1:6" x14ac:dyDescent="0.3">
      <c r="A117541">
        <v>355152</v>
      </c>
      <c r="B117541" s="2">
        <v>44414.679394822007</v>
      </c>
      <c r="C117541">
        <v>84879</v>
      </c>
      <c r="D117541">
        <v>154256</v>
      </c>
      <c r="E117541">
        <f t="shared" si="3672"/>
        <v>5</v>
      </c>
      <c r="F117541">
        <f t="shared" si="3673"/>
        <v>32</v>
      </c>
    </row>
    <row r="117542" spans="1:6" x14ac:dyDescent="0.3">
      <c r="A117542">
        <v>355157</v>
      </c>
      <c r="B117542" s="2">
        <v>44414.679666666663</v>
      </c>
      <c r="C117542">
        <v>52364</v>
      </c>
      <c r="D117542">
        <v>7830</v>
      </c>
      <c r="E117542">
        <f t="shared" si="3672"/>
        <v>5</v>
      </c>
      <c r="F117542">
        <f t="shared" si="3673"/>
        <v>32</v>
      </c>
    </row>
    <row r="117543" spans="1:6" x14ac:dyDescent="0.3">
      <c r="A117543">
        <v>355161</v>
      </c>
      <c r="B117543" s="2">
        <v>44414.679666666663</v>
      </c>
      <c r="C117543">
        <v>233249</v>
      </c>
      <c r="D117543">
        <v>158978</v>
      </c>
      <c r="E117543">
        <f t="shared" si="3672"/>
        <v>5</v>
      </c>
      <c r="F117543">
        <f t="shared" si="3673"/>
        <v>32</v>
      </c>
    </row>
    <row r="117544" spans="1:6" x14ac:dyDescent="0.3">
      <c r="A117544">
        <v>355166</v>
      </c>
      <c r="B117544" s="2">
        <v>44414.680203883494</v>
      </c>
      <c r="C117544">
        <v>19625</v>
      </c>
      <c r="D117544">
        <v>459455</v>
      </c>
      <c r="E117544">
        <f t="shared" si="3672"/>
        <v>5</v>
      </c>
      <c r="F117544">
        <f t="shared" si="3673"/>
        <v>32</v>
      </c>
    </row>
    <row r="117545" spans="1:6" x14ac:dyDescent="0.3">
      <c r="A117545">
        <v>355168</v>
      </c>
      <c r="B117545" s="2">
        <v>44414.680203883494</v>
      </c>
      <c r="C117545">
        <v>261055</v>
      </c>
      <c r="D117545">
        <v>108961</v>
      </c>
      <c r="E117545">
        <f t="shared" si="3672"/>
        <v>5</v>
      </c>
      <c r="F117545">
        <f t="shared" si="3673"/>
        <v>32</v>
      </c>
    </row>
    <row r="117546" spans="1:6" x14ac:dyDescent="0.3">
      <c r="A117546">
        <v>355169</v>
      </c>
      <c r="B117546" s="2">
        <v>44414.680203883494</v>
      </c>
      <c r="C117546">
        <v>278651</v>
      </c>
      <c r="D117546">
        <v>153893</v>
      </c>
      <c r="E117546">
        <f t="shared" si="3672"/>
        <v>5</v>
      </c>
      <c r="F117546">
        <f t="shared" si="3673"/>
        <v>32</v>
      </c>
    </row>
    <row r="117547" spans="1:6" x14ac:dyDescent="0.3">
      <c r="A117547">
        <v>355172</v>
      </c>
      <c r="B117547" s="2">
        <v>44414.680608414237</v>
      </c>
      <c r="C117547">
        <v>92223</v>
      </c>
      <c r="D117547">
        <v>137899</v>
      </c>
      <c r="E117547">
        <f t="shared" si="3672"/>
        <v>5</v>
      </c>
      <c r="F117547">
        <f t="shared" si="3673"/>
        <v>32</v>
      </c>
    </row>
    <row r="117548" spans="1:6" x14ac:dyDescent="0.3">
      <c r="A117548">
        <v>355174</v>
      </c>
      <c r="B117548" s="2">
        <v>44414.680608414237</v>
      </c>
      <c r="C117548">
        <v>96955</v>
      </c>
      <c r="D117548">
        <v>230507</v>
      </c>
      <c r="E117548">
        <f t="shared" si="3672"/>
        <v>5</v>
      </c>
      <c r="F117548">
        <f t="shared" si="3673"/>
        <v>32</v>
      </c>
    </row>
    <row r="117549" spans="1:6" x14ac:dyDescent="0.3">
      <c r="A117549">
        <v>355179</v>
      </c>
      <c r="B117549" s="2">
        <v>44414.680608414237</v>
      </c>
      <c r="C117549">
        <v>99936</v>
      </c>
      <c r="D117549">
        <v>185769</v>
      </c>
      <c r="E117549">
        <f t="shared" si="3672"/>
        <v>5</v>
      </c>
      <c r="F117549">
        <f t="shared" si="3673"/>
        <v>32</v>
      </c>
    </row>
    <row r="117550" spans="1:6" x14ac:dyDescent="0.3">
      <c r="A117550">
        <v>355180</v>
      </c>
      <c r="B117550" s="2">
        <v>44414.68101294498</v>
      </c>
      <c r="C117550">
        <v>16525</v>
      </c>
      <c r="D117550">
        <v>200862</v>
      </c>
      <c r="E117550">
        <f t="shared" si="3672"/>
        <v>5</v>
      </c>
      <c r="F117550">
        <f t="shared" si="3673"/>
        <v>32</v>
      </c>
    </row>
    <row r="117551" spans="1:6" x14ac:dyDescent="0.3">
      <c r="A117551">
        <v>355184</v>
      </c>
      <c r="B117551" s="2">
        <v>44414.681417475731</v>
      </c>
      <c r="C117551">
        <v>277700</v>
      </c>
      <c r="D117551">
        <v>304722</v>
      </c>
      <c r="E117551">
        <f t="shared" si="3672"/>
        <v>5</v>
      </c>
      <c r="F117551">
        <f t="shared" si="3673"/>
        <v>32</v>
      </c>
    </row>
    <row r="117552" spans="1:6" x14ac:dyDescent="0.3">
      <c r="A117552">
        <v>355187</v>
      </c>
      <c r="B117552" s="2">
        <v>44414.681822006474</v>
      </c>
      <c r="C117552">
        <v>39867</v>
      </c>
      <c r="D117552">
        <v>170185</v>
      </c>
      <c r="E117552">
        <f t="shared" si="3672"/>
        <v>5</v>
      </c>
      <c r="F117552">
        <f t="shared" si="3673"/>
        <v>32</v>
      </c>
    </row>
    <row r="117553" spans="1:6" x14ac:dyDescent="0.3">
      <c r="A117553">
        <v>355192</v>
      </c>
      <c r="B117553" s="2">
        <v>44414.681822006474</v>
      </c>
      <c r="C117553">
        <v>111983</v>
      </c>
      <c r="D117553">
        <v>347008</v>
      </c>
      <c r="E117553">
        <f t="shared" si="3672"/>
        <v>5</v>
      </c>
      <c r="F117553">
        <f t="shared" si="3673"/>
        <v>32</v>
      </c>
    </row>
    <row r="117554" spans="1:6" x14ac:dyDescent="0.3">
      <c r="A117554">
        <v>355195</v>
      </c>
      <c r="B117554" s="2">
        <v>44414.681822006474</v>
      </c>
      <c r="C117554">
        <v>205335</v>
      </c>
      <c r="D117554">
        <v>178118</v>
      </c>
      <c r="E117554">
        <f t="shared" si="3672"/>
        <v>5</v>
      </c>
      <c r="F117554">
        <f t="shared" si="3673"/>
        <v>32</v>
      </c>
    </row>
    <row r="117555" spans="1:6" x14ac:dyDescent="0.3">
      <c r="A117555">
        <v>355200</v>
      </c>
      <c r="B117555" s="2">
        <v>44414.681822006474</v>
      </c>
      <c r="C117555">
        <v>237904</v>
      </c>
      <c r="D117555">
        <v>394154</v>
      </c>
      <c r="E117555">
        <f t="shared" si="3672"/>
        <v>5</v>
      </c>
      <c r="F117555">
        <f t="shared" si="3673"/>
        <v>32</v>
      </c>
    </row>
    <row r="117556" spans="1:6" x14ac:dyDescent="0.3">
      <c r="A117556">
        <v>355201</v>
      </c>
      <c r="B117556" s="2">
        <v>44414.682631067961</v>
      </c>
      <c r="C117556">
        <v>81420</v>
      </c>
      <c r="D117556">
        <v>118549</v>
      </c>
      <c r="E117556">
        <f t="shared" si="3672"/>
        <v>5</v>
      </c>
      <c r="F117556">
        <f t="shared" si="3673"/>
        <v>32</v>
      </c>
    </row>
    <row r="117557" spans="1:6" x14ac:dyDescent="0.3">
      <c r="A117557">
        <v>355203</v>
      </c>
      <c r="B117557" s="2">
        <v>44414.682631067961</v>
      </c>
      <c r="C117557">
        <v>131658</v>
      </c>
      <c r="D117557">
        <v>439190</v>
      </c>
      <c r="E117557">
        <f t="shared" si="3672"/>
        <v>5</v>
      </c>
      <c r="F117557">
        <f t="shared" si="3673"/>
        <v>32</v>
      </c>
    </row>
    <row r="117558" spans="1:6" x14ac:dyDescent="0.3">
      <c r="A117558">
        <v>355207</v>
      </c>
      <c r="B117558" s="2">
        <v>44414.682631067961</v>
      </c>
      <c r="C117558">
        <v>173216</v>
      </c>
      <c r="D117558">
        <v>158978</v>
      </c>
      <c r="E117558">
        <f t="shared" si="3672"/>
        <v>5</v>
      </c>
      <c r="F117558">
        <f t="shared" si="3673"/>
        <v>32</v>
      </c>
    </row>
    <row r="117559" spans="1:6" x14ac:dyDescent="0.3">
      <c r="A117559">
        <v>355212</v>
      </c>
      <c r="B117559" s="2">
        <v>44414.682631067961</v>
      </c>
      <c r="C117559">
        <v>246515</v>
      </c>
      <c r="D117559">
        <v>104958</v>
      </c>
      <c r="E117559">
        <f t="shared" si="3672"/>
        <v>5</v>
      </c>
      <c r="F117559">
        <f t="shared" si="3673"/>
        <v>32</v>
      </c>
    </row>
    <row r="117560" spans="1:6" x14ac:dyDescent="0.3">
      <c r="A117560">
        <v>355214</v>
      </c>
      <c r="B117560" s="2">
        <v>44414.682631067961</v>
      </c>
      <c r="C117560">
        <v>343302</v>
      </c>
      <c r="D117560">
        <v>129210</v>
      </c>
      <c r="E117560">
        <f t="shared" si="3672"/>
        <v>5</v>
      </c>
      <c r="F117560">
        <f t="shared" si="3673"/>
        <v>32</v>
      </c>
    </row>
    <row r="117561" spans="1:6" x14ac:dyDescent="0.3">
      <c r="A117561">
        <v>355215</v>
      </c>
      <c r="B117561" s="2">
        <v>44414.683035598704</v>
      </c>
      <c r="C117561">
        <v>193968</v>
      </c>
      <c r="D117561">
        <v>17862</v>
      </c>
      <c r="E117561">
        <f t="shared" si="3672"/>
        <v>5</v>
      </c>
      <c r="F117561">
        <f t="shared" si="3673"/>
        <v>32</v>
      </c>
    </row>
    <row r="117562" spans="1:6" x14ac:dyDescent="0.3">
      <c r="A117562">
        <v>355220</v>
      </c>
      <c r="B117562" s="2">
        <v>44414.683035598704</v>
      </c>
      <c r="C117562">
        <v>301851</v>
      </c>
      <c r="D117562">
        <v>87238</v>
      </c>
      <c r="E117562">
        <f t="shared" si="3672"/>
        <v>5</v>
      </c>
      <c r="F117562">
        <f t="shared" si="3673"/>
        <v>32</v>
      </c>
    </row>
    <row r="117563" spans="1:6" x14ac:dyDescent="0.3">
      <c r="A117563">
        <v>355222</v>
      </c>
      <c r="B117563" s="2">
        <v>44414.683440129455</v>
      </c>
      <c r="C117563">
        <v>223561</v>
      </c>
      <c r="D117563">
        <v>230347</v>
      </c>
      <c r="E117563">
        <f t="shared" si="3672"/>
        <v>5</v>
      </c>
      <c r="F117563">
        <f t="shared" si="3673"/>
        <v>32</v>
      </c>
    </row>
    <row r="117564" spans="1:6" x14ac:dyDescent="0.3">
      <c r="A117564">
        <v>355225</v>
      </c>
      <c r="B117564" s="2">
        <v>44414.683844660191</v>
      </c>
      <c r="C117564">
        <v>91064</v>
      </c>
      <c r="D117564">
        <v>124015</v>
      </c>
      <c r="E117564">
        <f t="shared" si="3672"/>
        <v>5</v>
      </c>
      <c r="F117564">
        <f t="shared" si="3673"/>
        <v>32</v>
      </c>
    </row>
    <row r="117565" spans="1:6" x14ac:dyDescent="0.3">
      <c r="A117565">
        <v>355226</v>
      </c>
      <c r="B117565" s="2">
        <v>44414.684249190941</v>
      </c>
      <c r="C117565">
        <v>225478</v>
      </c>
      <c r="D117565">
        <v>100412</v>
      </c>
      <c r="E117565">
        <f t="shared" si="3672"/>
        <v>5</v>
      </c>
      <c r="F117565">
        <f t="shared" si="3673"/>
        <v>32</v>
      </c>
    </row>
    <row r="117566" spans="1:6" x14ac:dyDescent="0.3">
      <c r="A117566">
        <v>355227</v>
      </c>
      <c r="B117566" s="2">
        <v>44414.685058252428</v>
      </c>
      <c r="C117566">
        <v>219096</v>
      </c>
      <c r="D117566">
        <v>178668</v>
      </c>
      <c r="E117566">
        <f t="shared" si="3672"/>
        <v>5</v>
      </c>
      <c r="F117566">
        <f t="shared" si="3673"/>
        <v>32</v>
      </c>
    </row>
    <row r="117567" spans="1:6" x14ac:dyDescent="0.3">
      <c r="A117567">
        <v>355229</v>
      </c>
      <c r="B117567" s="2">
        <v>44414.685058252428</v>
      </c>
      <c r="C117567">
        <v>303198</v>
      </c>
      <c r="D117567">
        <v>258219</v>
      </c>
      <c r="E117567">
        <f t="shared" si="3672"/>
        <v>5</v>
      </c>
      <c r="F117567">
        <f t="shared" si="3673"/>
        <v>32</v>
      </c>
    </row>
    <row r="117568" spans="1:6" x14ac:dyDescent="0.3">
      <c r="A117568">
        <v>355232</v>
      </c>
      <c r="B117568" s="2">
        <v>44414.685058252428</v>
      </c>
      <c r="C117568">
        <v>315602</v>
      </c>
      <c r="D117568">
        <v>158978</v>
      </c>
      <c r="E117568">
        <f t="shared" si="3672"/>
        <v>5</v>
      </c>
      <c r="F117568">
        <f t="shared" si="3673"/>
        <v>32</v>
      </c>
    </row>
    <row r="117569" spans="1:6" x14ac:dyDescent="0.3">
      <c r="A117569">
        <v>355233</v>
      </c>
      <c r="B117569" s="2">
        <v>44414.687080906144</v>
      </c>
      <c r="C117569">
        <v>154292</v>
      </c>
      <c r="D117569">
        <v>244574</v>
      </c>
      <c r="E117569">
        <f t="shared" si="3672"/>
        <v>5</v>
      </c>
      <c r="F117569">
        <f t="shared" si="3673"/>
        <v>32</v>
      </c>
    </row>
    <row r="117570" spans="1:6" x14ac:dyDescent="0.3">
      <c r="A117570">
        <v>355235</v>
      </c>
      <c r="B117570" s="2">
        <v>44414.687485436894</v>
      </c>
      <c r="C117570">
        <v>107575</v>
      </c>
      <c r="D117570">
        <v>182984</v>
      </c>
      <c r="E117570">
        <f t="shared" si="3672"/>
        <v>5</v>
      </c>
      <c r="F117570">
        <f t="shared" si="3673"/>
        <v>32</v>
      </c>
    </row>
    <row r="117571" spans="1:6" x14ac:dyDescent="0.3">
      <c r="A117571">
        <v>355238</v>
      </c>
      <c r="B117571" s="2">
        <v>44414.687485436894</v>
      </c>
      <c r="C117571">
        <v>213966</v>
      </c>
      <c r="D117571">
        <v>108961</v>
      </c>
      <c r="E117571">
        <f t="shared" ref="E117571:E117634" si="3674">WEEKDAY(B117571,2)</f>
        <v>5</v>
      </c>
      <c r="F117571">
        <f t="shared" ref="F117571:F117634" si="3675">WEEKNUM(B117571,2)</f>
        <v>32</v>
      </c>
    </row>
    <row r="117572" spans="1:6" x14ac:dyDescent="0.3">
      <c r="A117572">
        <v>355241</v>
      </c>
      <c r="B117572" s="2">
        <v>44414.687485436894</v>
      </c>
      <c r="C117572">
        <v>258446</v>
      </c>
      <c r="D117572">
        <v>182191</v>
      </c>
      <c r="E117572">
        <f t="shared" si="3674"/>
        <v>5</v>
      </c>
      <c r="F117572">
        <f t="shared" si="3675"/>
        <v>32</v>
      </c>
    </row>
    <row r="117573" spans="1:6" x14ac:dyDescent="0.3">
      <c r="A117573">
        <v>355242</v>
      </c>
      <c r="B117573" s="2">
        <v>44414.688294498381</v>
      </c>
      <c r="C117573">
        <v>189963</v>
      </c>
      <c r="D117573">
        <v>133619</v>
      </c>
      <c r="E117573">
        <f t="shared" si="3674"/>
        <v>5</v>
      </c>
      <c r="F117573">
        <f t="shared" si="3675"/>
        <v>32</v>
      </c>
    </row>
    <row r="117574" spans="1:6" x14ac:dyDescent="0.3">
      <c r="A117574">
        <v>355244</v>
      </c>
      <c r="B117574" s="2">
        <v>44414.688294498381</v>
      </c>
      <c r="C117574">
        <v>215459</v>
      </c>
      <c r="D117574">
        <v>347008</v>
      </c>
      <c r="E117574">
        <f t="shared" si="3674"/>
        <v>5</v>
      </c>
      <c r="F117574">
        <f t="shared" si="3675"/>
        <v>32</v>
      </c>
    </row>
    <row r="117575" spans="1:6" x14ac:dyDescent="0.3">
      <c r="A117575">
        <v>355247</v>
      </c>
      <c r="B117575" s="2">
        <v>44414.688294498381</v>
      </c>
      <c r="C117575">
        <v>272420</v>
      </c>
      <c r="D117575">
        <v>357547</v>
      </c>
      <c r="E117575">
        <f t="shared" si="3674"/>
        <v>5</v>
      </c>
      <c r="F117575">
        <f t="shared" si="3675"/>
        <v>32</v>
      </c>
    </row>
    <row r="117576" spans="1:6" x14ac:dyDescent="0.3">
      <c r="A117576">
        <v>355251</v>
      </c>
      <c r="B117576" s="2">
        <v>44414.688699029124</v>
      </c>
      <c r="C117576">
        <v>152234</v>
      </c>
      <c r="D117576">
        <v>267917</v>
      </c>
      <c r="E117576">
        <f t="shared" si="3674"/>
        <v>5</v>
      </c>
      <c r="F117576">
        <f t="shared" si="3675"/>
        <v>32</v>
      </c>
    </row>
    <row r="117577" spans="1:6" x14ac:dyDescent="0.3">
      <c r="A117577">
        <v>355254</v>
      </c>
      <c r="B117577" s="2">
        <v>44414.688699029124</v>
      </c>
      <c r="C117577">
        <v>177045</v>
      </c>
      <c r="D117577">
        <v>351192</v>
      </c>
      <c r="E117577">
        <f t="shared" si="3674"/>
        <v>5</v>
      </c>
      <c r="F117577">
        <f t="shared" si="3675"/>
        <v>32</v>
      </c>
    </row>
    <row r="117578" spans="1:6" x14ac:dyDescent="0.3">
      <c r="A117578">
        <v>355257</v>
      </c>
      <c r="B117578" s="2">
        <v>44414.688699029124</v>
      </c>
      <c r="C117578">
        <v>303967</v>
      </c>
      <c r="D117578">
        <v>154256</v>
      </c>
      <c r="E117578">
        <f t="shared" si="3674"/>
        <v>5</v>
      </c>
      <c r="F117578">
        <f t="shared" si="3675"/>
        <v>32</v>
      </c>
    </row>
    <row r="117579" spans="1:6" x14ac:dyDescent="0.3">
      <c r="A117579">
        <v>355259</v>
      </c>
      <c r="B117579" s="2">
        <v>44414.690721682848</v>
      </c>
      <c r="C117579">
        <v>198910</v>
      </c>
      <c r="D117579">
        <v>21760</v>
      </c>
      <c r="E117579">
        <f t="shared" si="3674"/>
        <v>5</v>
      </c>
      <c r="F117579">
        <f t="shared" si="3675"/>
        <v>32</v>
      </c>
    </row>
    <row r="117580" spans="1:6" x14ac:dyDescent="0.3">
      <c r="A117580">
        <v>355264</v>
      </c>
      <c r="B117580" s="2">
        <v>44414.690721682848</v>
      </c>
      <c r="C117580">
        <v>308619</v>
      </c>
      <c r="D117580">
        <v>250679</v>
      </c>
      <c r="E117580">
        <f t="shared" si="3674"/>
        <v>5</v>
      </c>
      <c r="F117580">
        <f t="shared" si="3675"/>
        <v>32</v>
      </c>
    </row>
    <row r="117581" spans="1:6" x14ac:dyDescent="0.3">
      <c r="A117581">
        <v>355267</v>
      </c>
      <c r="B117581" s="2">
        <v>44414.691935275077</v>
      </c>
      <c r="C117581">
        <v>283875</v>
      </c>
      <c r="D117581">
        <v>313585</v>
      </c>
      <c r="E117581">
        <f t="shared" si="3674"/>
        <v>5</v>
      </c>
      <c r="F117581">
        <f t="shared" si="3675"/>
        <v>32</v>
      </c>
    </row>
    <row r="117582" spans="1:6" x14ac:dyDescent="0.3">
      <c r="A117582">
        <v>355270</v>
      </c>
      <c r="B117582" s="2">
        <v>44414.693148867314</v>
      </c>
      <c r="C117582">
        <v>116435</v>
      </c>
      <c r="D117582">
        <v>54565</v>
      </c>
      <c r="E117582">
        <f t="shared" si="3674"/>
        <v>5</v>
      </c>
      <c r="F117582">
        <f t="shared" si="3675"/>
        <v>32</v>
      </c>
    </row>
    <row r="117583" spans="1:6" x14ac:dyDescent="0.3">
      <c r="A117583">
        <v>355275</v>
      </c>
      <c r="B117583" s="2">
        <v>44414.693148867314</v>
      </c>
      <c r="C117583">
        <v>344918</v>
      </c>
      <c r="D117583">
        <v>250679</v>
      </c>
      <c r="E117583">
        <f t="shared" si="3674"/>
        <v>5</v>
      </c>
      <c r="F117583">
        <f t="shared" si="3675"/>
        <v>32</v>
      </c>
    </row>
    <row r="117584" spans="1:6" x14ac:dyDescent="0.3">
      <c r="A117584">
        <v>355278</v>
      </c>
      <c r="B117584" s="2">
        <v>44414.693553398058</v>
      </c>
      <c r="C117584">
        <v>267052</v>
      </c>
      <c r="D117584">
        <v>37644</v>
      </c>
      <c r="E117584">
        <f t="shared" si="3674"/>
        <v>5</v>
      </c>
      <c r="F117584">
        <f t="shared" si="3675"/>
        <v>32</v>
      </c>
    </row>
    <row r="117585" spans="1:6" x14ac:dyDescent="0.3">
      <c r="A117585">
        <v>355283</v>
      </c>
      <c r="B117585" s="2">
        <v>44414.693957928808</v>
      </c>
      <c r="C117585">
        <v>42190</v>
      </c>
      <c r="D117585">
        <v>33890</v>
      </c>
      <c r="E117585">
        <f t="shared" si="3674"/>
        <v>5</v>
      </c>
      <c r="F117585">
        <f t="shared" si="3675"/>
        <v>32</v>
      </c>
    </row>
    <row r="117586" spans="1:6" x14ac:dyDescent="0.3">
      <c r="A117586">
        <v>355286</v>
      </c>
      <c r="B117586" s="2">
        <v>44414.694000000003</v>
      </c>
      <c r="C117586">
        <v>17334</v>
      </c>
      <c r="D117586">
        <v>396686</v>
      </c>
      <c r="E117586">
        <f t="shared" si="3674"/>
        <v>5</v>
      </c>
      <c r="F117586">
        <f t="shared" si="3675"/>
        <v>32</v>
      </c>
    </row>
    <row r="117587" spans="1:6" x14ac:dyDescent="0.3">
      <c r="A117587">
        <v>355291</v>
      </c>
      <c r="B117587" s="2">
        <v>44414.695171521031</v>
      </c>
      <c r="C117587">
        <v>123279</v>
      </c>
      <c r="D117587">
        <v>54784</v>
      </c>
      <c r="E117587">
        <f t="shared" si="3674"/>
        <v>5</v>
      </c>
      <c r="F117587">
        <f t="shared" si="3675"/>
        <v>32</v>
      </c>
    </row>
    <row r="117588" spans="1:6" x14ac:dyDescent="0.3">
      <c r="A117588">
        <v>355294</v>
      </c>
      <c r="B117588" s="2">
        <v>44414.695171521031</v>
      </c>
      <c r="C117588">
        <v>284195</v>
      </c>
      <c r="D117588">
        <v>351192</v>
      </c>
      <c r="E117588">
        <f t="shared" si="3674"/>
        <v>5</v>
      </c>
      <c r="F117588">
        <f t="shared" si="3675"/>
        <v>32</v>
      </c>
    </row>
    <row r="117589" spans="1:6" x14ac:dyDescent="0.3">
      <c r="A117589">
        <v>355295</v>
      </c>
      <c r="B117589" s="2">
        <v>44414.695171521031</v>
      </c>
      <c r="C117589">
        <v>295988</v>
      </c>
      <c r="D117589">
        <v>145101</v>
      </c>
      <c r="E117589">
        <f t="shared" si="3674"/>
        <v>5</v>
      </c>
      <c r="F117589">
        <f t="shared" si="3675"/>
        <v>32</v>
      </c>
    </row>
    <row r="117590" spans="1:6" x14ac:dyDescent="0.3">
      <c r="A117590">
        <v>355298</v>
      </c>
      <c r="B117590" s="2">
        <v>44414.695576051781</v>
      </c>
      <c r="C117590">
        <v>94344</v>
      </c>
      <c r="D117590">
        <v>261469</v>
      </c>
      <c r="E117590">
        <f t="shared" si="3674"/>
        <v>5</v>
      </c>
      <c r="F117590">
        <f t="shared" si="3675"/>
        <v>32</v>
      </c>
    </row>
    <row r="117591" spans="1:6" x14ac:dyDescent="0.3">
      <c r="A117591">
        <v>355303</v>
      </c>
      <c r="B117591" s="2">
        <v>44414.695576051781</v>
      </c>
      <c r="C117591">
        <v>224636</v>
      </c>
      <c r="D117591">
        <v>182191</v>
      </c>
      <c r="E117591">
        <f t="shared" si="3674"/>
        <v>5</v>
      </c>
      <c r="F117591">
        <f t="shared" si="3675"/>
        <v>32</v>
      </c>
    </row>
    <row r="117592" spans="1:6" x14ac:dyDescent="0.3">
      <c r="A117592">
        <v>355307</v>
      </c>
      <c r="B117592" s="2">
        <v>44414.697598705505</v>
      </c>
      <c r="C117592">
        <v>81322</v>
      </c>
      <c r="D117592">
        <v>122982</v>
      </c>
      <c r="E117592">
        <f t="shared" si="3674"/>
        <v>5</v>
      </c>
      <c r="F117592">
        <f t="shared" si="3675"/>
        <v>32</v>
      </c>
    </row>
    <row r="117593" spans="1:6" x14ac:dyDescent="0.3">
      <c r="A117593">
        <v>355310</v>
      </c>
      <c r="B117593" s="2">
        <v>44414.697598705505</v>
      </c>
      <c r="C117593">
        <v>260176</v>
      </c>
      <c r="D117593">
        <v>466283</v>
      </c>
      <c r="E117593">
        <f t="shared" si="3674"/>
        <v>5</v>
      </c>
      <c r="F117593">
        <f t="shared" si="3675"/>
        <v>32</v>
      </c>
    </row>
    <row r="117594" spans="1:6" x14ac:dyDescent="0.3">
      <c r="A117594">
        <v>355312</v>
      </c>
      <c r="B117594" s="2">
        <v>44414.698003236248</v>
      </c>
      <c r="C117594">
        <v>132341</v>
      </c>
      <c r="D117594">
        <v>459455</v>
      </c>
      <c r="E117594">
        <f t="shared" si="3674"/>
        <v>5</v>
      </c>
      <c r="F117594">
        <f t="shared" si="3675"/>
        <v>32</v>
      </c>
    </row>
    <row r="117595" spans="1:6" x14ac:dyDescent="0.3">
      <c r="A117595">
        <v>355316</v>
      </c>
      <c r="B117595" s="2">
        <v>44414.698003236248</v>
      </c>
      <c r="C117595">
        <v>268396</v>
      </c>
      <c r="D117595">
        <v>298988</v>
      </c>
      <c r="E117595">
        <f t="shared" si="3674"/>
        <v>5</v>
      </c>
      <c r="F117595">
        <f t="shared" si="3675"/>
        <v>32</v>
      </c>
    </row>
    <row r="117596" spans="1:6" x14ac:dyDescent="0.3">
      <c r="A117596">
        <v>355317</v>
      </c>
      <c r="B117596" s="2">
        <v>44414.698812297735</v>
      </c>
      <c r="C117596">
        <v>202157</v>
      </c>
      <c r="D117596">
        <v>112504</v>
      </c>
      <c r="E117596">
        <f t="shared" si="3674"/>
        <v>5</v>
      </c>
      <c r="F117596">
        <f t="shared" si="3675"/>
        <v>32</v>
      </c>
    </row>
    <row r="117597" spans="1:6" x14ac:dyDescent="0.3">
      <c r="A117597">
        <v>355322</v>
      </c>
      <c r="B117597" s="2">
        <v>44414.698812297735</v>
      </c>
      <c r="C117597">
        <v>234273</v>
      </c>
      <c r="D117597">
        <v>88863</v>
      </c>
      <c r="E117597">
        <f t="shared" si="3674"/>
        <v>5</v>
      </c>
      <c r="F117597">
        <f t="shared" si="3675"/>
        <v>32</v>
      </c>
    </row>
    <row r="117598" spans="1:6" x14ac:dyDescent="0.3">
      <c r="A117598">
        <v>355327</v>
      </c>
      <c r="B117598" s="2">
        <v>44414.699621359228</v>
      </c>
      <c r="C117598">
        <v>218606</v>
      </c>
      <c r="D117598">
        <v>408733</v>
      </c>
      <c r="E117598">
        <f t="shared" si="3674"/>
        <v>5</v>
      </c>
      <c r="F117598">
        <f t="shared" si="3675"/>
        <v>32</v>
      </c>
    </row>
    <row r="117599" spans="1:6" x14ac:dyDescent="0.3">
      <c r="A117599">
        <v>355332</v>
      </c>
      <c r="B117599" s="2">
        <v>44414.699621359228</v>
      </c>
      <c r="C117599">
        <v>333027</v>
      </c>
      <c r="D117599">
        <v>88696</v>
      </c>
      <c r="E117599">
        <f t="shared" si="3674"/>
        <v>5</v>
      </c>
      <c r="F117599">
        <f t="shared" si="3675"/>
        <v>32</v>
      </c>
    </row>
    <row r="117600" spans="1:6" x14ac:dyDescent="0.3">
      <c r="A117600">
        <v>355337</v>
      </c>
      <c r="B117600" s="2">
        <v>44414.700834951458</v>
      </c>
      <c r="C117600">
        <v>114942</v>
      </c>
      <c r="D117600">
        <v>104958</v>
      </c>
      <c r="E117600">
        <f t="shared" si="3674"/>
        <v>5</v>
      </c>
      <c r="F117600">
        <f t="shared" si="3675"/>
        <v>32</v>
      </c>
    </row>
    <row r="117601" spans="1:6" x14ac:dyDescent="0.3">
      <c r="A117601">
        <v>355338</v>
      </c>
      <c r="B117601" s="2">
        <v>44414.701239482201</v>
      </c>
      <c r="C117601">
        <v>63229</v>
      </c>
      <c r="D117601">
        <v>249345</v>
      </c>
      <c r="E117601">
        <f t="shared" si="3674"/>
        <v>5</v>
      </c>
      <c r="F117601">
        <f t="shared" si="3675"/>
        <v>32</v>
      </c>
    </row>
    <row r="117602" spans="1:6" x14ac:dyDescent="0.3">
      <c r="A117602">
        <v>355343</v>
      </c>
      <c r="B117602" s="2">
        <v>44414.703262135918</v>
      </c>
      <c r="C117602">
        <v>191876</v>
      </c>
      <c r="D117602">
        <v>369308</v>
      </c>
      <c r="E117602">
        <f t="shared" si="3674"/>
        <v>5</v>
      </c>
      <c r="F117602">
        <f t="shared" si="3675"/>
        <v>32</v>
      </c>
    </row>
    <row r="117603" spans="1:6" x14ac:dyDescent="0.3">
      <c r="A117603">
        <v>355345</v>
      </c>
      <c r="B117603" s="2">
        <v>44414.703666666668</v>
      </c>
      <c r="C117603">
        <v>159301</v>
      </c>
      <c r="D117603">
        <v>270522</v>
      </c>
      <c r="E117603">
        <f t="shared" si="3674"/>
        <v>5</v>
      </c>
      <c r="F117603">
        <f t="shared" si="3675"/>
        <v>32</v>
      </c>
    </row>
    <row r="117604" spans="1:6" x14ac:dyDescent="0.3">
      <c r="A117604">
        <v>355347</v>
      </c>
      <c r="B117604" s="2">
        <v>44414.704475728155</v>
      </c>
      <c r="C117604">
        <v>231632</v>
      </c>
      <c r="D117604">
        <v>411922</v>
      </c>
      <c r="E117604">
        <f t="shared" si="3674"/>
        <v>5</v>
      </c>
      <c r="F117604">
        <f t="shared" si="3675"/>
        <v>32</v>
      </c>
    </row>
    <row r="117605" spans="1:6" x14ac:dyDescent="0.3">
      <c r="A117605">
        <v>355348</v>
      </c>
      <c r="B117605" s="2">
        <v>44414.704880258898</v>
      </c>
      <c r="C117605">
        <v>183279</v>
      </c>
      <c r="D117605">
        <v>81735</v>
      </c>
      <c r="E117605">
        <f t="shared" si="3674"/>
        <v>5</v>
      </c>
      <c r="F117605">
        <f t="shared" si="3675"/>
        <v>32</v>
      </c>
    </row>
    <row r="117606" spans="1:6" x14ac:dyDescent="0.3">
      <c r="A117606">
        <v>355352</v>
      </c>
      <c r="B117606" s="2">
        <v>44414.705284789641</v>
      </c>
      <c r="C117606">
        <v>339251</v>
      </c>
      <c r="D117606">
        <v>471403</v>
      </c>
      <c r="E117606">
        <f t="shared" si="3674"/>
        <v>5</v>
      </c>
      <c r="F117606">
        <f t="shared" si="3675"/>
        <v>32</v>
      </c>
    </row>
    <row r="117607" spans="1:6" x14ac:dyDescent="0.3">
      <c r="A117607">
        <v>355357</v>
      </c>
      <c r="B117607" s="2">
        <v>44414.705689320392</v>
      </c>
      <c r="C117607">
        <v>122074</v>
      </c>
      <c r="D117607">
        <v>10768</v>
      </c>
      <c r="E117607">
        <f t="shared" si="3674"/>
        <v>5</v>
      </c>
      <c r="F117607">
        <f t="shared" si="3675"/>
        <v>32</v>
      </c>
    </row>
    <row r="117608" spans="1:6" x14ac:dyDescent="0.3">
      <c r="A117608">
        <v>355361</v>
      </c>
      <c r="B117608" s="2">
        <v>44414.706498381878</v>
      </c>
      <c r="C117608">
        <v>53130</v>
      </c>
      <c r="D117608">
        <v>362198</v>
      </c>
      <c r="E117608">
        <f t="shared" si="3674"/>
        <v>5</v>
      </c>
      <c r="F117608">
        <f t="shared" si="3675"/>
        <v>32</v>
      </c>
    </row>
    <row r="117609" spans="1:6" x14ac:dyDescent="0.3">
      <c r="A117609">
        <v>355362</v>
      </c>
      <c r="B117609" s="2">
        <v>44414.706498381878</v>
      </c>
      <c r="C117609">
        <v>97828</v>
      </c>
      <c r="D117609">
        <v>158978</v>
      </c>
      <c r="E117609">
        <f t="shared" si="3674"/>
        <v>5</v>
      </c>
      <c r="F117609">
        <f t="shared" si="3675"/>
        <v>32</v>
      </c>
    </row>
    <row r="117610" spans="1:6" x14ac:dyDescent="0.3">
      <c r="A117610">
        <v>355367</v>
      </c>
      <c r="B117610" s="2">
        <v>44414.706498381878</v>
      </c>
      <c r="C117610">
        <v>220536</v>
      </c>
      <c r="D117610">
        <v>439981</v>
      </c>
      <c r="E117610">
        <f t="shared" si="3674"/>
        <v>5</v>
      </c>
      <c r="F117610">
        <f t="shared" si="3675"/>
        <v>32</v>
      </c>
    </row>
    <row r="117611" spans="1:6" x14ac:dyDescent="0.3">
      <c r="A117611">
        <v>355371</v>
      </c>
      <c r="B117611" s="2">
        <v>44414.708116504851</v>
      </c>
      <c r="C117611">
        <v>129254</v>
      </c>
      <c r="D117611">
        <v>347393</v>
      </c>
      <c r="E117611">
        <f t="shared" si="3674"/>
        <v>5</v>
      </c>
      <c r="F117611">
        <f t="shared" si="3675"/>
        <v>32</v>
      </c>
    </row>
    <row r="117612" spans="1:6" x14ac:dyDescent="0.3">
      <c r="A117612">
        <v>355376</v>
      </c>
      <c r="B117612" s="2">
        <v>44414.708116504851</v>
      </c>
      <c r="C117612">
        <v>239925</v>
      </c>
      <c r="D117612">
        <v>172251</v>
      </c>
      <c r="E117612">
        <f t="shared" si="3674"/>
        <v>5</v>
      </c>
      <c r="F117612">
        <f t="shared" si="3675"/>
        <v>32</v>
      </c>
    </row>
    <row r="117613" spans="1:6" x14ac:dyDescent="0.3">
      <c r="A117613">
        <v>355377</v>
      </c>
      <c r="B117613" s="2">
        <v>44414.708116504851</v>
      </c>
      <c r="C117613">
        <v>318532</v>
      </c>
      <c r="D117613">
        <v>240646</v>
      </c>
      <c r="E117613">
        <f t="shared" si="3674"/>
        <v>5</v>
      </c>
      <c r="F117613">
        <f t="shared" si="3675"/>
        <v>32</v>
      </c>
    </row>
    <row r="117614" spans="1:6" x14ac:dyDescent="0.3">
      <c r="A117614">
        <v>355379</v>
      </c>
      <c r="B117614" s="2">
        <v>44414.708521035602</v>
      </c>
      <c r="C117614">
        <v>332344</v>
      </c>
      <c r="D117614">
        <v>409308</v>
      </c>
      <c r="E117614">
        <f t="shared" si="3674"/>
        <v>5</v>
      </c>
      <c r="F117614">
        <f t="shared" si="3675"/>
        <v>32</v>
      </c>
    </row>
    <row r="117615" spans="1:6" x14ac:dyDescent="0.3">
      <c r="A117615">
        <v>355383</v>
      </c>
      <c r="B117615" s="2">
        <v>44414.708925566345</v>
      </c>
      <c r="C117615">
        <v>254728</v>
      </c>
      <c r="D117615">
        <v>411922</v>
      </c>
      <c r="E117615">
        <f t="shared" si="3674"/>
        <v>5</v>
      </c>
      <c r="F117615">
        <f t="shared" si="3675"/>
        <v>32</v>
      </c>
    </row>
    <row r="117616" spans="1:6" x14ac:dyDescent="0.3">
      <c r="A117616">
        <v>355385</v>
      </c>
      <c r="B117616" s="2">
        <v>44414.709330097088</v>
      </c>
      <c r="C117616">
        <v>188892</v>
      </c>
      <c r="D117616">
        <v>188971</v>
      </c>
      <c r="E117616">
        <f t="shared" si="3674"/>
        <v>5</v>
      </c>
      <c r="F117616">
        <f t="shared" si="3675"/>
        <v>32</v>
      </c>
    </row>
    <row r="117617" spans="1:6" x14ac:dyDescent="0.3">
      <c r="A117617">
        <v>355388</v>
      </c>
      <c r="B117617" s="2">
        <v>44414.709734627831</v>
      </c>
      <c r="C117617">
        <v>118392</v>
      </c>
      <c r="D117617">
        <v>351192</v>
      </c>
      <c r="E117617">
        <f t="shared" si="3674"/>
        <v>5</v>
      </c>
      <c r="F117617">
        <f t="shared" si="3675"/>
        <v>32</v>
      </c>
    </row>
    <row r="117618" spans="1:6" x14ac:dyDescent="0.3">
      <c r="A117618">
        <v>355390</v>
      </c>
      <c r="B117618" s="2">
        <v>44414.709734627831</v>
      </c>
      <c r="C117618">
        <v>142272</v>
      </c>
      <c r="D117618">
        <v>286726</v>
      </c>
      <c r="E117618">
        <f t="shared" si="3674"/>
        <v>5</v>
      </c>
      <c r="F117618">
        <f t="shared" si="3675"/>
        <v>32</v>
      </c>
    </row>
    <row r="117619" spans="1:6" x14ac:dyDescent="0.3">
      <c r="A117619">
        <v>355395</v>
      </c>
      <c r="B117619" s="2">
        <v>44414.71</v>
      </c>
      <c r="C117619">
        <v>345956</v>
      </c>
      <c r="D117619">
        <v>343491</v>
      </c>
      <c r="E117619">
        <f t="shared" si="3674"/>
        <v>5</v>
      </c>
      <c r="F117619">
        <f t="shared" si="3675"/>
        <v>32</v>
      </c>
    </row>
    <row r="117620" spans="1:6" x14ac:dyDescent="0.3">
      <c r="A117620">
        <v>355396</v>
      </c>
      <c r="B117620" s="2">
        <v>44414.710948220069</v>
      </c>
      <c r="C117620">
        <v>150243</v>
      </c>
      <c r="D117620">
        <v>399866</v>
      </c>
      <c r="E117620">
        <f t="shared" si="3674"/>
        <v>5</v>
      </c>
      <c r="F117620">
        <f t="shared" si="3675"/>
        <v>32</v>
      </c>
    </row>
    <row r="117621" spans="1:6" x14ac:dyDescent="0.3">
      <c r="A117621">
        <v>355399</v>
      </c>
      <c r="B117621" s="2">
        <v>44414.710948220069</v>
      </c>
      <c r="C117621">
        <v>192267</v>
      </c>
      <c r="D117621">
        <v>182984</v>
      </c>
      <c r="E117621">
        <f t="shared" si="3674"/>
        <v>5</v>
      </c>
      <c r="F117621">
        <f t="shared" si="3675"/>
        <v>32</v>
      </c>
    </row>
    <row r="117622" spans="1:6" x14ac:dyDescent="0.3">
      <c r="A117622">
        <v>355402</v>
      </c>
      <c r="B117622" s="2">
        <v>44414.711352750805</v>
      </c>
      <c r="C117622">
        <v>137528</v>
      </c>
      <c r="D117622">
        <v>158978</v>
      </c>
      <c r="E117622">
        <f t="shared" si="3674"/>
        <v>5</v>
      </c>
      <c r="F117622">
        <f t="shared" si="3675"/>
        <v>32</v>
      </c>
    </row>
    <row r="117623" spans="1:6" x14ac:dyDescent="0.3">
      <c r="A117623">
        <v>355405</v>
      </c>
      <c r="B117623" s="2">
        <v>44414.711352750805</v>
      </c>
      <c r="C117623">
        <v>166925</v>
      </c>
      <c r="D117623">
        <v>43842</v>
      </c>
      <c r="E117623">
        <f t="shared" si="3674"/>
        <v>5</v>
      </c>
      <c r="F117623">
        <f t="shared" si="3675"/>
        <v>32</v>
      </c>
    </row>
    <row r="117624" spans="1:6" x14ac:dyDescent="0.3">
      <c r="A117624">
        <v>355410</v>
      </c>
      <c r="B117624" s="2">
        <v>44414.711757281555</v>
      </c>
      <c r="C117624">
        <v>65621</v>
      </c>
      <c r="D117624">
        <v>470762</v>
      </c>
      <c r="E117624">
        <f t="shared" si="3674"/>
        <v>5</v>
      </c>
      <c r="F117624">
        <f t="shared" si="3675"/>
        <v>32</v>
      </c>
    </row>
    <row r="117625" spans="1:6" x14ac:dyDescent="0.3">
      <c r="A117625">
        <v>355411</v>
      </c>
      <c r="B117625" s="2">
        <v>44414.712161812298</v>
      </c>
      <c r="C117625">
        <v>88847</v>
      </c>
      <c r="D117625">
        <v>347008</v>
      </c>
      <c r="E117625">
        <f t="shared" si="3674"/>
        <v>5</v>
      </c>
      <c r="F117625">
        <f t="shared" si="3675"/>
        <v>32</v>
      </c>
    </row>
    <row r="117626" spans="1:6" x14ac:dyDescent="0.3">
      <c r="A117626">
        <v>355416</v>
      </c>
      <c r="B117626" s="2">
        <v>44414.712161812298</v>
      </c>
      <c r="C117626">
        <v>212234</v>
      </c>
      <c r="D117626">
        <v>112334</v>
      </c>
      <c r="E117626">
        <f t="shared" si="3674"/>
        <v>5</v>
      </c>
      <c r="F117626">
        <f t="shared" si="3675"/>
        <v>32</v>
      </c>
    </row>
    <row r="117627" spans="1:6" x14ac:dyDescent="0.3">
      <c r="A117627">
        <v>355420</v>
      </c>
      <c r="B117627" s="2">
        <v>44414.712566343042</v>
      </c>
      <c r="C117627">
        <v>46780</v>
      </c>
      <c r="D117627">
        <v>86587</v>
      </c>
      <c r="E117627">
        <f t="shared" si="3674"/>
        <v>5</v>
      </c>
      <c r="F117627">
        <f t="shared" si="3675"/>
        <v>32</v>
      </c>
    </row>
    <row r="117628" spans="1:6" x14ac:dyDescent="0.3">
      <c r="A117628">
        <v>355423</v>
      </c>
      <c r="B117628" s="2">
        <v>44414.712566343042</v>
      </c>
      <c r="C117628">
        <v>254892</v>
      </c>
      <c r="D117628">
        <v>67515</v>
      </c>
      <c r="E117628">
        <f t="shared" si="3674"/>
        <v>5</v>
      </c>
      <c r="F117628">
        <f t="shared" si="3675"/>
        <v>32</v>
      </c>
    </row>
    <row r="117629" spans="1:6" x14ac:dyDescent="0.3">
      <c r="A117629">
        <v>355428</v>
      </c>
      <c r="B117629" s="2">
        <v>44414.712970873785</v>
      </c>
      <c r="C117629">
        <v>90113</v>
      </c>
      <c r="D117629">
        <v>110111</v>
      </c>
      <c r="E117629">
        <f t="shared" si="3674"/>
        <v>5</v>
      </c>
      <c r="F117629">
        <f t="shared" si="3675"/>
        <v>32</v>
      </c>
    </row>
    <row r="117630" spans="1:6" x14ac:dyDescent="0.3">
      <c r="A117630">
        <v>355432</v>
      </c>
      <c r="B117630" s="2">
        <v>44414.712970873785</v>
      </c>
      <c r="C117630">
        <v>137367</v>
      </c>
      <c r="D117630">
        <v>158978</v>
      </c>
      <c r="E117630">
        <f t="shared" si="3674"/>
        <v>5</v>
      </c>
      <c r="F117630">
        <f t="shared" si="3675"/>
        <v>32</v>
      </c>
    </row>
    <row r="117631" spans="1:6" x14ac:dyDescent="0.3">
      <c r="A117631">
        <v>355433</v>
      </c>
      <c r="B117631" s="2">
        <v>44414.714184466022</v>
      </c>
      <c r="C117631">
        <v>111153</v>
      </c>
      <c r="D117631">
        <v>411922</v>
      </c>
      <c r="E117631">
        <f t="shared" si="3674"/>
        <v>5</v>
      </c>
      <c r="F117631">
        <f t="shared" si="3675"/>
        <v>32</v>
      </c>
    </row>
    <row r="117632" spans="1:6" x14ac:dyDescent="0.3">
      <c r="A117632">
        <v>355435</v>
      </c>
      <c r="B117632" s="2">
        <v>44414.714184466022</v>
      </c>
      <c r="C117632">
        <v>198456</v>
      </c>
      <c r="D117632">
        <v>351192</v>
      </c>
      <c r="E117632">
        <f t="shared" si="3674"/>
        <v>5</v>
      </c>
      <c r="F117632">
        <f t="shared" si="3675"/>
        <v>32</v>
      </c>
    </row>
    <row r="117633" spans="1:6" x14ac:dyDescent="0.3">
      <c r="A117633">
        <v>355438</v>
      </c>
      <c r="B117633" s="2">
        <v>44414.714588996758</v>
      </c>
      <c r="C117633">
        <v>304088</v>
      </c>
      <c r="D117633">
        <v>470762</v>
      </c>
      <c r="E117633">
        <f t="shared" si="3674"/>
        <v>5</v>
      </c>
      <c r="F117633">
        <f t="shared" si="3675"/>
        <v>32</v>
      </c>
    </row>
    <row r="117634" spans="1:6" x14ac:dyDescent="0.3">
      <c r="A117634">
        <v>355440</v>
      </c>
      <c r="B117634" s="2">
        <v>44414.714993527508</v>
      </c>
      <c r="C117634">
        <v>210673</v>
      </c>
      <c r="D117634">
        <v>146115</v>
      </c>
      <c r="E117634">
        <f t="shared" si="3674"/>
        <v>5</v>
      </c>
      <c r="F117634">
        <f t="shared" si="3675"/>
        <v>32</v>
      </c>
    </row>
    <row r="117635" spans="1:6" x14ac:dyDescent="0.3">
      <c r="A117635">
        <v>355442</v>
      </c>
      <c r="B117635" s="2">
        <v>44414.715802589002</v>
      </c>
      <c r="C117635">
        <v>98785</v>
      </c>
      <c r="D117635">
        <v>2030</v>
      </c>
      <c r="E117635">
        <f t="shared" ref="E117635:E117698" si="3676">WEEKDAY(B117635,2)</f>
        <v>5</v>
      </c>
      <c r="F117635">
        <f t="shared" ref="F117635:F117698" si="3677">WEEKNUM(B117635,2)</f>
        <v>32</v>
      </c>
    </row>
    <row r="117636" spans="1:6" x14ac:dyDescent="0.3">
      <c r="A117636">
        <v>355445</v>
      </c>
      <c r="B117636" s="2">
        <v>44414.716611650489</v>
      </c>
      <c r="C117636">
        <v>69199</v>
      </c>
      <c r="D117636">
        <v>394819</v>
      </c>
      <c r="E117636">
        <f t="shared" si="3676"/>
        <v>5</v>
      </c>
      <c r="F117636">
        <f t="shared" si="3677"/>
        <v>32</v>
      </c>
    </row>
    <row r="117637" spans="1:6" x14ac:dyDescent="0.3">
      <c r="A117637">
        <v>355446</v>
      </c>
      <c r="B117637" s="2">
        <v>44414.717420711975</v>
      </c>
      <c r="C117637">
        <v>161698</v>
      </c>
      <c r="D117637">
        <v>192331</v>
      </c>
      <c r="E117637">
        <f t="shared" si="3676"/>
        <v>5</v>
      </c>
      <c r="F117637">
        <f t="shared" si="3677"/>
        <v>32</v>
      </c>
    </row>
    <row r="117638" spans="1:6" x14ac:dyDescent="0.3">
      <c r="A117638">
        <v>355451</v>
      </c>
      <c r="B117638" s="2">
        <v>44414.717420711975</v>
      </c>
      <c r="C117638">
        <v>222451</v>
      </c>
      <c r="D117638">
        <v>179296</v>
      </c>
      <c r="E117638">
        <f t="shared" si="3676"/>
        <v>5</v>
      </c>
      <c r="F117638">
        <f t="shared" si="3677"/>
        <v>32</v>
      </c>
    </row>
    <row r="117639" spans="1:6" x14ac:dyDescent="0.3">
      <c r="A117639">
        <v>355454</v>
      </c>
      <c r="B117639" s="2">
        <v>44414.717420711975</v>
      </c>
      <c r="C117639">
        <v>343095</v>
      </c>
      <c r="D117639">
        <v>358835</v>
      </c>
      <c r="E117639">
        <f t="shared" si="3676"/>
        <v>5</v>
      </c>
      <c r="F117639">
        <f t="shared" si="3677"/>
        <v>32</v>
      </c>
    </row>
    <row r="117640" spans="1:6" x14ac:dyDescent="0.3">
      <c r="A117640">
        <v>355457</v>
      </c>
      <c r="B117640" s="2">
        <v>44414.717825242718</v>
      </c>
      <c r="C117640">
        <v>87524</v>
      </c>
      <c r="D117640">
        <v>111368</v>
      </c>
      <c r="E117640">
        <f t="shared" si="3676"/>
        <v>5</v>
      </c>
      <c r="F117640">
        <f t="shared" si="3677"/>
        <v>32</v>
      </c>
    </row>
    <row r="117641" spans="1:6" x14ac:dyDescent="0.3">
      <c r="A117641">
        <v>355459</v>
      </c>
      <c r="B117641" s="2">
        <v>44414.717825242718</v>
      </c>
      <c r="C117641">
        <v>279240</v>
      </c>
      <c r="D117641">
        <v>3528</v>
      </c>
      <c r="E117641">
        <f t="shared" si="3676"/>
        <v>5</v>
      </c>
      <c r="F117641">
        <f t="shared" si="3677"/>
        <v>32</v>
      </c>
    </row>
    <row r="117642" spans="1:6" x14ac:dyDescent="0.3">
      <c r="A117642">
        <v>355463</v>
      </c>
      <c r="B117642" s="2">
        <v>44414.718634304212</v>
      </c>
      <c r="C117642">
        <v>215066</v>
      </c>
      <c r="D117642">
        <v>397390</v>
      </c>
      <c r="E117642">
        <f t="shared" si="3676"/>
        <v>5</v>
      </c>
      <c r="F117642">
        <f t="shared" si="3677"/>
        <v>32</v>
      </c>
    </row>
    <row r="117643" spans="1:6" x14ac:dyDescent="0.3">
      <c r="A117643">
        <v>355465</v>
      </c>
      <c r="B117643" s="2">
        <v>44414.719038834955</v>
      </c>
      <c r="C117643">
        <v>211493</v>
      </c>
      <c r="D117643">
        <v>206794</v>
      </c>
      <c r="E117643">
        <f t="shared" si="3676"/>
        <v>5</v>
      </c>
      <c r="F117643">
        <f t="shared" si="3677"/>
        <v>32</v>
      </c>
    </row>
    <row r="117644" spans="1:6" x14ac:dyDescent="0.3">
      <c r="A117644">
        <v>355466</v>
      </c>
      <c r="B117644" s="2">
        <v>44414.719038834955</v>
      </c>
      <c r="C117644">
        <v>229475</v>
      </c>
      <c r="D117644">
        <v>324893</v>
      </c>
      <c r="E117644">
        <f t="shared" si="3676"/>
        <v>5</v>
      </c>
      <c r="F117644">
        <f t="shared" si="3677"/>
        <v>32</v>
      </c>
    </row>
    <row r="117645" spans="1:6" x14ac:dyDescent="0.3">
      <c r="A117645">
        <v>355469</v>
      </c>
      <c r="B117645" s="2">
        <v>44414.719443365691</v>
      </c>
      <c r="C117645">
        <v>130709</v>
      </c>
      <c r="D117645">
        <v>217307</v>
      </c>
      <c r="E117645">
        <f t="shared" si="3676"/>
        <v>5</v>
      </c>
      <c r="F117645">
        <f t="shared" si="3677"/>
        <v>32</v>
      </c>
    </row>
    <row r="117646" spans="1:6" x14ac:dyDescent="0.3">
      <c r="A117646">
        <v>355473</v>
      </c>
      <c r="B117646" s="2">
        <v>44414.720252427185</v>
      </c>
      <c r="C117646">
        <v>4798</v>
      </c>
      <c r="D117646">
        <v>275247</v>
      </c>
      <c r="E117646">
        <f t="shared" si="3676"/>
        <v>5</v>
      </c>
      <c r="F117646">
        <f t="shared" si="3677"/>
        <v>32</v>
      </c>
    </row>
    <row r="117647" spans="1:6" x14ac:dyDescent="0.3">
      <c r="A117647">
        <v>355476</v>
      </c>
      <c r="B117647" s="2">
        <v>44414.720252427185</v>
      </c>
      <c r="C117647">
        <v>56132</v>
      </c>
      <c r="D117647">
        <v>448560</v>
      </c>
      <c r="E117647">
        <f t="shared" si="3676"/>
        <v>5</v>
      </c>
      <c r="F117647">
        <f t="shared" si="3677"/>
        <v>32</v>
      </c>
    </row>
    <row r="117648" spans="1:6" x14ac:dyDescent="0.3">
      <c r="A117648">
        <v>355479</v>
      </c>
      <c r="B117648" s="2">
        <v>44414.721061488672</v>
      </c>
      <c r="C117648">
        <v>73659</v>
      </c>
      <c r="D117648">
        <v>149755</v>
      </c>
      <c r="E117648">
        <f t="shared" si="3676"/>
        <v>5</v>
      </c>
      <c r="F117648">
        <f t="shared" si="3677"/>
        <v>32</v>
      </c>
    </row>
    <row r="117649" spans="1:6" x14ac:dyDescent="0.3">
      <c r="A117649">
        <v>355480</v>
      </c>
      <c r="B117649" s="2">
        <v>44414.721466019415</v>
      </c>
      <c r="C117649">
        <v>296300</v>
      </c>
      <c r="D117649">
        <v>51968</v>
      </c>
      <c r="E117649">
        <f t="shared" si="3676"/>
        <v>5</v>
      </c>
      <c r="F117649">
        <f t="shared" si="3677"/>
        <v>32</v>
      </c>
    </row>
    <row r="117650" spans="1:6" x14ac:dyDescent="0.3">
      <c r="A117650">
        <v>355484</v>
      </c>
      <c r="B117650" s="2">
        <v>44414.721466019415</v>
      </c>
      <c r="C117650">
        <v>301715</v>
      </c>
      <c r="D117650">
        <v>258219</v>
      </c>
      <c r="E117650">
        <f t="shared" si="3676"/>
        <v>5</v>
      </c>
      <c r="F117650">
        <f t="shared" si="3677"/>
        <v>32</v>
      </c>
    </row>
    <row r="117651" spans="1:6" x14ac:dyDescent="0.3">
      <c r="A117651">
        <v>355488</v>
      </c>
      <c r="B117651" s="2">
        <v>44414.721870550158</v>
      </c>
      <c r="C117651">
        <v>202405</v>
      </c>
      <c r="D117651">
        <v>122902</v>
      </c>
      <c r="E117651">
        <f t="shared" si="3676"/>
        <v>5</v>
      </c>
      <c r="F117651">
        <f t="shared" si="3677"/>
        <v>32</v>
      </c>
    </row>
    <row r="117652" spans="1:6" x14ac:dyDescent="0.3">
      <c r="A117652">
        <v>355492</v>
      </c>
      <c r="B117652" s="2">
        <v>44414.721870550158</v>
      </c>
      <c r="C117652">
        <v>315297</v>
      </c>
      <c r="D117652">
        <v>180863</v>
      </c>
      <c r="E117652">
        <f t="shared" si="3676"/>
        <v>5</v>
      </c>
      <c r="F117652">
        <f t="shared" si="3677"/>
        <v>32</v>
      </c>
    </row>
    <row r="117653" spans="1:6" x14ac:dyDescent="0.3">
      <c r="A117653">
        <v>355495</v>
      </c>
      <c r="B117653" s="2">
        <v>44414.722275080909</v>
      </c>
      <c r="C117653">
        <v>226163</v>
      </c>
      <c r="D117653">
        <v>21550</v>
      </c>
      <c r="E117653">
        <f t="shared" si="3676"/>
        <v>5</v>
      </c>
      <c r="F117653">
        <f t="shared" si="3677"/>
        <v>32</v>
      </c>
    </row>
    <row r="117654" spans="1:6" x14ac:dyDescent="0.3">
      <c r="A117654">
        <v>355500</v>
      </c>
      <c r="B117654" s="2">
        <v>44414.722275080909</v>
      </c>
      <c r="C117654">
        <v>261473</v>
      </c>
      <c r="D117654">
        <v>165114</v>
      </c>
      <c r="E117654">
        <f t="shared" si="3676"/>
        <v>5</v>
      </c>
      <c r="F117654">
        <f t="shared" si="3677"/>
        <v>32</v>
      </c>
    </row>
    <row r="117655" spans="1:6" x14ac:dyDescent="0.3">
      <c r="A117655">
        <v>355505</v>
      </c>
      <c r="B117655" s="2">
        <v>44414.723488673138</v>
      </c>
      <c r="C117655">
        <v>73897</v>
      </c>
      <c r="D117655">
        <v>466283</v>
      </c>
      <c r="E117655">
        <f t="shared" si="3676"/>
        <v>5</v>
      </c>
      <c r="F117655">
        <f t="shared" si="3677"/>
        <v>32</v>
      </c>
    </row>
    <row r="117656" spans="1:6" x14ac:dyDescent="0.3">
      <c r="A117656">
        <v>355506</v>
      </c>
      <c r="B117656" s="2">
        <v>44414.723488673138</v>
      </c>
      <c r="C117656">
        <v>133334</v>
      </c>
      <c r="D117656">
        <v>37467</v>
      </c>
      <c r="E117656">
        <f t="shared" si="3676"/>
        <v>5</v>
      </c>
      <c r="F117656">
        <f t="shared" si="3677"/>
        <v>32</v>
      </c>
    </row>
    <row r="117657" spans="1:6" x14ac:dyDescent="0.3">
      <c r="A117657">
        <v>355509</v>
      </c>
      <c r="B117657" s="2">
        <v>44414.723893203889</v>
      </c>
      <c r="C117657">
        <v>69056</v>
      </c>
      <c r="D117657">
        <v>80726</v>
      </c>
      <c r="E117657">
        <f t="shared" si="3676"/>
        <v>5</v>
      </c>
      <c r="F117657">
        <f t="shared" si="3677"/>
        <v>32</v>
      </c>
    </row>
    <row r="117658" spans="1:6" x14ac:dyDescent="0.3">
      <c r="A117658">
        <v>355514</v>
      </c>
      <c r="B117658" s="2">
        <v>44414.723893203889</v>
      </c>
      <c r="C117658">
        <v>142100</v>
      </c>
      <c r="D117658">
        <v>5151</v>
      </c>
      <c r="E117658">
        <f t="shared" si="3676"/>
        <v>5</v>
      </c>
      <c r="F117658">
        <f t="shared" si="3677"/>
        <v>32</v>
      </c>
    </row>
    <row r="117659" spans="1:6" x14ac:dyDescent="0.3">
      <c r="A117659">
        <v>355519</v>
      </c>
      <c r="B117659" s="2">
        <v>44414.723893203889</v>
      </c>
      <c r="C117659">
        <v>147441</v>
      </c>
      <c r="D117659">
        <v>21665</v>
      </c>
      <c r="E117659">
        <f t="shared" si="3676"/>
        <v>5</v>
      </c>
      <c r="F117659">
        <f t="shared" si="3677"/>
        <v>32</v>
      </c>
    </row>
    <row r="117660" spans="1:6" x14ac:dyDescent="0.3">
      <c r="A117660">
        <v>355522</v>
      </c>
      <c r="B117660" s="2">
        <v>44414.724297734625</v>
      </c>
      <c r="C117660">
        <v>127588</v>
      </c>
      <c r="D117660">
        <v>460633</v>
      </c>
      <c r="E117660">
        <f t="shared" si="3676"/>
        <v>5</v>
      </c>
      <c r="F117660">
        <f t="shared" si="3677"/>
        <v>32</v>
      </c>
    </row>
    <row r="117661" spans="1:6" x14ac:dyDescent="0.3">
      <c r="A117661">
        <v>355523</v>
      </c>
      <c r="B117661" s="2">
        <v>44414.724297734625</v>
      </c>
      <c r="C117661">
        <v>153845</v>
      </c>
      <c r="D117661">
        <v>118549</v>
      </c>
      <c r="E117661">
        <f t="shared" si="3676"/>
        <v>5</v>
      </c>
      <c r="F117661">
        <f t="shared" si="3677"/>
        <v>32</v>
      </c>
    </row>
    <row r="117662" spans="1:6" x14ac:dyDescent="0.3">
      <c r="A117662">
        <v>355528</v>
      </c>
      <c r="B117662" s="2">
        <v>44414.724666666662</v>
      </c>
      <c r="C117662">
        <v>82272</v>
      </c>
      <c r="D117662">
        <v>250679</v>
      </c>
      <c r="E117662">
        <f t="shared" si="3676"/>
        <v>5</v>
      </c>
      <c r="F117662">
        <f t="shared" si="3677"/>
        <v>32</v>
      </c>
    </row>
    <row r="117663" spans="1:6" x14ac:dyDescent="0.3">
      <c r="A117663">
        <v>355532</v>
      </c>
      <c r="B117663" s="2">
        <v>44414.724702265376</v>
      </c>
      <c r="C117663">
        <v>262511</v>
      </c>
      <c r="D117663">
        <v>439981</v>
      </c>
      <c r="E117663">
        <f t="shared" si="3676"/>
        <v>5</v>
      </c>
      <c r="F117663">
        <f t="shared" si="3677"/>
        <v>32</v>
      </c>
    </row>
    <row r="117664" spans="1:6" x14ac:dyDescent="0.3">
      <c r="A117664">
        <v>355535</v>
      </c>
      <c r="B117664" s="2">
        <v>44414.725106796119</v>
      </c>
      <c r="C117664">
        <v>198884</v>
      </c>
      <c r="D117664">
        <v>111436</v>
      </c>
      <c r="E117664">
        <f t="shared" si="3676"/>
        <v>5</v>
      </c>
      <c r="F117664">
        <f t="shared" si="3677"/>
        <v>32</v>
      </c>
    </row>
    <row r="117665" spans="1:6" x14ac:dyDescent="0.3">
      <c r="A117665">
        <v>355540</v>
      </c>
      <c r="B117665" s="2">
        <v>44414.725915857605</v>
      </c>
      <c r="C117665">
        <v>237848</v>
      </c>
      <c r="D117665">
        <v>4316</v>
      </c>
      <c r="E117665">
        <f t="shared" si="3676"/>
        <v>5</v>
      </c>
      <c r="F117665">
        <f t="shared" si="3677"/>
        <v>32</v>
      </c>
    </row>
    <row r="117666" spans="1:6" x14ac:dyDescent="0.3">
      <c r="A117666">
        <v>355543</v>
      </c>
      <c r="B117666" s="2">
        <v>44414.726666666662</v>
      </c>
      <c r="C117666">
        <v>27956</v>
      </c>
      <c r="D117666">
        <v>88863</v>
      </c>
      <c r="E117666">
        <f t="shared" si="3676"/>
        <v>5</v>
      </c>
      <c r="F117666">
        <f t="shared" si="3677"/>
        <v>32</v>
      </c>
    </row>
    <row r="117667" spans="1:6" x14ac:dyDescent="0.3">
      <c r="A117667">
        <v>355545</v>
      </c>
      <c r="B117667" s="2">
        <v>44414.727129449842</v>
      </c>
      <c r="C117667">
        <v>321622</v>
      </c>
      <c r="D117667">
        <v>231092</v>
      </c>
      <c r="E117667">
        <f t="shared" si="3676"/>
        <v>5</v>
      </c>
      <c r="F117667">
        <f t="shared" si="3677"/>
        <v>32</v>
      </c>
    </row>
    <row r="117668" spans="1:6" x14ac:dyDescent="0.3">
      <c r="A117668">
        <v>355548</v>
      </c>
      <c r="B117668" s="2">
        <v>44414.728343042072</v>
      </c>
      <c r="C117668">
        <v>253378</v>
      </c>
      <c r="D117668">
        <v>430019</v>
      </c>
      <c r="E117668">
        <f t="shared" si="3676"/>
        <v>5</v>
      </c>
      <c r="F117668">
        <f t="shared" si="3677"/>
        <v>32</v>
      </c>
    </row>
    <row r="117669" spans="1:6" x14ac:dyDescent="0.3">
      <c r="A117669">
        <v>355551</v>
      </c>
      <c r="B117669" s="2">
        <v>44414.728343042072</v>
      </c>
      <c r="C117669">
        <v>261967</v>
      </c>
      <c r="D117669">
        <v>297015</v>
      </c>
      <c r="E117669">
        <f t="shared" si="3676"/>
        <v>5</v>
      </c>
      <c r="F117669">
        <f t="shared" si="3677"/>
        <v>32</v>
      </c>
    </row>
    <row r="117670" spans="1:6" x14ac:dyDescent="0.3">
      <c r="A117670">
        <v>355552</v>
      </c>
      <c r="B117670" s="2">
        <v>44414.728747572815</v>
      </c>
      <c r="C117670">
        <v>16802</v>
      </c>
      <c r="D117670">
        <v>189009</v>
      </c>
      <c r="E117670">
        <f t="shared" si="3676"/>
        <v>5</v>
      </c>
      <c r="F117670">
        <f t="shared" si="3677"/>
        <v>32</v>
      </c>
    </row>
    <row r="117671" spans="1:6" x14ac:dyDescent="0.3">
      <c r="A117671">
        <v>355554</v>
      </c>
      <c r="B117671" s="2">
        <v>44414.728747572815</v>
      </c>
      <c r="C117671">
        <v>292018</v>
      </c>
      <c r="D117671">
        <v>411922</v>
      </c>
      <c r="E117671">
        <f t="shared" si="3676"/>
        <v>5</v>
      </c>
      <c r="F117671">
        <f t="shared" si="3677"/>
        <v>32</v>
      </c>
    </row>
    <row r="117672" spans="1:6" x14ac:dyDescent="0.3">
      <c r="A117672">
        <v>355558</v>
      </c>
      <c r="B117672" s="2">
        <v>44414.730333333333</v>
      </c>
      <c r="C117672">
        <v>172023</v>
      </c>
      <c r="D117672">
        <v>250679</v>
      </c>
      <c r="E117672">
        <f t="shared" si="3676"/>
        <v>5</v>
      </c>
      <c r="F117672">
        <f t="shared" si="3677"/>
        <v>32</v>
      </c>
    </row>
    <row r="117673" spans="1:6" x14ac:dyDescent="0.3">
      <c r="A117673">
        <v>355562</v>
      </c>
      <c r="B117673" s="2">
        <v>44414.731579288025</v>
      </c>
      <c r="C117673">
        <v>259805</v>
      </c>
      <c r="D117673">
        <v>60890</v>
      </c>
      <c r="E117673">
        <f t="shared" si="3676"/>
        <v>5</v>
      </c>
      <c r="F117673">
        <f t="shared" si="3677"/>
        <v>32</v>
      </c>
    </row>
    <row r="117674" spans="1:6" x14ac:dyDescent="0.3">
      <c r="A117674">
        <v>355563</v>
      </c>
      <c r="B117674" s="2">
        <v>44414.731983818776</v>
      </c>
      <c r="C117674">
        <v>67536</v>
      </c>
      <c r="D117674">
        <v>288529</v>
      </c>
      <c r="E117674">
        <f t="shared" si="3676"/>
        <v>5</v>
      </c>
      <c r="F117674">
        <f t="shared" si="3677"/>
        <v>32</v>
      </c>
    </row>
    <row r="117675" spans="1:6" x14ac:dyDescent="0.3">
      <c r="A117675">
        <v>355565</v>
      </c>
      <c r="B117675" s="2">
        <v>44414.731983818776</v>
      </c>
      <c r="C117675">
        <v>210191</v>
      </c>
      <c r="D117675">
        <v>158978</v>
      </c>
      <c r="E117675">
        <f t="shared" si="3676"/>
        <v>5</v>
      </c>
      <c r="F117675">
        <f t="shared" si="3677"/>
        <v>32</v>
      </c>
    </row>
    <row r="117676" spans="1:6" x14ac:dyDescent="0.3">
      <c r="A117676">
        <v>355567</v>
      </c>
      <c r="B117676" s="2">
        <v>44414.732388349512</v>
      </c>
      <c r="C117676">
        <v>155509</v>
      </c>
      <c r="D117676">
        <v>351192</v>
      </c>
      <c r="E117676">
        <f t="shared" si="3676"/>
        <v>5</v>
      </c>
      <c r="F117676">
        <f t="shared" si="3677"/>
        <v>32</v>
      </c>
    </row>
    <row r="117677" spans="1:6" x14ac:dyDescent="0.3">
      <c r="A117677">
        <v>355571</v>
      </c>
      <c r="B117677" s="2">
        <v>44414.732388349512</v>
      </c>
      <c r="C117677">
        <v>180571</v>
      </c>
      <c r="D117677">
        <v>21760</v>
      </c>
      <c r="E117677">
        <f t="shared" si="3676"/>
        <v>5</v>
      </c>
      <c r="F117677">
        <f t="shared" si="3677"/>
        <v>32</v>
      </c>
    </row>
    <row r="117678" spans="1:6" x14ac:dyDescent="0.3">
      <c r="A117678">
        <v>355574</v>
      </c>
      <c r="B117678" s="2">
        <v>44414.733197411006</v>
      </c>
      <c r="C117678">
        <v>126398</v>
      </c>
      <c r="D117678">
        <v>83356</v>
      </c>
      <c r="E117678">
        <f t="shared" si="3676"/>
        <v>5</v>
      </c>
      <c r="F117678">
        <f t="shared" si="3677"/>
        <v>32</v>
      </c>
    </row>
    <row r="117679" spans="1:6" x14ac:dyDescent="0.3">
      <c r="A117679">
        <v>355577</v>
      </c>
      <c r="B117679" s="2">
        <v>44414.733333333337</v>
      </c>
      <c r="C117679">
        <v>327758</v>
      </c>
      <c r="D117679">
        <v>153893</v>
      </c>
      <c r="E117679">
        <f t="shared" si="3676"/>
        <v>5</v>
      </c>
      <c r="F117679">
        <f t="shared" si="3677"/>
        <v>32</v>
      </c>
    </row>
    <row r="117680" spans="1:6" x14ac:dyDescent="0.3">
      <c r="A117680">
        <v>355579</v>
      </c>
      <c r="B117680" s="2">
        <v>44414.734411003235</v>
      </c>
      <c r="C117680">
        <v>120108</v>
      </c>
      <c r="D117680">
        <v>118549</v>
      </c>
      <c r="E117680">
        <f t="shared" si="3676"/>
        <v>5</v>
      </c>
      <c r="F117680">
        <f t="shared" si="3677"/>
        <v>32</v>
      </c>
    </row>
    <row r="117681" spans="1:6" x14ac:dyDescent="0.3">
      <c r="A117681">
        <v>355581</v>
      </c>
      <c r="B117681" s="2">
        <v>44414.734815533979</v>
      </c>
      <c r="C117681">
        <v>49310</v>
      </c>
      <c r="D117681">
        <v>168838</v>
      </c>
      <c r="E117681">
        <f t="shared" si="3676"/>
        <v>5</v>
      </c>
      <c r="F117681">
        <f t="shared" si="3677"/>
        <v>32</v>
      </c>
    </row>
    <row r="117682" spans="1:6" x14ac:dyDescent="0.3">
      <c r="A117682">
        <v>355586</v>
      </c>
      <c r="B117682" s="2">
        <v>44414.735220064729</v>
      </c>
      <c r="C117682">
        <v>333932</v>
      </c>
      <c r="D117682">
        <v>298909</v>
      </c>
      <c r="E117682">
        <f t="shared" si="3676"/>
        <v>5</v>
      </c>
      <c r="F117682">
        <f t="shared" si="3677"/>
        <v>32</v>
      </c>
    </row>
    <row r="117683" spans="1:6" x14ac:dyDescent="0.3">
      <c r="A117683">
        <v>355590</v>
      </c>
      <c r="B117683" s="2">
        <v>44414.735624595465</v>
      </c>
      <c r="C117683">
        <v>41996</v>
      </c>
      <c r="D117683">
        <v>301890</v>
      </c>
      <c r="E117683">
        <f t="shared" si="3676"/>
        <v>5</v>
      </c>
      <c r="F117683">
        <f t="shared" si="3677"/>
        <v>32</v>
      </c>
    </row>
    <row r="117684" spans="1:6" x14ac:dyDescent="0.3">
      <c r="A117684">
        <v>355595</v>
      </c>
      <c r="B117684" s="2">
        <v>44414.739669902912</v>
      </c>
      <c r="C117684">
        <v>144273</v>
      </c>
      <c r="D117684">
        <v>158978</v>
      </c>
      <c r="E117684">
        <f t="shared" si="3676"/>
        <v>5</v>
      </c>
      <c r="F117684">
        <f t="shared" si="3677"/>
        <v>32</v>
      </c>
    </row>
    <row r="117685" spans="1:6" x14ac:dyDescent="0.3">
      <c r="A117685">
        <v>355599</v>
      </c>
      <c r="B117685" s="2">
        <v>44414.739669902912</v>
      </c>
      <c r="C117685">
        <v>247657</v>
      </c>
      <c r="D117685">
        <v>179296</v>
      </c>
      <c r="E117685">
        <f t="shared" si="3676"/>
        <v>5</v>
      </c>
      <c r="F117685">
        <f t="shared" si="3677"/>
        <v>32</v>
      </c>
    </row>
    <row r="117686" spans="1:6" x14ac:dyDescent="0.3">
      <c r="A117686">
        <v>355600</v>
      </c>
      <c r="B117686" s="2">
        <v>44414.740074433663</v>
      </c>
      <c r="C117686">
        <v>89048</v>
      </c>
      <c r="D117686">
        <v>308577</v>
      </c>
      <c r="E117686">
        <f t="shared" si="3676"/>
        <v>5</v>
      </c>
      <c r="F117686">
        <f t="shared" si="3677"/>
        <v>32</v>
      </c>
    </row>
    <row r="117687" spans="1:6" x14ac:dyDescent="0.3">
      <c r="A117687">
        <v>355602</v>
      </c>
      <c r="B117687" s="2">
        <v>44414.740883495142</v>
      </c>
      <c r="C117687">
        <v>8587</v>
      </c>
      <c r="D117687">
        <v>56195</v>
      </c>
      <c r="E117687">
        <f t="shared" si="3676"/>
        <v>5</v>
      </c>
      <c r="F117687">
        <f t="shared" si="3677"/>
        <v>32</v>
      </c>
    </row>
    <row r="117688" spans="1:6" x14ac:dyDescent="0.3">
      <c r="A117688">
        <v>355606</v>
      </c>
      <c r="B117688" s="2">
        <v>44414.741288025893</v>
      </c>
      <c r="C117688">
        <v>307890</v>
      </c>
      <c r="D117688">
        <v>230507</v>
      </c>
      <c r="E117688">
        <f t="shared" si="3676"/>
        <v>5</v>
      </c>
      <c r="F117688">
        <f t="shared" si="3677"/>
        <v>32</v>
      </c>
    </row>
    <row r="117689" spans="1:6" x14ac:dyDescent="0.3">
      <c r="A117689">
        <v>355609</v>
      </c>
      <c r="B117689" s="2">
        <v>44414.741333333339</v>
      </c>
      <c r="C117689">
        <v>250107</v>
      </c>
      <c r="D117689">
        <v>255103</v>
      </c>
      <c r="E117689">
        <f t="shared" si="3676"/>
        <v>5</v>
      </c>
      <c r="F117689">
        <f t="shared" si="3677"/>
        <v>32</v>
      </c>
    </row>
    <row r="117690" spans="1:6" x14ac:dyDescent="0.3">
      <c r="A117690">
        <v>355610</v>
      </c>
      <c r="B117690" s="2">
        <v>44414.741692556636</v>
      </c>
      <c r="C117690">
        <v>69368</v>
      </c>
      <c r="D117690">
        <v>228405</v>
      </c>
      <c r="E117690">
        <f t="shared" si="3676"/>
        <v>5</v>
      </c>
      <c r="F117690">
        <f t="shared" si="3677"/>
        <v>32</v>
      </c>
    </row>
    <row r="117691" spans="1:6" x14ac:dyDescent="0.3">
      <c r="A117691">
        <v>355613</v>
      </c>
      <c r="B117691" s="2">
        <v>44414.741692556636</v>
      </c>
      <c r="C117691">
        <v>129811</v>
      </c>
      <c r="D117691">
        <v>153893</v>
      </c>
      <c r="E117691">
        <f t="shared" si="3676"/>
        <v>5</v>
      </c>
      <c r="F117691">
        <f t="shared" si="3677"/>
        <v>32</v>
      </c>
    </row>
    <row r="117692" spans="1:6" x14ac:dyDescent="0.3">
      <c r="A117692">
        <v>355615</v>
      </c>
      <c r="B117692" s="2">
        <v>44414.741692556636</v>
      </c>
      <c r="C117692">
        <v>144633</v>
      </c>
      <c r="D117692">
        <v>30276</v>
      </c>
      <c r="E117692">
        <f t="shared" si="3676"/>
        <v>5</v>
      </c>
      <c r="F117692">
        <f t="shared" si="3677"/>
        <v>32</v>
      </c>
    </row>
    <row r="117693" spans="1:6" x14ac:dyDescent="0.3">
      <c r="A117693">
        <v>355620</v>
      </c>
      <c r="B117693" s="2">
        <v>44414.741692556636</v>
      </c>
      <c r="C117693">
        <v>188447</v>
      </c>
      <c r="D117693">
        <v>88863</v>
      </c>
      <c r="E117693">
        <f t="shared" si="3676"/>
        <v>5</v>
      </c>
      <c r="F117693">
        <f t="shared" si="3677"/>
        <v>32</v>
      </c>
    </row>
    <row r="117694" spans="1:6" x14ac:dyDescent="0.3">
      <c r="A117694">
        <v>355624</v>
      </c>
      <c r="B117694" s="2">
        <v>44414.741692556636</v>
      </c>
      <c r="C117694">
        <v>203807</v>
      </c>
      <c r="D117694">
        <v>81226</v>
      </c>
      <c r="E117694">
        <f t="shared" si="3676"/>
        <v>5</v>
      </c>
      <c r="F117694">
        <f t="shared" si="3677"/>
        <v>32</v>
      </c>
    </row>
    <row r="117695" spans="1:6" x14ac:dyDescent="0.3">
      <c r="A117695">
        <v>355625</v>
      </c>
      <c r="B117695" s="2">
        <v>44414.742097087379</v>
      </c>
      <c r="C117695">
        <v>626</v>
      </c>
      <c r="D117695">
        <v>21760</v>
      </c>
      <c r="E117695">
        <f t="shared" si="3676"/>
        <v>5</v>
      </c>
      <c r="F117695">
        <f t="shared" si="3677"/>
        <v>32</v>
      </c>
    </row>
    <row r="117696" spans="1:6" x14ac:dyDescent="0.3">
      <c r="A117696">
        <v>355626</v>
      </c>
      <c r="B117696" s="2">
        <v>44414.742097087379</v>
      </c>
      <c r="C117696">
        <v>57677</v>
      </c>
      <c r="D117696">
        <v>182191</v>
      </c>
      <c r="E117696">
        <f t="shared" si="3676"/>
        <v>5</v>
      </c>
      <c r="F117696">
        <f t="shared" si="3677"/>
        <v>32</v>
      </c>
    </row>
    <row r="117697" spans="1:6" x14ac:dyDescent="0.3">
      <c r="A117697">
        <v>355629</v>
      </c>
      <c r="B117697" s="2">
        <v>44414.742097087379</v>
      </c>
      <c r="C117697">
        <v>327766</v>
      </c>
      <c r="D117697">
        <v>411922</v>
      </c>
      <c r="E117697">
        <f t="shared" si="3676"/>
        <v>5</v>
      </c>
      <c r="F117697">
        <f t="shared" si="3677"/>
        <v>32</v>
      </c>
    </row>
    <row r="117698" spans="1:6" x14ac:dyDescent="0.3">
      <c r="A117698">
        <v>355633</v>
      </c>
      <c r="B117698" s="2">
        <v>44414.742501618122</v>
      </c>
      <c r="C117698">
        <v>287892</v>
      </c>
      <c r="D117698">
        <v>230507</v>
      </c>
      <c r="E117698">
        <f t="shared" si="3676"/>
        <v>5</v>
      </c>
      <c r="F117698">
        <f t="shared" si="3677"/>
        <v>32</v>
      </c>
    </row>
    <row r="117699" spans="1:6" x14ac:dyDescent="0.3">
      <c r="A117699">
        <v>355638</v>
      </c>
      <c r="B117699" s="2">
        <v>44414.742906148866</v>
      </c>
      <c r="C117699">
        <v>51746</v>
      </c>
      <c r="D117699">
        <v>177109</v>
      </c>
      <c r="E117699">
        <f t="shared" ref="E117699:E117762" si="3678">WEEKDAY(B117699,2)</f>
        <v>5</v>
      </c>
      <c r="F117699">
        <f t="shared" ref="F117699:F117762" si="3679">WEEKNUM(B117699,2)</f>
        <v>32</v>
      </c>
    </row>
    <row r="117700" spans="1:6" x14ac:dyDescent="0.3">
      <c r="A117700">
        <v>355640</v>
      </c>
      <c r="B117700" s="2">
        <v>44414.742906148866</v>
      </c>
      <c r="C117700">
        <v>124924</v>
      </c>
      <c r="D117700">
        <v>29544</v>
      </c>
      <c r="E117700">
        <f t="shared" si="3678"/>
        <v>5</v>
      </c>
      <c r="F117700">
        <f t="shared" si="3679"/>
        <v>32</v>
      </c>
    </row>
    <row r="117701" spans="1:6" x14ac:dyDescent="0.3">
      <c r="A117701">
        <v>355644</v>
      </c>
      <c r="B117701" s="2">
        <v>44414.742906148873</v>
      </c>
      <c r="C117701">
        <v>312053</v>
      </c>
      <c r="D117701">
        <v>411922</v>
      </c>
      <c r="E117701">
        <f t="shared" si="3678"/>
        <v>5</v>
      </c>
      <c r="F117701">
        <f t="shared" si="3679"/>
        <v>32</v>
      </c>
    </row>
    <row r="117702" spans="1:6" x14ac:dyDescent="0.3">
      <c r="A117702">
        <v>355647</v>
      </c>
      <c r="B117702" s="2">
        <v>44414.743000000002</v>
      </c>
      <c r="C117702">
        <v>229209</v>
      </c>
      <c r="D117702">
        <v>406020</v>
      </c>
      <c r="E117702">
        <f t="shared" si="3678"/>
        <v>5</v>
      </c>
      <c r="F117702">
        <f t="shared" si="3679"/>
        <v>32</v>
      </c>
    </row>
    <row r="117703" spans="1:6" x14ac:dyDescent="0.3">
      <c r="A117703">
        <v>355650</v>
      </c>
      <c r="B117703" s="2">
        <v>44414.743715210352</v>
      </c>
      <c r="C117703">
        <v>155142</v>
      </c>
      <c r="D117703">
        <v>240291</v>
      </c>
      <c r="E117703">
        <f t="shared" si="3678"/>
        <v>5</v>
      </c>
      <c r="F117703">
        <f t="shared" si="3679"/>
        <v>32</v>
      </c>
    </row>
    <row r="117704" spans="1:6" x14ac:dyDescent="0.3">
      <c r="A117704">
        <v>355652</v>
      </c>
      <c r="B117704" s="2">
        <v>44414.743715210352</v>
      </c>
      <c r="C117704">
        <v>173102</v>
      </c>
      <c r="D117704">
        <v>385374</v>
      </c>
      <c r="E117704">
        <f t="shared" si="3678"/>
        <v>5</v>
      </c>
      <c r="F117704">
        <f t="shared" si="3679"/>
        <v>32</v>
      </c>
    </row>
    <row r="117705" spans="1:6" x14ac:dyDescent="0.3">
      <c r="A117705">
        <v>355655</v>
      </c>
      <c r="B117705" s="2">
        <v>44414.744928802589</v>
      </c>
      <c r="C117705">
        <v>283042</v>
      </c>
      <c r="D117705">
        <v>347393</v>
      </c>
      <c r="E117705">
        <f t="shared" si="3678"/>
        <v>5</v>
      </c>
      <c r="F117705">
        <f t="shared" si="3679"/>
        <v>32</v>
      </c>
    </row>
    <row r="117706" spans="1:6" x14ac:dyDescent="0.3">
      <c r="A117706">
        <v>355657</v>
      </c>
      <c r="B117706" s="2">
        <v>44414.745333333332</v>
      </c>
      <c r="C117706">
        <v>42628</v>
      </c>
      <c r="D117706">
        <v>206501</v>
      </c>
      <c r="E117706">
        <f t="shared" si="3678"/>
        <v>5</v>
      </c>
      <c r="F117706">
        <f t="shared" si="3679"/>
        <v>32</v>
      </c>
    </row>
    <row r="117707" spans="1:6" x14ac:dyDescent="0.3">
      <c r="A117707">
        <v>355660</v>
      </c>
      <c r="B117707" s="2">
        <v>44414.745737864076</v>
      </c>
      <c r="C117707">
        <v>265486</v>
      </c>
      <c r="D117707">
        <v>180863</v>
      </c>
      <c r="E117707">
        <f t="shared" si="3678"/>
        <v>5</v>
      </c>
      <c r="F117707">
        <f t="shared" si="3679"/>
        <v>32</v>
      </c>
    </row>
    <row r="117708" spans="1:6" x14ac:dyDescent="0.3">
      <c r="A117708">
        <v>355663</v>
      </c>
      <c r="B117708" s="2">
        <v>44414.745737864076</v>
      </c>
      <c r="C117708">
        <v>313249</v>
      </c>
      <c r="D117708">
        <v>343491</v>
      </c>
      <c r="E117708">
        <f t="shared" si="3678"/>
        <v>5</v>
      </c>
      <c r="F117708">
        <f t="shared" si="3679"/>
        <v>32</v>
      </c>
    </row>
    <row r="117709" spans="1:6" x14ac:dyDescent="0.3">
      <c r="A117709">
        <v>355664</v>
      </c>
      <c r="B117709" s="2">
        <v>44414.746142394819</v>
      </c>
      <c r="C117709">
        <v>87825</v>
      </c>
      <c r="D117709">
        <v>227775</v>
      </c>
      <c r="E117709">
        <f t="shared" si="3678"/>
        <v>5</v>
      </c>
      <c r="F117709">
        <f t="shared" si="3679"/>
        <v>32</v>
      </c>
    </row>
    <row r="117710" spans="1:6" x14ac:dyDescent="0.3">
      <c r="A117710">
        <v>355667</v>
      </c>
      <c r="B117710" s="2">
        <v>44414.746546925569</v>
      </c>
      <c r="C117710">
        <v>23508</v>
      </c>
      <c r="D117710">
        <v>351192</v>
      </c>
      <c r="E117710">
        <f t="shared" si="3678"/>
        <v>5</v>
      </c>
      <c r="F117710">
        <f t="shared" si="3679"/>
        <v>32</v>
      </c>
    </row>
    <row r="117711" spans="1:6" x14ac:dyDescent="0.3">
      <c r="A117711">
        <v>355672</v>
      </c>
      <c r="B117711" s="2">
        <v>44414.746546925569</v>
      </c>
      <c r="C117711">
        <v>239537</v>
      </c>
      <c r="D117711">
        <v>153893</v>
      </c>
      <c r="E117711">
        <f t="shared" si="3678"/>
        <v>5</v>
      </c>
      <c r="F117711">
        <f t="shared" si="3679"/>
        <v>32</v>
      </c>
    </row>
    <row r="117712" spans="1:6" x14ac:dyDescent="0.3">
      <c r="A117712">
        <v>355673</v>
      </c>
      <c r="B117712" s="2">
        <v>44414.746546925569</v>
      </c>
      <c r="C117712">
        <v>289825</v>
      </c>
      <c r="D117712">
        <v>471403</v>
      </c>
      <c r="E117712">
        <f t="shared" si="3678"/>
        <v>5</v>
      </c>
      <c r="F117712">
        <f t="shared" si="3679"/>
        <v>32</v>
      </c>
    </row>
    <row r="117713" spans="1:6" x14ac:dyDescent="0.3">
      <c r="A117713">
        <v>355674</v>
      </c>
      <c r="B117713" s="2">
        <v>44414.746951456305</v>
      </c>
      <c r="C117713">
        <v>127169</v>
      </c>
      <c r="D117713">
        <v>370960</v>
      </c>
      <c r="E117713">
        <f t="shared" si="3678"/>
        <v>5</v>
      </c>
      <c r="F117713">
        <f t="shared" si="3679"/>
        <v>32</v>
      </c>
    </row>
    <row r="117714" spans="1:6" x14ac:dyDescent="0.3">
      <c r="A117714">
        <v>355675</v>
      </c>
      <c r="B117714" s="2">
        <v>44414.747355987056</v>
      </c>
      <c r="C117714">
        <v>933</v>
      </c>
      <c r="D117714">
        <v>370651</v>
      </c>
      <c r="E117714">
        <f t="shared" si="3678"/>
        <v>5</v>
      </c>
      <c r="F117714">
        <f t="shared" si="3679"/>
        <v>32</v>
      </c>
    </row>
    <row r="117715" spans="1:6" x14ac:dyDescent="0.3">
      <c r="A117715">
        <v>355679</v>
      </c>
      <c r="B117715" s="2">
        <v>44414.74816504855</v>
      </c>
      <c r="C117715">
        <v>191521</v>
      </c>
      <c r="D117715">
        <v>411922</v>
      </c>
      <c r="E117715">
        <f t="shared" si="3678"/>
        <v>5</v>
      </c>
      <c r="F117715">
        <f t="shared" si="3679"/>
        <v>32</v>
      </c>
    </row>
    <row r="117716" spans="1:6" x14ac:dyDescent="0.3">
      <c r="A117716">
        <v>355680</v>
      </c>
      <c r="B117716" s="2">
        <v>44414.74816504855</v>
      </c>
      <c r="C117716">
        <v>314894</v>
      </c>
      <c r="D117716">
        <v>182191</v>
      </c>
      <c r="E117716">
        <f t="shared" si="3678"/>
        <v>5</v>
      </c>
      <c r="F117716">
        <f t="shared" si="3679"/>
        <v>32</v>
      </c>
    </row>
    <row r="117717" spans="1:6" x14ac:dyDescent="0.3">
      <c r="A117717">
        <v>355685</v>
      </c>
      <c r="B117717" s="2">
        <v>44414.748569579286</v>
      </c>
      <c r="C117717">
        <v>44706</v>
      </c>
      <c r="D117717">
        <v>439981</v>
      </c>
      <c r="E117717">
        <f t="shared" si="3678"/>
        <v>5</v>
      </c>
      <c r="F117717">
        <f t="shared" si="3679"/>
        <v>32</v>
      </c>
    </row>
    <row r="117718" spans="1:6" x14ac:dyDescent="0.3">
      <c r="A117718">
        <v>355690</v>
      </c>
      <c r="B117718" s="2">
        <v>44414.748569579286</v>
      </c>
      <c r="C117718">
        <v>100721</v>
      </c>
      <c r="D117718">
        <v>339039</v>
      </c>
      <c r="E117718">
        <f t="shared" si="3678"/>
        <v>5</v>
      </c>
      <c r="F117718">
        <f t="shared" si="3679"/>
        <v>32</v>
      </c>
    </row>
    <row r="117719" spans="1:6" x14ac:dyDescent="0.3">
      <c r="A117719">
        <v>355691</v>
      </c>
      <c r="B117719" s="2">
        <v>44414.748569579286</v>
      </c>
      <c r="C117719">
        <v>108808</v>
      </c>
      <c r="D117719">
        <v>230507</v>
      </c>
      <c r="E117719">
        <f t="shared" si="3678"/>
        <v>5</v>
      </c>
      <c r="F117719">
        <f t="shared" si="3679"/>
        <v>32</v>
      </c>
    </row>
    <row r="117720" spans="1:6" x14ac:dyDescent="0.3">
      <c r="A117720">
        <v>355696</v>
      </c>
      <c r="B117720" s="2">
        <v>44414.749378640779</v>
      </c>
      <c r="C117720">
        <v>102921</v>
      </c>
      <c r="D117720">
        <v>118</v>
      </c>
      <c r="E117720">
        <f t="shared" si="3678"/>
        <v>5</v>
      </c>
      <c r="F117720">
        <f t="shared" si="3679"/>
        <v>32</v>
      </c>
    </row>
    <row r="117721" spans="1:6" x14ac:dyDescent="0.3">
      <c r="A117721">
        <v>355701</v>
      </c>
      <c r="B117721" s="2">
        <v>44414.749378640779</v>
      </c>
      <c r="C117721">
        <v>156540</v>
      </c>
      <c r="D117721">
        <v>204394</v>
      </c>
      <c r="E117721">
        <f t="shared" si="3678"/>
        <v>5</v>
      </c>
      <c r="F117721">
        <f t="shared" si="3679"/>
        <v>32</v>
      </c>
    </row>
    <row r="117722" spans="1:6" x14ac:dyDescent="0.3">
      <c r="A117722">
        <v>355705</v>
      </c>
      <c r="B117722" s="2">
        <v>44414.749378640779</v>
      </c>
      <c r="C117722">
        <v>259987</v>
      </c>
      <c r="D117722">
        <v>436070</v>
      </c>
      <c r="E117722">
        <f t="shared" si="3678"/>
        <v>5</v>
      </c>
      <c r="F117722">
        <f t="shared" si="3679"/>
        <v>32</v>
      </c>
    </row>
    <row r="117723" spans="1:6" x14ac:dyDescent="0.3">
      <c r="A117723">
        <v>355710</v>
      </c>
      <c r="B117723" s="2">
        <v>44414.750996763752</v>
      </c>
      <c r="C117723">
        <v>147474</v>
      </c>
      <c r="D117723">
        <v>301748</v>
      </c>
      <c r="E117723">
        <f t="shared" si="3678"/>
        <v>5</v>
      </c>
      <c r="F117723">
        <f t="shared" si="3679"/>
        <v>32</v>
      </c>
    </row>
    <row r="117724" spans="1:6" x14ac:dyDescent="0.3">
      <c r="A117724">
        <v>355711</v>
      </c>
      <c r="B117724" s="2">
        <v>44414.750996763752</v>
      </c>
      <c r="C117724">
        <v>170315</v>
      </c>
      <c r="D117724">
        <v>316541</v>
      </c>
      <c r="E117724">
        <f t="shared" si="3678"/>
        <v>5</v>
      </c>
      <c r="F117724">
        <f t="shared" si="3679"/>
        <v>32</v>
      </c>
    </row>
    <row r="117725" spans="1:6" x14ac:dyDescent="0.3">
      <c r="A117725">
        <v>355713</v>
      </c>
      <c r="B117725" s="2">
        <v>44414.751333333334</v>
      </c>
      <c r="C117725">
        <v>88364</v>
      </c>
      <c r="D117725">
        <v>157711</v>
      </c>
      <c r="E117725">
        <f t="shared" si="3678"/>
        <v>5</v>
      </c>
      <c r="F117725">
        <f t="shared" si="3679"/>
        <v>32</v>
      </c>
    </row>
    <row r="117726" spans="1:6" x14ac:dyDescent="0.3">
      <c r="A117726">
        <v>355718</v>
      </c>
      <c r="B117726" s="2">
        <v>44414.751401294503</v>
      </c>
      <c r="C117726">
        <v>153374</v>
      </c>
      <c r="D117726">
        <v>158978</v>
      </c>
      <c r="E117726">
        <f t="shared" si="3678"/>
        <v>5</v>
      </c>
      <c r="F117726">
        <f t="shared" si="3679"/>
        <v>32</v>
      </c>
    </row>
    <row r="117727" spans="1:6" x14ac:dyDescent="0.3">
      <c r="A117727">
        <v>355722</v>
      </c>
      <c r="B117727" s="2">
        <v>44414.75221035599</v>
      </c>
      <c r="C117727">
        <v>129487</v>
      </c>
      <c r="D117727">
        <v>363218</v>
      </c>
      <c r="E117727">
        <f t="shared" si="3678"/>
        <v>5</v>
      </c>
      <c r="F117727">
        <f t="shared" si="3679"/>
        <v>32</v>
      </c>
    </row>
    <row r="117728" spans="1:6" x14ac:dyDescent="0.3">
      <c r="A117728">
        <v>355725</v>
      </c>
      <c r="B117728" s="2">
        <v>44414.753019417476</v>
      </c>
      <c r="C117728">
        <v>204271</v>
      </c>
      <c r="D117728">
        <v>392434</v>
      </c>
      <c r="E117728">
        <f t="shared" si="3678"/>
        <v>5</v>
      </c>
      <c r="F117728">
        <f t="shared" si="3679"/>
        <v>32</v>
      </c>
    </row>
    <row r="117729" spans="1:6" x14ac:dyDescent="0.3">
      <c r="A117729">
        <v>355729</v>
      </c>
      <c r="B117729" s="2">
        <v>44414.753828478963</v>
      </c>
      <c r="C117729">
        <v>122014</v>
      </c>
      <c r="D117729">
        <v>389689</v>
      </c>
      <c r="E117729">
        <f t="shared" si="3678"/>
        <v>5</v>
      </c>
      <c r="F117729">
        <f t="shared" si="3679"/>
        <v>32</v>
      </c>
    </row>
    <row r="117730" spans="1:6" x14ac:dyDescent="0.3">
      <c r="A117730">
        <v>355732</v>
      </c>
      <c r="B117730" s="2">
        <v>44414.754233009706</v>
      </c>
      <c r="C117730">
        <v>265115</v>
      </c>
      <c r="D117730">
        <v>324991</v>
      </c>
      <c r="E117730">
        <f t="shared" si="3678"/>
        <v>5</v>
      </c>
      <c r="F117730">
        <f t="shared" si="3679"/>
        <v>32</v>
      </c>
    </row>
    <row r="117731" spans="1:6" x14ac:dyDescent="0.3">
      <c r="A117731">
        <v>355735</v>
      </c>
      <c r="B117731" s="2">
        <v>44414.754233009706</v>
      </c>
      <c r="C117731">
        <v>338780</v>
      </c>
      <c r="D117731">
        <v>60239</v>
      </c>
      <c r="E117731">
        <f t="shared" si="3678"/>
        <v>5</v>
      </c>
      <c r="F117731">
        <f t="shared" si="3679"/>
        <v>32</v>
      </c>
    </row>
    <row r="117732" spans="1:6" x14ac:dyDescent="0.3">
      <c r="A117732">
        <v>355737</v>
      </c>
      <c r="B117732" s="2">
        <v>44414.754637540456</v>
      </c>
      <c r="C117732">
        <v>62951</v>
      </c>
      <c r="D117732">
        <v>439981</v>
      </c>
      <c r="E117732">
        <f t="shared" si="3678"/>
        <v>5</v>
      </c>
      <c r="F117732">
        <f t="shared" si="3679"/>
        <v>32</v>
      </c>
    </row>
    <row r="117733" spans="1:6" x14ac:dyDescent="0.3">
      <c r="A117733">
        <v>355739</v>
      </c>
      <c r="B117733" s="2">
        <v>44414.754637540456</v>
      </c>
      <c r="C117733">
        <v>107038</v>
      </c>
      <c r="D117733">
        <v>218508</v>
      </c>
      <c r="E117733">
        <f t="shared" si="3678"/>
        <v>5</v>
      </c>
      <c r="F117733">
        <f t="shared" si="3679"/>
        <v>32</v>
      </c>
    </row>
    <row r="117734" spans="1:6" x14ac:dyDescent="0.3">
      <c r="A117734">
        <v>355742</v>
      </c>
      <c r="B117734" s="2">
        <v>44414.754637540456</v>
      </c>
      <c r="C117734">
        <v>123144</v>
      </c>
      <c r="D117734">
        <v>330333</v>
      </c>
      <c r="E117734">
        <f t="shared" si="3678"/>
        <v>5</v>
      </c>
      <c r="F117734">
        <f t="shared" si="3679"/>
        <v>32</v>
      </c>
    </row>
    <row r="117735" spans="1:6" x14ac:dyDescent="0.3">
      <c r="A117735">
        <v>355743</v>
      </c>
      <c r="B117735" s="2">
        <v>44414.755042071192</v>
      </c>
      <c r="C117735">
        <v>107884</v>
      </c>
      <c r="D117735">
        <v>347008</v>
      </c>
      <c r="E117735">
        <f t="shared" si="3678"/>
        <v>5</v>
      </c>
      <c r="F117735">
        <f t="shared" si="3679"/>
        <v>32</v>
      </c>
    </row>
    <row r="117736" spans="1:6" x14ac:dyDescent="0.3">
      <c r="A117736">
        <v>355744</v>
      </c>
      <c r="B117736" s="2">
        <v>44414.756255663429</v>
      </c>
      <c r="C117736">
        <v>42764</v>
      </c>
      <c r="D117736">
        <v>347379</v>
      </c>
      <c r="E117736">
        <f t="shared" si="3678"/>
        <v>5</v>
      </c>
      <c r="F117736">
        <f t="shared" si="3679"/>
        <v>32</v>
      </c>
    </row>
    <row r="117737" spans="1:6" x14ac:dyDescent="0.3">
      <c r="A117737">
        <v>355748</v>
      </c>
      <c r="B117737" s="2">
        <v>44414.757064724916</v>
      </c>
      <c r="C117737">
        <v>337178</v>
      </c>
      <c r="D117737">
        <v>258219</v>
      </c>
      <c r="E117737">
        <f t="shared" si="3678"/>
        <v>5</v>
      </c>
      <c r="F117737">
        <f t="shared" si="3679"/>
        <v>32</v>
      </c>
    </row>
    <row r="117738" spans="1:6" x14ac:dyDescent="0.3">
      <c r="A117738">
        <v>355751</v>
      </c>
      <c r="B117738" s="2">
        <v>44414.757469255666</v>
      </c>
      <c r="C117738">
        <v>106966</v>
      </c>
      <c r="D117738">
        <v>294042</v>
      </c>
      <c r="E117738">
        <f t="shared" si="3678"/>
        <v>5</v>
      </c>
      <c r="F117738">
        <f t="shared" si="3679"/>
        <v>32</v>
      </c>
    </row>
    <row r="117739" spans="1:6" x14ac:dyDescent="0.3">
      <c r="A117739">
        <v>355755</v>
      </c>
      <c r="B117739" s="2">
        <v>44414.757469255666</v>
      </c>
      <c r="C117739">
        <v>347745</v>
      </c>
      <c r="D117739">
        <v>198326</v>
      </c>
      <c r="E117739">
        <f t="shared" si="3678"/>
        <v>5</v>
      </c>
      <c r="F117739">
        <f t="shared" si="3679"/>
        <v>32</v>
      </c>
    </row>
    <row r="117740" spans="1:6" x14ac:dyDescent="0.3">
      <c r="A117740">
        <v>355758</v>
      </c>
      <c r="B117740" s="2">
        <v>44414.75787378641</v>
      </c>
      <c r="C117740">
        <v>240360</v>
      </c>
      <c r="D117740">
        <v>389195</v>
      </c>
      <c r="E117740">
        <f t="shared" si="3678"/>
        <v>5</v>
      </c>
      <c r="F117740">
        <f t="shared" si="3679"/>
        <v>32</v>
      </c>
    </row>
    <row r="117741" spans="1:6" x14ac:dyDescent="0.3">
      <c r="A117741">
        <v>355759</v>
      </c>
      <c r="B117741" s="2">
        <v>44414.75787378641</v>
      </c>
      <c r="C117741">
        <v>280047</v>
      </c>
      <c r="D117741">
        <v>93599</v>
      </c>
      <c r="E117741">
        <f t="shared" si="3678"/>
        <v>5</v>
      </c>
      <c r="F117741">
        <f t="shared" si="3679"/>
        <v>32</v>
      </c>
    </row>
    <row r="117742" spans="1:6" x14ac:dyDescent="0.3">
      <c r="A117742">
        <v>355760</v>
      </c>
      <c r="B117742" s="2">
        <v>44414.75787378641</v>
      </c>
      <c r="C117742">
        <v>317749</v>
      </c>
      <c r="D117742">
        <v>16360</v>
      </c>
      <c r="E117742">
        <f t="shared" si="3678"/>
        <v>5</v>
      </c>
      <c r="F117742">
        <f t="shared" si="3679"/>
        <v>32</v>
      </c>
    </row>
    <row r="117743" spans="1:6" x14ac:dyDescent="0.3">
      <c r="A117743">
        <v>355761</v>
      </c>
      <c r="B117743" s="2">
        <v>44414.758278317153</v>
      </c>
      <c r="C117743">
        <v>264712</v>
      </c>
      <c r="D117743">
        <v>204610</v>
      </c>
      <c r="E117743">
        <f t="shared" si="3678"/>
        <v>5</v>
      </c>
      <c r="F117743">
        <f t="shared" si="3679"/>
        <v>32</v>
      </c>
    </row>
    <row r="117744" spans="1:6" x14ac:dyDescent="0.3">
      <c r="A117744">
        <v>355766</v>
      </c>
      <c r="B117744" s="2">
        <v>44414.758666666661</v>
      </c>
      <c r="C117744">
        <v>210903</v>
      </c>
      <c r="D117744">
        <v>472712</v>
      </c>
      <c r="E117744">
        <f t="shared" si="3678"/>
        <v>5</v>
      </c>
      <c r="F117744">
        <f t="shared" si="3679"/>
        <v>32</v>
      </c>
    </row>
    <row r="117745" spans="1:6" x14ac:dyDescent="0.3">
      <c r="A117745">
        <v>355771</v>
      </c>
      <c r="B117745" s="2">
        <v>44414.758682847896</v>
      </c>
      <c r="C117745">
        <v>205558</v>
      </c>
      <c r="D117745">
        <v>411922</v>
      </c>
      <c r="E117745">
        <f t="shared" si="3678"/>
        <v>5</v>
      </c>
      <c r="F117745">
        <f t="shared" si="3679"/>
        <v>32</v>
      </c>
    </row>
    <row r="117746" spans="1:6" x14ac:dyDescent="0.3">
      <c r="A117746">
        <v>355776</v>
      </c>
      <c r="B117746" s="2">
        <v>44414.759087378639</v>
      </c>
      <c r="C117746">
        <v>258375</v>
      </c>
      <c r="D117746">
        <v>21760</v>
      </c>
      <c r="E117746">
        <f t="shared" si="3678"/>
        <v>5</v>
      </c>
      <c r="F117746">
        <f t="shared" si="3679"/>
        <v>32</v>
      </c>
    </row>
    <row r="117747" spans="1:6" x14ac:dyDescent="0.3">
      <c r="A117747">
        <v>355779</v>
      </c>
      <c r="B117747" s="2">
        <v>44414.760300970876</v>
      </c>
      <c r="C117747">
        <v>269684</v>
      </c>
      <c r="D117747">
        <v>343491</v>
      </c>
      <c r="E117747">
        <f t="shared" si="3678"/>
        <v>5</v>
      </c>
      <c r="F117747">
        <f t="shared" si="3679"/>
        <v>32</v>
      </c>
    </row>
    <row r="117748" spans="1:6" x14ac:dyDescent="0.3">
      <c r="A117748">
        <v>355782</v>
      </c>
      <c r="B117748" s="2">
        <v>44414.76070550162</v>
      </c>
      <c r="C117748">
        <v>335480</v>
      </c>
      <c r="D117748">
        <v>154228</v>
      </c>
      <c r="E117748">
        <f t="shared" si="3678"/>
        <v>5</v>
      </c>
      <c r="F117748">
        <f t="shared" si="3679"/>
        <v>32</v>
      </c>
    </row>
    <row r="117749" spans="1:6" x14ac:dyDescent="0.3">
      <c r="A117749">
        <v>355784</v>
      </c>
      <c r="B117749" s="2">
        <v>44414.761110032363</v>
      </c>
      <c r="C117749">
        <v>229907</v>
      </c>
      <c r="D117749">
        <v>347393</v>
      </c>
      <c r="E117749">
        <f t="shared" si="3678"/>
        <v>5</v>
      </c>
      <c r="F117749">
        <f t="shared" si="3679"/>
        <v>32</v>
      </c>
    </row>
    <row r="117750" spans="1:6" x14ac:dyDescent="0.3">
      <c r="A117750">
        <v>355789</v>
      </c>
      <c r="B117750" s="2">
        <v>44414.761110032363</v>
      </c>
      <c r="C117750">
        <v>288773</v>
      </c>
      <c r="D117750">
        <v>447933</v>
      </c>
      <c r="E117750">
        <f t="shared" si="3678"/>
        <v>5</v>
      </c>
      <c r="F117750">
        <f t="shared" si="3679"/>
        <v>32</v>
      </c>
    </row>
    <row r="117751" spans="1:6" x14ac:dyDescent="0.3">
      <c r="A117751">
        <v>355794</v>
      </c>
      <c r="B117751" s="2">
        <v>44414.762728155343</v>
      </c>
      <c r="C117751">
        <v>98984</v>
      </c>
      <c r="D117751">
        <v>217307</v>
      </c>
      <c r="E117751">
        <f t="shared" si="3678"/>
        <v>5</v>
      </c>
      <c r="F117751">
        <f t="shared" si="3679"/>
        <v>32</v>
      </c>
    </row>
    <row r="117752" spans="1:6" x14ac:dyDescent="0.3">
      <c r="A117752">
        <v>355795</v>
      </c>
      <c r="B117752" s="2">
        <v>44414.762728155343</v>
      </c>
      <c r="C117752">
        <v>122436</v>
      </c>
      <c r="D117752">
        <v>473323</v>
      </c>
      <c r="E117752">
        <f t="shared" si="3678"/>
        <v>5</v>
      </c>
      <c r="F117752">
        <f t="shared" si="3679"/>
        <v>32</v>
      </c>
    </row>
    <row r="117753" spans="1:6" x14ac:dyDescent="0.3">
      <c r="A117753">
        <v>355798</v>
      </c>
      <c r="B117753" s="2">
        <v>44414.763132686079</v>
      </c>
      <c r="C117753">
        <v>20946</v>
      </c>
      <c r="D117753">
        <v>419338</v>
      </c>
      <c r="E117753">
        <f t="shared" si="3678"/>
        <v>5</v>
      </c>
      <c r="F117753">
        <f t="shared" si="3679"/>
        <v>32</v>
      </c>
    </row>
    <row r="117754" spans="1:6" x14ac:dyDescent="0.3">
      <c r="A117754">
        <v>355800</v>
      </c>
      <c r="B117754" s="2">
        <v>44414.76353721683</v>
      </c>
      <c r="C117754">
        <v>267410</v>
      </c>
      <c r="D117754">
        <v>468614</v>
      </c>
      <c r="E117754">
        <f t="shared" si="3678"/>
        <v>5</v>
      </c>
      <c r="F117754">
        <f t="shared" si="3679"/>
        <v>32</v>
      </c>
    </row>
    <row r="117755" spans="1:6" x14ac:dyDescent="0.3">
      <c r="A117755">
        <v>355805</v>
      </c>
      <c r="B117755" s="2">
        <v>44414.764333333333</v>
      </c>
      <c r="C117755">
        <v>113349</v>
      </c>
      <c r="D117755">
        <v>168838</v>
      </c>
      <c r="E117755">
        <f t="shared" si="3678"/>
        <v>5</v>
      </c>
      <c r="F117755">
        <f t="shared" si="3679"/>
        <v>32</v>
      </c>
    </row>
    <row r="117756" spans="1:6" x14ac:dyDescent="0.3">
      <c r="A117756">
        <v>355807</v>
      </c>
      <c r="B117756" s="2">
        <v>44414.764346278316</v>
      </c>
      <c r="C117756">
        <v>21859</v>
      </c>
      <c r="D117756">
        <v>230507</v>
      </c>
      <c r="E117756">
        <f t="shared" si="3678"/>
        <v>5</v>
      </c>
      <c r="F117756">
        <f t="shared" si="3679"/>
        <v>32</v>
      </c>
    </row>
    <row r="117757" spans="1:6" x14ac:dyDescent="0.3">
      <c r="A117757">
        <v>355808</v>
      </c>
      <c r="B117757" s="2">
        <v>44414.764346278316</v>
      </c>
      <c r="C117757">
        <v>250609</v>
      </c>
      <c r="D117757">
        <v>81226</v>
      </c>
      <c r="E117757">
        <f t="shared" si="3678"/>
        <v>5</v>
      </c>
      <c r="F117757">
        <f t="shared" si="3679"/>
        <v>32</v>
      </c>
    </row>
    <row r="117758" spans="1:6" x14ac:dyDescent="0.3">
      <c r="A117758">
        <v>355811</v>
      </c>
      <c r="B117758" s="2">
        <v>44414.764750809059</v>
      </c>
      <c r="C117758">
        <v>110583</v>
      </c>
      <c r="D117758">
        <v>153893</v>
      </c>
      <c r="E117758">
        <f t="shared" si="3678"/>
        <v>5</v>
      </c>
      <c r="F117758">
        <f t="shared" si="3679"/>
        <v>32</v>
      </c>
    </row>
    <row r="117759" spans="1:6" x14ac:dyDescent="0.3">
      <c r="A117759">
        <v>355815</v>
      </c>
      <c r="B117759" s="2">
        <v>44414.765155339803</v>
      </c>
      <c r="C117759">
        <v>73610</v>
      </c>
      <c r="D117759">
        <v>87897</v>
      </c>
      <c r="E117759">
        <f t="shared" si="3678"/>
        <v>5</v>
      </c>
      <c r="F117759">
        <f t="shared" si="3679"/>
        <v>32</v>
      </c>
    </row>
    <row r="117760" spans="1:6" x14ac:dyDescent="0.3">
      <c r="A117760">
        <v>355816</v>
      </c>
      <c r="B117760" s="2">
        <v>44414.765155339803</v>
      </c>
      <c r="C117760">
        <v>348437</v>
      </c>
      <c r="D117760">
        <v>230507</v>
      </c>
      <c r="E117760">
        <f t="shared" si="3678"/>
        <v>5</v>
      </c>
      <c r="F117760">
        <f t="shared" si="3679"/>
        <v>32</v>
      </c>
    </row>
    <row r="117761" spans="1:6" x14ac:dyDescent="0.3">
      <c r="A117761">
        <v>355820</v>
      </c>
      <c r="B117761" s="2">
        <v>44414.765559870553</v>
      </c>
      <c r="C117761">
        <v>230447</v>
      </c>
      <c r="D117761">
        <v>226626</v>
      </c>
      <c r="E117761">
        <f t="shared" si="3678"/>
        <v>5</v>
      </c>
      <c r="F117761">
        <f t="shared" si="3679"/>
        <v>32</v>
      </c>
    </row>
    <row r="117762" spans="1:6" x14ac:dyDescent="0.3">
      <c r="A117762">
        <v>355825</v>
      </c>
      <c r="B117762" s="2">
        <v>44414.765964401297</v>
      </c>
      <c r="C117762">
        <v>90767</v>
      </c>
      <c r="D117762">
        <v>341333</v>
      </c>
      <c r="E117762">
        <f t="shared" si="3678"/>
        <v>5</v>
      </c>
      <c r="F117762">
        <f t="shared" si="3679"/>
        <v>32</v>
      </c>
    </row>
    <row r="117763" spans="1:6" x14ac:dyDescent="0.3">
      <c r="A117763">
        <v>355826</v>
      </c>
      <c r="B117763" s="2">
        <v>44414.767582524277</v>
      </c>
      <c r="C117763">
        <v>16723</v>
      </c>
      <c r="D117763">
        <v>258251</v>
      </c>
      <c r="E117763">
        <f t="shared" ref="E117763:E117826" si="3680">WEEKDAY(B117763,2)</f>
        <v>5</v>
      </c>
      <c r="F117763">
        <f t="shared" ref="F117763:F117826" si="3681">WEEKNUM(B117763,2)</f>
        <v>32</v>
      </c>
    </row>
    <row r="117764" spans="1:6" x14ac:dyDescent="0.3">
      <c r="A117764">
        <v>355830</v>
      </c>
      <c r="B117764" s="2">
        <v>44414.767582524277</v>
      </c>
      <c r="C117764">
        <v>158471</v>
      </c>
      <c r="D117764">
        <v>75550</v>
      </c>
      <c r="E117764">
        <f t="shared" si="3680"/>
        <v>5</v>
      </c>
      <c r="F117764">
        <f t="shared" si="3681"/>
        <v>32</v>
      </c>
    </row>
    <row r="117765" spans="1:6" x14ac:dyDescent="0.3">
      <c r="A117765">
        <v>355831</v>
      </c>
      <c r="B117765" s="2">
        <v>44414.767582524277</v>
      </c>
      <c r="C117765">
        <v>195885</v>
      </c>
      <c r="D117765">
        <v>78646</v>
      </c>
      <c r="E117765">
        <f t="shared" si="3680"/>
        <v>5</v>
      </c>
      <c r="F117765">
        <f t="shared" si="3681"/>
        <v>32</v>
      </c>
    </row>
    <row r="117766" spans="1:6" x14ac:dyDescent="0.3">
      <c r="A117766">
        <v>355835</v>
      </c>
      <c r="B117766" s="2">
        <v>44414.767582524277</v>
      </c>
      <c r="C117766">
        <v>249512</v>
      </c>
      <c r="D117766">
        <v>158978</v>
      </c>
      <c r="E117766">
        <f t="shared" si="3680"/>
        <v>5</v>
      </c>
      <c r="F117766">
        <f t="shared" si="3681"/>
        <v>32</v>
      </c>
    </row>
    <row r="117767" spans="1:6" x14ac:dyDescent="0.3">
      <c r="A117767">
        <v>355840</v>
      </c>
      <c r="B117767" s="2">
        <v>44414.767987055013</v>
      </c>
      <c r="C117767">
        <v>337540</v>
      </c>
      <c r="D117767">
        <v>347393</v>
      </c>
      <c r="E117767">
        <f t="shared" si="3680"/>
        <v>5</v>
      </c>
      <c r="F117767">
        <f t="shared" si="3681"/>
        <v>32</v>
      </c>
    </row>
    <row r="117768" spans="1:6" x14ac:dyDescent="0.3">
      <c r="A117768">
        <v>355843</v>
      </c>
      <c r="B117768" s="2">
        <v>44414.768391585763</v>
      </c>
      <c r="C117768">
        <v>193955</v>
      </c>
      <c r="D117768">
        <v>118549</v>
      </c>
      <c r="E117768">
        <f t="shared" si="3680"/>
        <v>5</v>
      </c>
      <c r="F117768">
        <f t="shared" si="3681"/>
        <v>32</v>
      </c>
    </row>
    <row r="117769" spans="1:6" x14ac:dyDescent="0.3">
      <c r="A117769">
        <v>355846</v>
      </c>
      <c r="B117769" s="2">
        <v>44414.768391585763</v>
      </c>
      <c r="C117769">
        <v>245972</v>
      </c>
      <c r="D117769">
        <v>250679</v>
      </c>
      <c r="E117769">
        <f t="shared" si="3680"/>
        <v>5</v>
      </c>
      <c r="F117769">
        <f t="shared" si="3681"/>
        <v>32</v>
      </c>
    </row>
    <row r="117770" spans="1:6" x14ac:dyDescent="0.3">
      <c r="A117770">
        <v>355849</v>
      </c>
      <c r="B117770" s="2">
        <v>44414.768666666663</v>
      </c>
      <c r="C117770">
        <v>44168</v>
      </c>
      <c r="D117770">
        <v>411922</v>
      </c>
      <c r="E117770">
        <f t="shared" si="3680"/>
        <v>5</v>
      </c>
      <c r="F117770">
        <f t="shared" si="3681"/>
        <v>32</v>
      </c>
    </row>
    <row r="117771" spans="1:6" x14ac:dyDescent="0.3">
      <c r="A117771">
        <v>355854</v>
      </c>
      <c r="B117771" s="2">
        <v>44414.770009708736</v>
      </c>
      <c r="C117771">
        <v>151547</v>
      </c>
      <c r="D117771">
        <v>449373</v>
      </c>
      <c r="E117771">
        <f t="shared" si="3680"/>
        <v>5</v>
      </c>
      <c r="F117771">
        <f t="shared" si="3681"/>
        <v>32</v>
      </c>
    </row>
    <row r="117772" spans="1:6" x14ac:dyDescent="0.3">
      <c r="A117772">
        <v>355859</v>
      </c>
      <c r="B117772" s="2">
        <v>44414.770009708744</v>
      </c>
      <c r="C117772">
        <v>258093</v>
      </c>
      <c r="D117772">
        <v>51155</v>
      </c>
      <c r="E117772">
        <f t="shared" si="3680"/>
        <v>5</v>
      </c>
      <c r="F117772">
        <f t="shared" si="3681"/>
        <v>32</v>
      </c>
    </row>
    <row r="117773" spans="1:6" x14ac:dyDescent="0.3">
      <c r="A117773">
        <v>355860</v>
      </c>
      <c r="B117773" s="2">
        <v>44414.77041423948</v>
      </c>
      <c r="C117773">
        <v>87761</v>
      </c>
      <c r="D117773">
        <v>313862</v>
      </c>
      <c r="E117773">
        <f t="shared" si="3680"/>
        <v>5</v>
      </c>
      <c r="F117773">
        <f t="shared" si="3681"/>
        <v>32</v>
      </c>
    </row>
    <row r="117774" spans="1:6" x14ac:dyDescent="0.3">
      <c r="A117774">
        <v>355865</v>
      </c>
      <c r="B117774" s="2">
        <v>44414.77041423948</v>
      </c>
      <c r="C117774">
        <v>255242</v>
      </c>
      <c r="D117774">
        <v>157871</v>
      </c>
      <c r="E117774">
        <f t="shared" si="3680"/>
        <v>5</v>
      </c>
      <c r="F117774">
        <f t="shared" si="3681"/>
        <v>32</v>
      </c>
    </row>
    <row r="117775" spans="1:6" x14ac:dyDescent="0.3">
      <c r="A117775">
        <v>355868</v>
      </c>
      <c r="B117775" s="2">
        <v>44414.77203236246</v>
      </c>
      <c r="C117775">
        <v>83537</v>
      </c>
      <c r="D117775">
        <v>403497</v>
      </c>
      <c r="E117775">
        <f t="shared" si="3680"/>
        <v>5</v>
      </c>
      <c r="F117775">
        <f t="shared" si="3681"/>
        <v>32</v>
      </c>
    </row>
    <row r="117776" spans="1:6" x14ac:dyDescent="0.3">
      <c r="A117776">
        <v>355871</v>
      </c>
      <c r="B117776" s="2">
        <v>44414.77203236246</v>
      </c>
      <c r="C117776">
        <v>239214</v>
      </c>
      <c r="D117776">
        <v>351192</v>
      </c>
      <c r="E117776">
        <f t="shared" si="3680"/>
        <v>5</v>
      </c>
      <c r="F117776">
        <f t="shared" si="3681"/>
        <v>32</v>
      </c>
    </row>
    <row r="117777" spans="1:6" x14ac:dyDescent="0.3">
      <c r="A117777">
        <v>355876</v>
      </c>
      <c r="B117777" s="2">
        <v>44414.772436893203</v>
      </c>
      <c r="C117777">
        <v>3686</v>
      </c>
      <c r="D117777">
        <v>112504</v>
      </c>
      <c r="E117777">
        <f t="shared" si="3680"/>
        <v>5</v>
      </c>
      <c r="F117777">
        <f t="shared" si="3681"/>
        <v>32</v>
      </c>
    </row>
    <row r="117778" spans="1:6" x14ac:dyDescent="0.3">
      <c r="A117778">
        <v>355878</v>
      </c>
      <c r="B117778" s="2">
        <v>44414.77365048544</v>
      </c>
      <c r="C117778">
        <v>252719</v>
      </c>
      <c r="D117778">
        <v>404226</v>
      </c>
      <c r="E117778">
        <f t="shared" si="3680"/>
        <v>5</v>
      </c>
      <c r="F117778">
        <f t="shared" si="3681"/>
        <v>32</v>
      </c>
    </row>
    <row r="117779" spans="1:6" x14ac:dyDescent="0.3">
      <c r="A117779">
        <v>355880</v>
      </c>
      <c r="B117779" s="2">
        <v>44414.774055016183</v>
      </c>
      <c r="C117779">
        <v>102064</v>
      </c>
      <c r="D117779">
        <v>158978</v>
      </c>
      <c r="E117779">
        <f t="shared" si="3680"/>
        <v>5</v>
      </c>
      <c r="F117779">
        <f t="shared" si="3681"/>
        <v>32</v>
      </c>
    </row>
    <row r="117780" spans="1:6" x14ac:dyDescent="0.3">
      <c r="A117780">
        <v>355885</v>
      </c>
      <c r="B117780" s="2">
        <v>44414.774055016183</v>
      </c>
      <c r="C117780">
        <v>167489</v>
      </c>
      <c r="D117780">
        <v>251243</v>
      </c>
      <c r="E117780">
        <f t="shared" si="3680"/>
        <v>5</v>
      </c>
      <c r="F117780">
        <f t="shared" si="3681"/>
        <v>32</v>
      </c>
    </row>
    <row r="117781" spans="1:6" x14ac:dyDescent="0.3">
      <c r="A117781">
        <v>355890</v>
      </c>
      <c r="B117781" s="2">
        <v>44414.774055016183</v>
      </c>
      <c r="C117781">
        <v>251659</v>
      </c>
      <c r="D117781">
        <v>158978</v>
      </c>
      <c r="E117781">
        <f t="shared" si="3680"/>
        <v>5</v>
      </c>
      <c r="F117781">
        <f t="shared" si="3681"/>
        <v>32</v>
      </c>
    </row>
    <row r="117782" spans="1:6" x14ac:dyDescent="0.3">
      <c r="A117782">
        <v>355891</v>
      </c>
      <c r="B117782" s="2">
        <v>44414.774459546927</v>
      </c>
      <c r="C117782">
        <v>19269</v>
      </c>
      <c r="D117782">
        <v>250679</v>
      </c>
      <c r="E117782">
        <f t="shared" si="3680"/>
        <v>5</v>
      </c>
      <c r="F117782">
        <f t="shared" si="3681"/>
        <v>32</v>
      </c>
    </row>
    <row r="117783" spans="1:6" x14ac:dyDescent="0.3">
      <c r="A117783">
        <v>355895</v>
      </c>
      <c r="B117783" s="2">
        <v>44414.774459546927</v>
      </c>
      <c r="C117783">
        <v>37112</v>
      </c>
      <c r="D117783">
        <v>230507</v>
      </c>
      <c r="E117783">
        <f t="shared" si="3680"/>
        <v>5</v>
      </c>
      <c r="F117783">
        <f t="shared" si="3681"/>
        <v>32</v>
      </c>
    </row>
    <row r="117784" spans="1:6" x14ac:dyDescent="0.3">
      <c r="A117784">
        <v>355899</v>
      </c>
      <c r="B117784" s="2">
        <v>44414.77486407767</v>
      </c>
      <c r="C117784">
        <v>134175</v>
      </c>
      <c r="D117784">
        <v>250679</v>
      </c>
      <c r="E117784">
        <f t="shared" si="3680"/>
        <v>5</v>
      </c>
      <c r="F117784">
        <f t="shared" si="3681"/>
        <v>32</v>
      </c>
    </row>
    <row r="117785" spans="1:6" x14ac:dyDescent="0.3">
      <c r="A117785">
        <v>355903</v>
      </c>
      <c r="B117785" s="2">
        <v>44414.775673139164</v>
      </c>
      <c r="C117785">
        <v>111454</v>
      </c>
      <c r="D117785">
        <v>156336</v>
      </c>
      <c r="E117785">
        <f t="shared" si="3680"/>
        <v>5</v>
      </c>
      <c r="F117785">
        <f t="shared" si="3681"/>
        <v>32</v>
      </c>
    </row>
    <row r="117786" spans="1:6" x14ac:dyDescent="0.3">
      <c r="A117786">
        <v>355908</v>
      </c>
      <c r="B117786" s="2">
        <v>44414.776886731393</v>
      </c>
      <c r="C117786">
        <v>316123</v>
      </c>
      <c r="D117786">
        <v>158978</v>
      </c>
      <c r="E117786">
        <f t="shared" si="3680"/>
        <v>5</v>
      </c>
      <c r="F117786">
        <f t="shared" si="3681"/>
        <v>32</v>
      </c>
    </row>
    <row r="117787" spans="1:6" x14ac:dyDescent="0.3">
      <c r="A117787">
        <v>355910</v>
      </c>
      <c r="B117787" s="2">
        <v>44414.777291262137</v>
      </c>
      <c r="C117787">
        <v>296883</v>
      </c>
      <c r="D117787">
        <v>411922</v>
      </c>
      <c r="E117787">
        <f t="shared" si="3680"/>
        <v>5</v>
      </c>
      <c r="F117787">
        <f t="shared" si="3681"/>
        <v>32</v>
      </c>
    </row>
    <row r="117788" spans="1:6" x14ac:dyDescent="0.3">
      <c r="A117788">
        <v>355911</v>
      </c>
      <c r="B117788" s="2">
        <v>44414.779313915853</v>
      </c>
      <c r="C117788">
        <v>258143</v>
      </c>
      <c r="D117788">
        <v>78899</v>
      </c>
      <c r="E117788">
        <f t="shared" si="3680"/>
        <v>5</v>
      </c>
      <c r="F117788">
        <f t="shared" si="3681"/>
        <v>32</v>
      </c>
    </row>
    <row r="117789" spans="1:6" x14ac:dyDescent="0.3">
      <c r="A117789">
        <v>355913</v>
      </c>
      <c r="B117789" s="2">
        <v>44414.779718446604</v>
      </c>
      <c r="C117789">
        <v>45247</v>
      </c>
      <c r="D117789">
        <v>250679</v>
      </c>
      <c r="E117789">
        <f t="shared" si="3680"/>
        <v>5</v>
      </c>
      <c r="F117789">
        <f t="shared" si="3681"/>
        <v>32</v>
      </c>
    </row>
    <row r="117790" spans="1:6" x14ac:dyDescent="0.3">
      <c r="A117790">
        <v>355914</v>
      </c>
      <c r="B117790" s="2">
        <v>44414.779718446604</v>
      </c>
      <c r="C117790">
        <v>190424</v>
      </c>
      <c r="D117790">
        <v>212452</v>
      </c>
      <c r="E117790">
        <f t="shared" si="3680"/>
        <v>5</v>
      </c>
      <c r="F117790">
        <f t="shared" si="3681"/>
        <v>32</v>
      </c>
    </row>
    <row r="117791" spans="1:6" x14ac:dyDescent="0.3">
      <c r="A117791">
        <v>355917</v>
      </c>
      <c r="B117791" s="2">
        <v>44414.78052750809</v>
      </c>
      <c r="C117791">
        <v>4627</v>
      </c>
      <c r="D117791">
        <v>245484</v>
      </c>
      <c r="E117791">
        <f t="shared" si="3680"/>
        <v>5</v>
      </c>
      <c r="F117791">
        <f t="shared" si="3681"/>
        <v>32</v>
      </c>
    </row>
    <row r="117792" spans="1:6" x14ac:dyDescent="0.3">
      <c r="A117792">
        <v>355919</v>
      </c>
      <c r="B117792" s="2">
        <v>44414.781336569577</v>
      </c>
      <c r="C117792">
        <v>171042</v>
      </c>
      <c r="D117792">
        <v>440945</v>
      </c>
      <c r="E117792">
        <f t="shared" si="3680"/>
        <v>5</v>
      </c>
      <c r="F117792">
        <f t="shared" si="3681"/>
        <v>32</v>
      </c>
    </row>
    <row r="117793" spans="1:6" x14ac:dyDescent="0.3">
      <c r="A117793">
        <v>355920</v>
      </c>
      <c r="B117793" s="2">
        <v>44414.781336569577</v>
      </c>
      <c r="C117793">
        <v>330623</v>
      </c>
      <c r="D117793">
        <v>153893</v>
      </c>
      <c r="E117793">
        <f t="shared" si="3680"/>
        <v>5</v>
      </c>
      <c r="F117793">
        <f t="shared" si="3681"/>
        <v>32</v>
      </c>
    </row>
    <row r="117794" spans="1:6" x14ac:dyDescent="0.3">
      <c r="A117794">
        <v>355925</v>
      </c>
      <c r="B117794" s="2">
        <v>44414.78214563107</v>
      </c>
      <c r="C117794">
        <v>180388</v>
      </c>
      <c r="D117794">
        <v>151496</v>
      </c>
      <c r="E117794">
        <f t="shared" si="3680"/>
        <v>5</v>
      </c>
      <c r="F117794">
        <f t="shared" si="3681"/>
        <v>32</v>
      </c>
    </row>
    <row r="117795" spans="1:6" x14ac:dyDescent="0.3">
      <c r="A117795">
        <v>355927</v>
      </c>
      <c r="B117795" s="2">
        <v>44414.782550161806</v>
      </c>
      <c r="C117795">
        <v>34650</v>
      </c>
      <c r="D117795">
        <v>27281</v>
      </c>
      <c r="E117795">
        <f t="shared" si="3680"/>
        <v>5</v>
      </c>
      <c r="F117795">
        <f t="shared" si="3681"/>
        <v>32</v>
      </c>
    </row>
    <row r="117796" spans="1:6" x14ac:dyDescent="0.3">
      <c r="A117796">
        <v>355929</v>
      </c>
      <c r="B117796" s="2">
        <v>44414.782550161806</v>
      </c>
      <c r="C117796">
        <v>134804</v>
      </c>
      <c r="D117796">
        <v>411922</v>
      </c>
      <c r="E117796">
        <f t="shared" si="3680"/>
        <v>5</v>
      </c>
      <c r="F117796">
        <f t="shared" si="3681"/>
        <v>32</v>
      </c>
    </row>
    <row r="117797" spans="1:6" x14ac:dyDescent="0.3">
      <c r="A117797">
        <v>355930</v>
      </c>
      <c r="B117797" s="2">
        <v>44414.782666666666</v>
      </c>
      <c r="C117797">
        <v>4737</v>
      </c>
      <c r="D117797">
        <v>371515</v>
      </c>
      <c r="E117797">
        <f t="shared" si="3680"/>
        <v>5</v>
      </c>
      <c r="F117797">
        <f t="shared" si="3681"/>
        <v>32</v>
      </c>
    </row>
    <row r="117798" spans="1:6" x14ac:dyDescent="0.3">
      <c r="A117798">
        <v>355934</v>
      </c>
      <c r="B117798" s="2">
        <v>44414.783763754051</v>
      </c>
      <c r="C117798">
        <v>22573</v>
      </c>
      <c r="D117798">
        <v>470762</v>
      </c>
      <c r="E117798">
        <f t="shared" si="3680"/>
        <v>5</v>
      </c>
      <c r="F117798">
        <f t="shared" si="3681"/>
        <v>32</v>
      </c>
    </row>
    <row r="117799" spans="1:6" x14ac:dyDescent="0.3">
      <c r="A117799">
        <v>355939</v>
      </c>
      <c r="B117799" s="2">
        <v>44414.783763754051</v>
      </c>
      <c r="C117799">
        <v>282477</v>
      </c>
      <c r="D117799">
        <v>432277</v>
      </c>
      <c r="E117799">
        <f t="shared" si="3680"/>
        <v>5</v>
      </c>
      <c r="F117799">
        <f t="shared" si="3681"/>
        <v>32</v>
      </c>
    </row>
    <row r="117800" spans="1:6" x14ac:dyDescent="0.3">
      <c r="A117800">
        <v>355944</v>
      </c>
      <c r="B117800" s="2">
        <v>44414.783763754051</v>
      </c>
      <c r="C117800">
        <v>323367</v>
      </c>
      <c r="D117800">
        <v>403300</v>
      </c>
      <c r="E117800">
        <f t="shared" si="3680"/>
        <v>5</v>
      </c>
      <c r="F117800">
        <f t="shared" si="3681"/>
        <v>32</v>
      </c>
    </row>
    <row r="117801" spans="1:6" x14ac:dyDescent="0.3">
      <c r="A117801">
        <v>355945</v>
      </c>
      <c r="B117801" s="2">
        <v>44414.784168284787</v>
      </c>
      <c r="C117801">
        <v>240651</v>
      </c>
      <c r="D117801">
        <v>80850</v>
      </c>
      <c r="E117801">
        <f t="shared" si="3680"/>
        <v>5</v>
      </c>
      <c r="F117801">
        <f t="shared" si="3681"/>
        <v>32</v>
      </c>
    </row>
    <row r="117802" spans="1:6" x14ac:dyDescent="0.3">
      <c r="A117802">
        <v>355950</v>
      </c>
      <c r="B117802" s="2">
        <v>44414.784168284787</v>
      </c>
      <c r="C117802">
        <v>276909</v>
      </c>
      <c r="D117802">
        <v>4199</v>
      </c>
      <c r="E117802">
        <f t="shared" si="3680"/>
        <v>5</v>
      </c>
      <c r="F117802">
        <f t="shared" si="3681"/>
        <v>32</v>
      </c>
    </row>
    <row r="117803" spans="1:6" x14ac:dyDescent="0.3">
      <c r="A117803">
        <v>355955</v>
      </c>
      <c r="B117803" s="2">
        <v>44414.784168284787</v>
      </c>
      <c r="C117803">
        <v>319359</v>
      </c>
      <c r="D117803">
        <v>339123</v>
      </c>
      <c r="E117803">
        <f t="shared" si="3680"/>
        <v>5</v>
      </c>
      <c r="F117803">
        <f t="shared" si="3681"/>
        <v>32</v>
      </c>
    </row>
    <row r="117804" spans="1:6" x14ac:dyDescent="0.3">
      <c r="A117804">
        <v>355956</v>
      </c>
      <c r="B117804" s="2">
        <v>44414.784666666666</v>
      </c>
      <c r="C117804">
        <v>339775</v>
      </c>
      <c r="D117804">
        <v>304128</v>
      </c>
      <c r="E117804">
        <f t="shared" si="3680"/>
        <v>5</v>
      </c>
      <c r="F117804">
        <f t="shared" si="3681"/>
        <v>32</v>
      </c>
    </row>
    <row r="117805" spans="1:6" x14ac:dyDescent="0.3">
      <c r="A117805">
        <v>355960</v>
      </c>
      <c r="B117805" s="2">
        <v>44414.78497734628</v>
      </c>
      <c r="C117805">
        <v>65235</v>
      </c>
      <c r="D117805">
        <v>153893</v>
      </c>
      <c r="E117805">
        <f t="shared" si="3680"/>
        <v>5</v>
      </c>
      <c r="F117805">
        <f t="shared" si="3681"/>
        <v>32</v>
      </c>
    </row>
    <row r="117806" spans="1:6" x14ac:dyDescent="0.3">
      <c r="A117806">
        <v>355961</v>
      </c>
      <c r="B117806" s="2">
        <v>44414.78497734628</v>
      </c>
      <c r="C117806">
        <v>348619</v>
      </c>
      <c r="D117806">
        <v>411922</v>
      </c>
      <c r="E117806">
        <f t="shared" si="3680"/>
        <v>5</v>
      </c>
      <c r="F117806">
        <f t="shared" si="3681"/>
        <v>32</v>
      </c>
    </row>
    <row r="117807" spans="1:6" x14ac:dyDescent="0.3">
      <c r="A117807">
        <v>355962</v>
      </c>
      <c r="B117807" s="2">
        <v>44414.785381877024</v>
      </c>
      <c r="C117807">
        <v>257537</v>
      </c>
      <c r="D117807">
        <v>118549</v>
      </c>
      <c r="E117807">
        <f t="shared" si="3680"/>
        <v>5</v>
      </c>
      <c r="F117807">
        <f t="shared" si="3681"/>
        <v>32</v>
      </c>
    </row>
    <row r="117808" spans="1:6" x14ac:dyDescent="0.3">
      <c r="A117808">
        <v>355963</v>
      </c>
      <c r="B117808" s="2">
        <v>44414.785786407767</v>
      </c>
      <c r="C117808">
        <v>56004</v>
      </c>
      <c r="D117808">
        <v>351192</v>
      </c>
      <c r="E117808">
        <f t="shared" si="3680"/>
        <v>5</v>
      </c>
      <c r="F117808">
        <f t="shared" si="3681"/>
        <v>32</v>
      </c>
    </row>
    <row r="117809" spans="1:6" x14ac:dyDescent="0.3">
      <c r="A117809">
        <v>355964</v>
      </c>
      <c r="B117809" s="2">
        <v>44414.785786407767</v>
      </c>
      <c r="C117809">
        <v>284492</v>
      </c>
      <c r="D117809">
        <v>81554</v>
      </c>
      <c r="E117809">
        <f t="shared" si="3680"/>
        <v>5</v>
      </c>
      <c r="F117809">
        <f t="shared" si="3681"/>
        <v>32</v>
      </c>
    </row>
    <row r="117810" spans="1:6" x14ac:dyDescent="0.3">
      <c r="A117810">
        <v>355965</v>
      </c>
      <c r="B117810" s="2">
        <v>44414.785786407767</v>
      </c>
      <c r="C117810">
        <v>335069</v>
      </c>
      <c r="D117810">
        <v>218037</v>
      </c>
      <c r="E117810">
        <f t="shared" si="3680"/>
        <v>5</v>
      </c>
      <c r="F117810">
        <f t="shared" si="3681"/>
        <v>32</v>
      </c>
    </row>
    <row r="117811" spans="1:6" x14ac:dyDescent="0.3">
      <c r="A117811">
        <v>355967</v>
      </c>
      <c r="B117811" s="2">
        <v>44414.786595469253</v>
      </c>
      <c r="C117811">
        <v>349349</v>
      </c>
      <c r="D117811">
        <v>411922</v>
      </c>
      <c r="E117811">
        <f t="shared" si="3680"/>
        <v>5</v>
      </c>
      <c r="F117811">
        <f t="shared" si="3681"/>
        <v>32</v>
      </c>
    </row>
    <row r="117812" spans="1:6" x14ac:dyDescent="0.3">
      <c r="A117812">
        <v>355972</v>
      </c>
      <c r="B117812" s="2">
        <v>44414.786999999997</v>
      </c>
      <c r="C117812">
        <v>1424</v>
      </c>
      <c r="D117812">
        <v>341333</v>
      </c>
      <c r="E117812">
        <f t="shared" si="3680"/>
        <v>5</v>
      </c>
      <c r="F117812">
        <f t="shared" si="3681"/>
        <v>32</v>
      </c>
    </row>
    <row r="117813" spans="1:6" x14ac:dyDescent="0.3">
      <c r="A117813">
        <v>355974</v>
      </c>
      <c r="B117813" s="2">
        <v>44414.787000000004</v>
      </c>
      <c r="C117813">
        <v>5481</v>
      </c>
      <c r="D117813">
        <v>51162</v>
      </c>
      <c r="E117813">
        <f t="shared" si="3680"/>
        <v>5</v>
      </c>
      <c r="F117813">
        <f t="shared" si="3681"/>
        <v>32</v>
      </c>
    </row>
    <row r="117814" spans="1:6" x14ac:dyDescent="0.3">
      <c r="A117814">
        <v>355975</v>
      </c>
      <c r="B117814" s="2">
        <v>44414.787000000004</v>
      </c>
      <c r="C117814">
        <v>78525</v>
      </c>
      <c r="D117814">
        <v>333426</v>
      </c>
      <c r="E117814">
        <f t="shared" si="3680"/>
        <v>5</v>
      </c>
      <c r="F117814">
        <f t="shared" si="3681"/>
        <v>32</v>
      </c>
    </row>
    <row r="117815" spans="1:6" x14ac:dyDescent="0.3">
      <c r="A117815">
        <v>355977</v>
      </c>
      <c r="B117815" s="2">
        <v>44414.787000000004</v>
      </c>
      <c r="C117815">
        <v>316718</v>
      </c>
      <c r="D117815">
        <v>264284</v>
      </c>
      <c r="E117815">
        <f t="shared" si="3680"/>
        <v>5</v>
      </c>
      <c r="F117815">
        <f t="shared" si="3681"/>
        <v>32</v>
      </c>
    </row>
    <row r="117816" spans="1:6" x14ac:dyDescent="0.3">
      <c r="A117816">
        <v>355981</v>
      </c>
      <c r="B117816" s="2">
        <v>44414.78740453074</v>
      </c>
      <c r="C117816">
        <v>247577</v>
      </c>
      <c r="D117816">
        <v>250679</v>
      </c>
      <c r="E117816">
        <f t="shared" si="3680"/>
        <v>5</v>
      </c>
      <c r="F117816">
        <f t="shared" si="3681"/>
        <v>32</v>
      </c>
    </row>
    <row r="117817" spans="1:6" x14ac:dyDescent="0.3">
      <c r="A117817">
        <v>355982</v>
      </c>
      <c r="B117817" s="2">
        <v>44414.78740453074</v>
      </c>
      <c r="C117817">
        <v>297348</v>
      </c>
      <c r="D117817">
        <v>388677</v>
      </c>
      <c r="E117817">
        <f t="shared" si="3680"/>
        <v>5</v>
      </c>
      <c r="F117817">
        <f t="shared" si="3681"/>
        <v>32</v>
      </c>
    </row>
    <row r="117818" spans="1:6" x14ac:dyDescent="0.3">
      <c r="A117818">
        <v>355986</v>
      </c>
      <c r="B117818" s="2">
        <v>44414.788213592234</v>
      </c>
      <c r="C117818">
        <v>80072</v>
      </c>
      <c r="D117818">
        <v>82901</v>
      </c>
      <c r="E117818">
        <f t="shared" si="3680"/>
        <v>5</v>
      </c>
      <c r="F117818">
        <f t="shared" si="3681"/>
        <v>32</v>
      </c>
    </row>
    <row r="117819" spans="1:6" x14ac:dyDescent="0.3">
      <c r="A117819">
        <v>355988</v>
      </c>
      <c r="B117819" s="2">
        <v>44414.788213592234</v>
      </c>
      <c r="C117819">
        <v>118931</v>
      </c>
      <c r="D117819">
        <v>362198</v>
      </c>
      <c r="E117819">
        <f t="shared" si="3680"/>
        <v>5</v>
      </c>
      <c r="F117819">
        <f t="shared" si="3681"/>
        <v>32</v>
      </c>
    </row>
    <row r="117820" spans="1:6" x14ac:dyDescent="0.3">
      <c r="A117820">
        <v>355992</v>
      </c>
      <c r="B117820" s="2">
        <v>44414.788618122977</v>
      </c>
      <c r="C117820">
        <v>229016</v>
      </c>
      <c r="D117820">
        <v>288567</v>
      </c>
      <c r="E117820">
        <f t="shared" si="3680"/>
        <v>5</v>
      </c>
      <c r="F117820">
        <f t="shared" si="3681"/>
        <v>32</v>
      </c>
    </row>
    <row r="117821" spans="1:6" x14ac:dyDescent="0.3">
      <c r="A117821">
        <v>355995</v>
      </c>
      <c r="B117821" s="2">
        <v>44414.78902265372</v>
      </c>
      <c r="C117821">
        <v>148296</v>
      </c>
      <c r="D117821">
        <v>401945</v>
      </c>
      <c r="E117821">
        <f t="shared" si="3680"/>
        <v>5</v>
      </c>
      <c r="F117821">
        <f t="shared" si="3681"/>
        <v>32</v>
      </c>
    </row>
    <row r="117822" spans="1:6" x14ac:dyDescent="0.3">
      <c r="A117822">
        <v>355997</v>
      </c>
      <c r="B117822" s="2">
        <v>44414.789427184463</v>
      </c>
      <c r="C117822">
        <v>292603</v>
      </c>
      <c r="D117822">
        <v>250679</v>
      </c>
      <c r="E117822">
        <f t="shared" si="3680"/>
        <v>5</v>
      </c>
      <c r="F117822">
        <f t="shared" si="3681"/>
        <v>32</v>
      </c>
    </row>
    <row r="117823" spans="1:6" x14ac:dyDescent="0.3">
      <c r="A117823">
        <v>356000</v>
      </c>
      <c r="B117823" s="2">
        <v>44414.790640776693</v>
      </c>
      <c r="C117823">
        <v>247659</v>
      </c>
      <c r="D117823">
        <v>301748</v>
      </c>
      <c r="E117823">
        <f t="shared" si="3680"/>
        <v>5</v>
      </c>
      <c r="F117823">
        <f t="shared" si="3681"/>
        <v>32</v>
      </c>
    </row>
    <row r="117824" spans="1:6" x14ac:dyDescent="0.3">
      <c r="A117824">
        <v>356001</v>
      </c>
      <c r="B117824" s="2">
        <v>44414.791449838187</v>
      </c>
      <c r="C117824">
        <v>267828</v>
      </c>
      <c r="D117824">
        <v>347008</v>
      </c>
      <c r="E117824">
        <f t="shared" si="3680"/>
        <v>5</v>
      </c>
      <c r="F117824">
        <f t="shared" si="3681"/>
        <v>32</v>
      </c>
    </row>
    <row r="117825" spans="1:6" x14ac:dyDescent="0.3">
      <c r="A117825">
        <v>356002</v>
      </c>
      <c r="B117825" s="2">
        <v>44414.791854368937</v>
      </c>
      <c r="C117825">
        <v>61307</v>
      </c>
      <c r="D117825">
        <v>325852</v>
      </c>
      <c r="E117825">
        <f t="shared" si="3680"/>
        <v>5</v>
      </c>
      <c r="F117825">
        <f t="shared" si="3681"/>
        <v>32</v>
      </c>
    </row>
    <row r="117826" spans="1:6" x14ac:dyDescent="0.3">
      <c r="A117826">
        <v>356003</v>
      </c>
      <c r="B117826" s="2">
        <v>44414.792663430424</v>
      </c>
      <c r="C117826">
        <v>285760</v>
      </c>
      <c r="D117826">
        <v>411922</v>
      </c>
      <c r="E117826">
        <f t="shared" si="3680"/>
        <v>5</v>
      </c>
      <c r="F117826">
        <f t="shared" si="3681"/>
        <v>32</v>
      </c>
    </row>
    <row r="117827" spans="1:6" x14ac:dyDescent="0.3">
      <c r="A117827">
        <v>356005</v>
      </c>
      <c r="B117827" s="2">
        <v>44414.793472491911</v>
      </c>
      <c r="C117827">
        <v>164171</v>
      </c>
      <c r="D117827">
        <v>95024</v>
      </c>
      <c r="E117827">
        <f t="shared" ref="E117827:E117890" si="3682">WEEKDAY(B117827,2)</f>
        <v>5</v>
      </c>
      <c r="F117827">
        <f t="shared" ref="F117827:F117890" si="3683">WEEKNUM(B117827,2)</f>
        <v>32</v>
      </c>
    </row>
    <row r="117828" spans="1:6" x14ac:dyDescent="0.3">
      <c r="A117828">
        <v>356009</v>
      </c>
      <c r="B117828" s="2">
        <v>44414.793472491911</v>
      </c>
      <c r="C117828">
        <v>306786</v>
      </c>
      <c r="D117828">
        <v>297015</v>
      </c>
      <c r="E117828">
        <f t="shared" si="3682"/>
        <v>5</v>
      </c>
      <c r="F117828">
        <f t="shared" si="3683"/>
        <v>32</v>
      </c>
    </row>
    <row r="117829" spans="1:6" x14ac:dyDescent="0.3">
      <c r="A117829">
        <v>356013</v>
      </c>
      <c r="B117829" s="2">
        <v>44414.793472491911</v>
      </c>
      <c r="C117829">
        <v>325727</v>
      </c>
      <c r="D117829">
        <v>359800</v>
      </c>
      <c r="E117829">
        <f t="shared" si="3682"/>
        <v>5</v>
      </c>
      <c r="F117829">
        <f t="shared" si="3683"/>
        <v>32</v>
      </c>
    </row>
    <row r="117830" spans="1:6" x14ac:dyDescent="0.3">
      <c r="A117830">
        <v>356014</v>
      </c>
      <c r="B117830" s="2">
        <v>44414.793877022654</v>
      </c>
      <c r="C117830">
        <v>124057</v>
      </c>
      <c r="D117830">
        <v>146737</v>
      </c>
      <c r="E117830">
        <f t="shared" si="3682"/>
        <v>5</v>
      </c>
      <c r="F117830">
        <f t="shared" si="3683"/>
        <v>32</v>
      </c>
    </row>
    <row r="117831" spans="1:6" x14ac:dyDescent="0.3">
      <c r="A117831">
        <v>356018</v>
      </c>
      <c r="B117831" s="2">
        <v>44414.793877022654</v>
      </c>
      <c r="C117831">
        <v>237427</v>
      </c>
      <c r="D117831">
        <v>153893</v>
      </c>
      <c r="E117831">
        <f t="shared" si="3682"/>
        <v>5</v>
      </c>
      <c r="F117831">
        <f t="shared" si="3683"/>
        <v>32</v>
      </c>
    </row>
    <row r="117832" spans="1:6" x14ac:dyDescent="0.3">
      <c r="A117832">
        <v>356021</v>
      </c>
      <c r="B117832" s="2">
        <v>44414.794281553397</v>
      </c>
      <c r="C117832">
        <v>217509</v>
      </c>
      <c r="D117832">
        <v>373732</v>
      </c>
      <c r="E117832">
        <f t="shared" si="3682"/>
        <v>5</v>
      </c>
      <c r="F117832">
        <f t="shared" si="3683"/>
        <v>32</v>
      </c>
    </row>
    <row r="117833" spans="1:6" x14ac:dyDescent="0.3">
      <c r="A117833">
        <v>356024</v>
      </c>
      <c r="B117833" s="2">
        <v>44414.79468608414</v>
      </c>
      <c r="C117833">
        <v>122431</v>
      </c>
      <c r="D117833">
        <v>250679</v>
      </c>
      <c r="E117833">
        <f t="shared" si="3682"/>
        <v>5</v>
      </c>
      <c r="F117833">
        <f t="shared" si="3683"/>
        <v>32</v>
      </c>
    </row>
    <row r="117834" spans="1:6" x14ac:dyDescent="0.3">
      <c r="A117834">
        <v>356026</v>
      </c>
      <c r="B117834" s="2">
        <v>44414.79468608414</v>
      </c>
      <c r="C117834">
        <v>145640</v>
      </c>
      <c r="D117834">
        <v>179296</v>
      </c>
      <c r="E117834">
        <f t="shared" si="3682"/>
        <v>5</v>
      </c>
      <c r="F117834">
        <f t="shared" si="3683"/>
        <v>32</v>
      </c>
    </row>
    <row r="117835" spans="1:6" x14ac:dyDescent="0.3">
      <c r="A117835">
        <v>356027</v>
      </c>
      <c r="B117835" s="2">
        <v>44414.79468608414</v>
      </c>
      <c r="C117835">
        <v>207033</v>
      </c>
      <c r="D117835">
        <v>354849</v>
      </c>
      <c r="E117835">
        <f t="shared" si="3682"/>
        <v>5</v>
      </c>
      <c r="F117835">
        <f t="shared" si="3683"/>
        <v>32</v>
      </c>
    </row>
    <row r="117836" spans="1:6" x14ac:dyDescent="0.3">
      <c r="A117836">
        <v>356031</v>
      </c>
      <c r="B117836" s="2">
        <v>44414.796304207121</v>
      </c>
      <c r="C117836">
        <v>43065</v>
      </c>
      <c r="D117836">
        <v>297015</v>
      </c>
      <c r="E117836">
        <f t="shared" si="3682"/>
        <v>5</v>
      </c>
      <c r="F117836">
        <f t="shared" si="3683"/>
        <v>32</v>
      </c>
    </row>
    <row r="117837" spans="1:6" x14ac:dyDescent="0.3">
      <c r="A117837">
        <v>356032</v>
      </c>
      <c r="B117837" s="2">
        <v>44414.796304207121</v>
      </c>
      <c r="C117837">
        <v>315826</v>
      </c>
      <c r="D117837">
        <v>36482</v>
      </c>
      <c r="E117837">
        <f t="shared" si="3682"/>
        <v>5</v>
      </c>
      <c r="F117837">
        <f t="shared" si="3683"/>
        <v>32</v>
      </c>
    </row>
    <row r="117838" spans="1:6" x14ac:dyDescent="0.3">
      <c r="A117838">
        <v>356035</v>
      </c>
      <c r="B117838" s="2">
        <v>44414.796708737864</v>
      </c>
      <c r="C117838">
        <v>254504</v>
      </c>
      <c r="D117838">
        <v>26408</v>
      </c>
      <c r="E117838">
        <f t="shared" si="3682"/>
        <v>5</v>
      </c>
      <c r="F117838">
        <f t="shared" si="3683"/>
        <v>32</v>
      </c>
    </row>
    <row r="117839" spans="1:6" x14ac:dyDescent="0.3">
      <c r="A117839">
        <v>356038</v>
      </c>
      <c r="B117839" s="2">
        <v>44414.797113268607</v>
      </c>
      <c r="C117839">
        <v>238309</v>
      </c>
      <c r="D117839">
        <v>397390</v>
      </c>
      <c r="E117839">
        <f t="shared" si="3682"/>
        <v>5</v>
      </c>
      <c r="F117839">
        <f t="shared" si="3683"/>
        <v>32</v>
      </c>
    </row>
    <row r="117840" spans="1:6" x14ac:dyDescent="0.3">
      <c r="A117840">
        <v>356043</v>
      </c>
      <c r="B117840" s="2">
        <v>44414.797113268607</v>
      </c>
      <c r="C117840">
        <v>313146</v>
      </c>
      <c r="D117840">
        <v>369308</v>
      </c>
      <c r="E117840">
        <f t="shared" si="3682"/>
        <v>5</v>
      </c>
      <c r="F117840">
        <f t="shared" si="3683"/>
        <v>32</v>
      </c>
    </row>
    <row r="117841" spans="1:6" x14ac:dyDescent="0.3">
      <c r="A117841">
        <v>356045</v>
      </c>
      <c r="B117841" s="2">
        <v>44414.797922330094</v>
      </c>
      <c r="C117841">
        <v>25505</v>
      </c>
      <c r="D117841">
        <v>265789</v>
      </c>
      <c r="E117841">
        <f t="shared" si="3682"/>
        <v>5</v>
      </c>
      <c r="F117841">
        <f t="shared" si="3683"/>
        <v>32</v>
      </c>
    </row>
    <row r="117842" spans="1:6" x14ac:dyDescent="0.3">
      <c r="A117842">
        <v>356048</v>
      </c>
      <c r="B117842" s="2">
        <v>44414.798326860844</v>
      </c>
      <c r="C117842">
        <v>12229</v>
      </c>
      <c r="D117842">
        <v>180863</v>
      </c>
      <c r="E117842">
        <f t="shared" si="3682"/>
        <v>5</v>
      </c>
      <c r="F117842">
        <f t="shared" si="3683"/>
        <v>32</v>
      </c>
    </row>
    <row r="117843" spans="1:6" x14ac:dyDescent="0.3">
      <c r="A117843">
        <v>356050</v>
      </c>
      <c r="B117843" s="2">
        <v>44414.798326860844</v>
      </c>
      <c r="C117843">
        <v>115605</v>
      </c>
      <c r="D117843">
        <v>439981</v>
      </c>
      <c r="E117843">
        <f t="shared" si="3682"/>
        <v>5</v>
      </c>
      <c r="F117843">
        <f t="shared" si="3683"/>
        <v>32</v>
      </c>
    </row>
    <row r="117844" spans="1:6" x14ac:dyDescent="0.3">
      <c r="A117844">
        <v>356052</v>
      </c>
      <c r="B117844" s="2">
        <v>44414.79873139158</v>
      </c>
      <c r="C117844">
        <v>267123</v>
      </c>
      <c r="D117844">
        <v>433508</v>
      </c>
      <c r="E117844">
        <f t="shared" si="3682"/>
        <v>5</v>
      </c>
      <c r="F117844">
        <f t="shared" si="3683"/>
        <v>32</v>
      </c>
    </row>
    <row r="117845" spans="1:6" x14ac:dyDescent="0.3">
      <c r="A117845">
        <v>356057</v>
      </c>
      <c r="B117845" s="2">
        <v>44414.799944983824</v>
      </c>
      <c r="C117845">
        <v>109335</v>
      </c>
      <c r="D117845">
        <v>250679</v>
      </c>
      <c r="E117845">
        <f t="shared" si="3682"/>
        <v>5</v>
      </c>
      <c r="F117845">
        <f t="shared" si="3683"/>
        <v>32</v>
      </c>
    </row>
    <row r="117846" spans="1:6" x14ac:dyDescent="0.3">
      <c r="A117846">
        <v>356061</v>
      </c>
      <c r="B117846" s="2">
        <v>44414.799944983824</v>
      </c>
      <c r="C117846">
        <v>320664</v>
      </c>
      <c r="D117846">
        <v>158978</v>
      </c>
      <c r="E117846">
        <f t="shared" si="3682"/>
        <v>5</v>
      </c>
      <c r="F117846">
        <f t="shared" si="3683"/>
        <v>32</v>
      </c>
    </row>
    <row r="117847" spans="1:6" x14ac:dyDescent="0.3">
      <c r="A117847">
        <v>356064</v>
      </c>
      <c r="B117847" s="2">
        <v>44414.80034951456</v>
      </c>
      <c r="C117847">
        <v>133083</v>
      </c>
      <c r="D117847">
        <v>347393</v>
      </c>
      <c r="E117847">
        <f t="shared" si="3682"/>
        <v>5</v>
      </c>
      <c r="F117847">
        <f t="shared" si="3683"/>
        <v>32</v>
      </c>
    </row>
    <row r="117848" spans="1:6" x14ac:dyDescent="0.3">
      <c r="A117848">
        <v>356066</v>
      </c>
      <c r="B117848" s="2">
        <v>44414.80034951456</v>
      </c>
      <c r="C117848">
        <v>270984</v>
      </c>
      <c r="D117848">
        <v>21760</v>
      </c>
      <c r="E117848">
        <f t="shared" si="3682"/>
        <v>5</v>
      </c>
      <c r="F117848">
        <f t="shared" si="3683"/>
        <v>32</v>
      </c>
    </row>
    <row r="117849" spans="1:6" x14ac:dyDescent="0.3">
      <c r="A117849">
        <v>356071</v>
      </c>
      <c r="B117849" s="2">
        <v>44414.800754045311</v>
      </c>
      <c r="C117849">
        <v>270045</v>
      </c>
      <c r="D117849">
        <v>436838</v>
      </c>
      <c r="E117849">
        <f t="shared" si="3682"/>
        <v>5</v>
      </c>
      <c r="F117849">
        <f t="shared" si="3683"/>
        <v>32</v>
      </c>
    </row>
    <row r="117850" spans="1:6" x14ac:dyDescent="0.3">
      <c r="A117850">
        <v>356074</v>
      </c>
      <c r="B117850" s="2">
        <v>44414.801158576054</v>
      </c>
      <c r="C117850">
        <v>128903</v>
      </c>
      <c r="D117850">
        <v>408587</v>
      </c>
      <c r="E117850">
        <f t="shared" si="3682"/>
        <v>5</v>
      </c>
      <c r="F117850">
        <f t="shared" si="3683"/>
        <v>32</v>
      </c>
    </row>
    <row r="117851" spans="1:6" x14ac:dyDescent="0.3">
      <c r="A117851">
        <v>356078</v>
      </c>
      <c r="B117851" s="2">
        <v>44414.801158576054</v>
      </c>
      <c r="C117851">
        <v>192019</v>
      </c>
      <c r="D117851">
        <v>360778</v>
      </c>
      <c r="E117851">
        <f t="shared" si="3682"/>
        <v>5</v>
      </c>
      <c r="F117851">
        <f t="shared" si="3683"/>
        <v>32</v>
      </c>
    </row>
    <row r="117852" spans="1:6" x14ac:dyDescent="0.3">
      <c r="A117852">
        <v>356081</v>
      </c>
      <c r="B117852" s="2">
        <v>44414.801158576054</v>
      </c>
      <c r="C117852">
        <v>221166</v>
      </c>
      <c r="D117852">
        <v>250679</v>
      </c>
      <c r="E117852">
        <f t="shared" si="3682"/>
        <v>5</v>
      </c>
      <c r="F117852">
        <f t="shared" si="3683"/>
        <v>32</v>
      </c>
    </row>
    <row r="117853" spans="1:6" x14ac:dyDescent="0.3">
      <c r="A117853">
        <v>356084</v>
      </c>
      <c r="B117853" s="2">
        <v>44414.801158576054</v>
      </c>
      <c r="C117853">
        <v>280750</v>
      </c>
      <c r="D117853">
        <v>230507</v>
      </c>
      <c r="E117853">
        <f t="shared" si="3682"/>
        <v>5</v>
      </c>
      <c r="F117853">
        <f t="shared" si="3683"/>
        <v>32</v>
      </c>
    </row>
    <row r="117854" spans="1:6" x14ac:dyDescent="0.3">
      <c r="A117854">
        <v>356089</v>
      </c>
      <c r="B117854" s="2">
        <v>44414.801563106797</v>
      </c>
      <c r="C117854">
        <v>216463</v>
      </c>
      <c r="D117854">
        <v>345726</v>
      </c>
      <c r="E117854">
        <f t="shared" si="3682"/>
        <v>5</v>
      </c>
      <c r="F117854">
        <f t="shared" si="3683"/>
        <v>32</v>
      </c>
    </row>
    <row r="117855" spans="1:6" x14ac:dyDescent="0.3">
      <c r="A117855">
        <v>356094</v>
      </c>
      <c r="B117855" s="2">
        <v>44414.801967637541</v>
      </c>
      <c r="C117855">
        <v>328072</v>
      </c>
      <c r="D117855">
        <v>320914</v>
      </c>
      <c r="E117855">
        <f t="shared" si="3682"/>
        <v>5</v>
      </c>
      <c r="F117855">
        <f t="shared" si="3683"/>
        <v>32</v>
      </c>
    </row>
    <row r="117856" spans="1:6" x14ac:dyDescent="0.3">
      <c r="A117856">
        <v>356095</v>
      </c>
      <c r="B117856" s="2">
        <v>44414.801967637541</v>
      </c>
      <c r="C117856">
        <v>342126</v>
      </c>
      <c r="D117856">
        <v>158978</v>
      </c>
      <c r="E117856">
        <f t="shared" si="3682"/>
        <v>5</v>
      </c>
      <c r="F117856">
        <f t="shared" si="3683"/>
        <v>32</v>
      </c>
    </row>
    <row r="117857" spans="1:6" x14ac:dyDescent="0.3">
      <c r="A117857">
        <v>356098</v>
      </c>
      <c r="B117857" s="2">
        <v>44414.803181229778</v>
      </c>
      <c r="C117857">
        <v>24965</v>
      </c>
      <c r="D117857">
        <v>324410</v>
      </c>
      <c r="E117857">
        <f t="shared" si="3682"/>
        <v>5</v>
      </c>
      <c r="F117857">
        <f t="shared" si="3683"/>
        <v>32</v>
      </c>
    </row>
    <row r="117858" spans="1:6" x14ac:dyDescent="0.3">
      <c r="A117858">
        <v>356101</v>
      </c>
      <c r="B117858" s="2">
        <v>44414.803181229778</v>
      </c>
      <c r="C117858">
        <v>241275</v>
      </c>
      <c r="D117858">
        <v>298988</v>
      </c>
      <c r="E117858">
        <f t="shared" si="3682"/>
        <v>5</v>
      </c>
      <c r="F117858">
        <f t="shared" si="3683"/>
        <v>32</v>
      </c>
    </row>
    <row r="117859" spans="1:6" x14ac:dyDescent="0.3">
      <c r="A117859">
        <v>356102</v>
      </c>
      <c r="B117859" s="2">
        <v>44414.803181229778</v>
      </c>
      <c r="C117859">
        <v>280745</v>
      </c>
      <c r="D117859">
        <v>212708</v>
      </c>
      <c r="E117859">
        <f t="shared" si="3682"/>
        <v>5</v>
      </c>
      <c r="F117859">
        <f t="shared" si="3683"/>
        <v>32</v>
      </c>
    </row>
    <row r="117860" spans="1:6" x14ac:dyDescent="0.3">
      <c r="A117860">
        <v>356107</v>
      </c>
      <c r="B117860" s="2">
        <v>44414.803585760514</v>
      </c>
      <c r="C117860">
        <v>16112</v>
      </c>
      <c r="D117860">
        <v>172251</v>
      </c>
      <c r="E117860">
        <f t="shared" si="3682"/>
        <v>5</v>
      </c>
      <c r="F117860">
        <f t="shared" si="3683"/>
        <v>32</v>
      </c>
    </row>
    <row r="117861" spans="1:6" x14ac:dyDescent="0.3">
      <c r="A117861">
        <v>356110</v>
      </c>
      <c r="B117861" s="2">
        <v>44414.803585760514</v>
      </c>
      <c r="C117861">
        <v>62989</v>
      </c>
      <c r="D117861">
        <v>191608</v>
      </c>
      <c r="E117861">
        <f t="shared" si="3682"/>
        <v>5</v>
      </c>
      <c r="F117861">
        <f t="shared" si="3683"/>
        <v>32</v>
      </c>
    </row>
    <row r="117862" spans="1:6" x14ac:dyDescent="0.3">
      <c r="A117862">
        <v>356113</v>
      </c>
      <c r="B117862" s="2">
        <v>44414.803585760514</v>
      </c>
      <c r="C117862">
        <v>177045</v>
      </c>
      <c r="D117862">
        <v>158978</v>
      </c>
      <c r="E117862">
        <f t="shared" si="3682"/>
        <v>5</v>
      </c>
      <c r="F117862">
        <f t="shared" si="3683"/>
        <v>32</v>
      </c>
    </row>
    <row r="117863" spans="1:6" x14ac:dyDescent="0.3">
      <c r="A117863">
        <v>356117</v>
      </c>
      <c r="B117863" s="2">
        <v>44414.803999999996</v>
      </c>
      <c r="C117863">
        <v>46588</v>
      </c>
      <c r="D117863">
        <v>115256</v>
      </c>
      <c r="E117863">
        <f t="shared" si="3682"/>
        <v>5</v>
      </c>
      <c r="F117863">
        <f t="shared" si="3683"/>
        <v>32</v>
      </c>
    </row>
    <row r="117864" spans="1:6" x14ac:dyDescent="0.3">
      <c r="A117864">
        <v>356121</v>
      </c>
      <c r="B117864" s="2">
        <v>44414.804799352751</v>
      </c>
      <c r="C117864">
        <v>117510</v>
      </c>
      <c r="D117864">
        <v>291317</v>
      </c>
      <c r="E117864">
        <f t="shared" si="3682"/>
        <v>5</v>
      </c>
      <c r="F117864">
        <f t="shared" si="3683"/>
        <v>32</v>
      </c>
    </row>
    <row r="117865" spans="1:6" x14ac:dyDescent="0.3">
      <c r="A117865">
        <v>356122</v>
      </c>
      <c r="B117865" s="2">
        <v>44414.804799352751</v>
      </c>
      <c r="C117865">
        <v>150808</v>
      </c>
      <c r="D117865">
        <v>424538</v>
      </c>
      <c r="E117865">
        <f t="shared" si="3682"/>
        <v>5</v>
      </c>
      <c r="F117865">
        <f t="shared" si="3683"/>
        <v>32</v>
      </c>
    </row>
    <row r="117866" spans="1:6" x14ac:dyDescent="0.3">
      <c r="A117866">
        <v>356124</v>
      </c>
      <c r="B117866" s="2">
        <v>44414.805203883494</v>
      </c>
      <c r="C117866">
        <v>168345</v>
      </c>
      <c r="D117866">
        <v>360778</v>
      </c>
      <c r="E117866">
        <f t="shared" si="3682"/>
        <v>5</v>
      </c>
      <c r="F117866">
        <f t="shared" si="3683"/>
        <v>32</v>
      </c>
    </row>
    <row r="117867" spans="1:6" x14ac:dyDescent="0.3">
      <c r="A117867">
        <v>356129</v>
      </c>
      <c r="B117867" s="2">
        <v>44414.805608414237</v>
      </c>
      <c r="C117867">
        <v>218164</v>
      </c>
      <c r="D117867">
        <v>403878</v>
      </c>
      <c r="E117867">
        <f t="shared" si="3682"/>
        <v>5</v>
      </c>
      <c r="F117867">
        <f t="shared" si="3683"/>
        <v>32</v>
      </c>
    </row>
    <row r="117868" spans="1:6" x14ac:dyDescent="0.3">
      <c r="A117868">
        <v>356133</v>
      </c>
      <c r="B117868" s="2">
        <v>44414.806417475731</v>
      </c>
      <c r="C117868">
        <v>19446</v>
      </c>
      <c r="D117868">
        <v>63666</v>
      </c>
      <c r="E117868">
        <f t="shared" si="3682"/>
        <v>5</v>
      </c>
      <c r="F117868">
        <f t="shared" si="3683"/>
        <v>32</v>
      </c>
    </row>
    <row r="117869" spans="1:6" x14ac:dyDescent="0.3">
      <c r="A117869">
        <v>356138</v>
      </c>
      <c r="B117869" s="2">
        <v>44414.807631067961</v>
      </c>
      <c r="C117869">
        <v>86984</v>
      </c>
      <c r="D117869">
        <v>462175</v>
      </c>
      <c r="E117869">
        <f t="shared" si="3682"/>
        <v>5</v>
      </c>
      <c r="F117869">
        <f t="shared" si="3683"/>
        <v>32</v>
      </c>
    </row>
    <row r="117870" spans="1:6" x14ac:dyDescent="0.3">
      <c r="A117870">
        <v>356141</v>
      </c>
      <c r="B117870" s="2">
        <v>44414.807631067961</v>
      </c>
      <c r="C117870">
        <v>224554</v>
      </c>
      <c r="D117870">
        <v>60239</v>
      </c>
      <c r="E117870">
        <f t="shared" si="3682"/>
        <v>5</v>
      </c>
      <c r="F117870">
        <f t="shared" si="3683"/>
        <v>32</v>
      </c>
    </row>
    <row r="117871" spans="1:6" x14ac:dyDescent="0.3">
      <c r="A117871">
        <v>356146</v>
      </c>
      <c r="B117871" s="2">
        <v>44414.808035598711</v>
      </c>
      <c r="C117871">
        <v>14647</v>
      </c>
      <c r="D117871">
        <v>226198</v>
      </c>
      <c r="E117871">
        <f t="shared" si="3682"/>
        <v>5</v>
      </c>
      <c r="F117871">
        <f t="shared" si="3683"/>
        <v>32</v>
      </c>
    </row>
    <row r="117872" spans="1:6" x14ac:dyDescent="0.3">
      <c r="A117872">
        <v>356148</v>
      </c>
      <c r="B117872" s="2">
        <v>44414.808035598711</v>
      </c>
      <c r="C117872">
        <v>75509</v>
      </c>
      <c r="D117872">
        <v>170634</v>
      </c>
      <c r="E117872">
        <f t="shared" si="3682"/>
        <v>5</v>
      </c>
      <c r="F117872">
        <f t="shared" si="3683"/>
        <v>32</v>
      </c>
    </row>
    <row r="117873" spans="1:6" x14ac:dyDescent="0.3">
      <c r="A117873">
        <v>356151</v>
      </c>
      <c r="B117873" s="2">
        <v>44414.808035598711</v>
      </c>
      <c r="C117873">
        <v>75970</v>
      </c>
      <c r="D117873">
        <v>394154</v>
      </c>
      <c r="E117873">
        <f t="shared" si="3682"/>
        <v>5</v>
      </c>
      <c r="F117873">
        <f t="shared" si="3683"/>
        <v>32</v>
      </c>
    </row>
    <row r="117874" spans="1:6" x14ac:dyDescent="0.3">
      <c r="A117874">
        <v>356153</v>
      </c>
      <c r="B117874" s="2">
        <v>44414.808035598711</v>
      </c>
      <c r="C117874">
        <v>338386</v>
      </c>
      <c r="D117874">
        <v>325984</v>
      </c>
      <c r="E117874">
        <f t="shared" si="3682"/>
        <v>5</v>
      </c>
      <c r="F117874">
        <f t="shared" si="3683"/>
        <v>32</v>
      </c>
    </row>
    <row r="117875" spans="1:6" x14ac:dyDescent="0.3">
      <c r="A117875">
        <v>356156</v>
      </c>
      <c r="B117875" s="2">
        <v>44414.808666666664</v>
      </c>
      <c r="C117875">
        <v>251588</v>
      </c>
      <c r="D117875">
        <v>43842</v>
      </c>
      <c r="E117875">
        <f t="shared" si="3682"/>
        <v>5</v>
      </c>
      <c r="F117875">
        <f t="shared" si="3683"/>
        <v>32</v>
      </c>
    </row>
    <row r="117876" spans="1:6" x14ac:dyDescent="0.3">
      <c r="A117876">
        <v>356160</v>
      </c>
      <c r="B117876" s="2">
        <v>44414.809653721684</v>
      </c>
      <c r="C117876">
        <v>78217</v>
      </c>
      <c r="D117876">
        <v>1019</v>
      </c>
      <c r="E117876">
        <f t="shared" si="3682"/>
        <v>5</v>
      </c>
      <c r="F117876">
        <f t="shared" si="3683"/>
        <v>32</v>
      </c>
    </row>
    <row r="117877" spans="1:6" x14ac:dyDescent="0.3">
      <c r="A117877">
        <v>356162</v>
      </c>
      <c r="B117877" s="2">
        <v>44414.809653721684</v>
      </c>
      <c r="C117877">
        <v>295939</v>
      </c>
      <c r="D117877">
        <v>469849</v>
      </c>
      <c r="E117877">
        <f t="shared" si="3682"/>
        <v>5</v>
      </c>
      <c r="F117877">
        <f t="shared" si="3683"/>
        <v>32</v>
      </c>
    </row>
    <row r="117878" spans="1:6" x14ac:dyDescent="0.3">
      <c r="A117878">
        <v>356165</v>
      </c>
      <c r="B117878" s="2">
        <v>44414.809666666661</v>
      </c>
      <c r="C117878">
        <v>250013</v>
      </c>
      <c r="D117878">
        <v>186975</v>
      </c>
      <c r="E117878">
        <f t="shared" si="3682"/>
        <v>5</v>
      </c>
      <c r="F117878">
        <f t="shared" si="3683"/>
        <v>32</v>
      </c>
    </row>
    <row r="117879" spans="1:6" x14ac:dyDescent="0.3">
      <c r="A117879">
        <v>356168</v>
      </c>
      <c r="B117879" s="2">
        <v>44414.810867313914</v>
      </c>
      <c r="C117879">
        <v>160947</v>
      </c>
      <c r="D117879">
        <v>183290</v>
      </c>
      <c r="E117879">
        <f t="shared" si="3682"/>
        <v>5</v>
      </c>
      <c r="F117879">
        <f t="shared" si="3683"/>
        <v>32</v>
      </c>
    </row>
    <row r="117880" spans="1:6" x14ac:dyDescent="0.3">
      <c r="A117880">
        <v>356171</v>
      </c>
      <c r="B117880" s="2">
        <v>44414.810867313914</v>
      </c>
      <c r="C117880">
        <v>315851</v>
      </c>
      <c r="D117880">
        <v>268489</v>
      </c>
      <c r="E117880">
        <f t="shared" si="3682"/>
        <v>5</v>
      </c>
      <c r="F117880">
        <f t="shared" si="3683"/>
        <v>32</v>
      </c>
    </row>
    <row r="117881" spans="1:6" x14ac:dyDescent="0.3">
      <c r="A117881">
        <v>356173</v>
      </c>
      <c r="B117881" s="2">
        <v>44414.811271844665</v>
      </c>
      <c r="C117881">
        <v>144103</v>
      </c>
      <c r="D117881">
        <v>330333</v>
      </c>
      <c r="E117881">
        <f t="shared" si="3682"/>
        <v>5</v>
      </c>
      <c r="F117881">
        <f t="shared" si="3683"/>
        <v>32</v>
      </c>
    </row>
    <row r="117882" spans="1:6" x14ac:dyDescent="0.3">
      <c r="A117882">
        <v>356174</v>
      </c>
      <c r="B117882" s="2">
        <v>44414.811676375401</v>
      </c>
      <c r="C117882">
        <v>67930</v>
      </c>
      <c r="D117882">
        <v>258219</v>
      </c>
      <c r="E117882">
        <f t="shared" si="3682"/>
        <v>5</v>
      </c>
      <c r="F117882">
        <f t="shared" si="3683"/>
        <v>32</v>
      </c>
    </row>
    <row r="117883" spans="1:6" x14ac:dyDescent="0.3">
      <c r="A117883">
        <v>356177</v>
      </c>
      <c r="B117883" s="2">
        <v>44414.811676375401</v>
      </c>
      <c r="C117883">
        <v>148633</v>
      </c>
      <c r="D117883">
        <v>158978</v>
      </c>
      <c r="E117883">
        <f t="shared" si="3682"/>
        <v>5</v>
      </c>
      <c r="F117883">
        <f t="shared" si="3683"/>
        <v>32</v>
      </c>
    </row>
    <row r="117884" spans="1:6" x14ac:dyDescent="0.3">
      <c r="A117884">
        <v>356178</v>
      </c>
      <c r="B117884" s="2">
        <v>44414.811999999998</v>
      </c>
      <c r="C117884">
        <v>282391</v>
      </c>
      <c r="D117884">
        <v>326533</v>
      </c>
      <c r="E117884">
        <f t="shared" si="3682"/>
        <v>5</v>
      </c>
      <c r="F117884">
        <f t="shared" si="3683"/>
        <v>32</v>
      </c>
    </row>
    <row r="117885" spans="1:6" x14ac:dyDescent="0.3">
      <c r="A117885">
        <v>356179</v>
      </c>
      <c r="B117885" s="2">
        <v>44414.812485436894</v>
      </c>
      <c r="C117885">
        <v>146353</v>
      </c>
      <c r="D117885">
        <v>182191</v>
      </c>
      <c r="E117885">
        <f t="shared" si="3682"/>
        <v>5</v>
      </c>
      <c r="F117885">
        <f t="shared" si="3683"/>
        <v>32</v>
      </c>
    </row>
    <row r="117886" spans="1:6" x14ac:dyDescent="0.3">
      <c r="A117886">
        <v>356182</v>
      </c>
      <c r="B117886" s="2">
        <v>44414.812485436894</v>
      </c>
      <c r="C117886">
        <v>201016</v>
      </c>
      <c r="D117886">
        <v>230507</v>
      </c>
      <c r="E117886">
        <f t="shared" si="3682"/>
        <v>5</v>
      </c>
      <c r="F117886">
        <f t="shared" si="3683"/>
        <v>32</v>
      </c>
    </row>
    <row r="117887" spans="1:6" x14ac:dyDescent="0.3">
      <c r="A117887">
        <v>356187</v>
      </c>
      <c r="B117887" s="2">
        <v>44414.812889967638</v>
      </c>
      <c r="C117887">
        <v>55912</v>
      </c>
      <c r="D117887">
        <v>250679</v>
      </c>
      <c r="E117887">
        <f t="shared" si="3682"/>
        <v>5</v>
      </c>
      <c r="F117887">
        <f t="shared" si="3683"/>
        <v>32</v>
      </c>
    </row>
    <row r="117888" spans="1:6" x14ac:dyDescent="0.3">
      <c r="A117888">
        <v>356188</v>
      </c>
      <c r="B117888" s="2">
        <v>44414.812889967638</v>
      </c>
      <c r="C117888">
        <v>287478</v>
      </c>
      <c r="D117888">
        <v>359432</v>
      </c>
      <c r="E117888">
        <f t="shared" si="3682"/>
        <v>5</v>
      </c>
      <c r="F117888">
        <f t="shared" si="3683"/>
        <v>32</v>
      </c>
    </row>
    <row r="117889" spans="1:6" x14ac:dyDescent="0.3">
      <c r="A117889">
        <v>356190</v>
      </c>
      <c r="B117889" s="2">
        <v>44414.813294498381</v>
      </c>
      <c r="C117889">
        <v>305319</v>
      </c>
      <c r="D117889">
        <v>230507</v>
      </c>
      <c r="E117889">
        <f t="shared" si="3682"/>
        <v>5</v>
      </c>
      <c r="F117889">
        <f t="shared" si="3683"/>
        <v>32</v>
      </c>
    </row>
    <row r="117890" spans="1:6" x14ac:dyDescent="0.3">
      <c r="A117890">
        <v>356192</v>
      </c>
      <c r="B117890" s="2">
        <v>44414.814103559867</v>
      </c>
      <c r="C117890">
        <v>47422</v>
      </c>
      <c r="D117890">
        <v>153893</v>
      </c>
      <c r="E117890">
        <f t="shared" si="3682"/>
        <v>5</v>
      </c>
      <c r="F117890">
        <f t="shared" si="3683"/>
        <v>32</v>
      </c>
    </row>
    <row r="117891" spans="1:6" x14ac:dyDescent="0.3">
      <c r="A117891">
        <v>356195</v>
      </c>
      <c r="B117891" s="2">
        <v>44414.814508090611</v>
      </c>
      <c r="C117891">
        <v>306237</v>
      </c>
      <c r="D117891">
        <v>472908</v>
      </c>
      <c r="E117891">
        <f t="shared" ref="E117891:E117954" si="3684">WEEKDAY(B117891,2)</f>
        <v>5</v>
      </c>
      <c r="F117891">
        <f t="shared" ref="F117891:F117954" si="3685">WEEKNUM(B117891,2)</f>
        <v>32</v>
      </c>
    </row>
    <row r="117892" spans="1:6" x14ac:dyDescent="0.3">
      <c r="A117892">
        <v>356198</v>
      </c>
      <c r="B117892" s="2">
        <v>44414.814912621354</v>
      </c>
      <c r="C117892">
        <v>105216</v>
      </c>
      <c r="D117892">
        <v>411922</v>
      </c>
      <c r="E117892">
        <f t="shared" si="3684"/>
        <v>5</v>
      </c>
      <c r="F117892">
        <f t="shared" si="3685"/>
        <v>32</v>
      </c>
    </row>
    <row r="117893" spans="1:6" x14ac:dyDescent="0.3">
      <c r="A117893">
        <v>356201</v>
      </c>
      <c r="B117893" s="2">
        <v>44414.815317152104</v>
      </c>
      <c r="C117893">
        <v>160919</v>
      </c>
      <c r="D117893">
        <v>163344</v>
      </c>
      <c r="E117893">
        <f t="shared" si="3684"/>
        <v>5</v>
      </c>
      <c r="F117893">
        <f t="shared" si="3685"/>
        <v>32</v>
      </c>
    </row>
    <row r="117894" spans="1:6" x14ac:dyDescent="0.3">
      <c r="A117894">
        <v>356203</v>
      </c>
      <c r="B117894" s="2">
        <v>44414.815721682848</v>
      </c>
      <c r="C117894">
        <v>99399</v>
      </c>
      <c r="D117894">
        <v>177624</v>
      </c>
      <c r="E117894">
        <f t="shared" si="3684"/>
        <v>5</v>
      </c>
      <c r="F117894">
        <f t="shared" si="3685"/>
        <v>32</v>
      </c>
    </row>
    <row r="117895" spans="1:6" x14ac:dyDescent="0.3">
      <c r="A117895">
        <v>356204</v>
      </c>
      <c r="B117895" s="2">
        <v>44414.815721682848</v>
      </c>
      <c r="C117895">
        <v>124118</v>
      </c>
      <c r="D117895">
        <v>411922</v>
      </c>
      <c r="E117895">
        <f t="shared" si="3684"/>
        <v>5</v>
      </c>
      <c r="F117895">
        <f t="shared" si="3685"/>
        <v>32</v>
      </c>
    </row>
    <row r="117896" spans="1:6" x14ac:dyDescent="0.3">
      <c r="A117896">
        <v>356206</v>
      </c>
      <c r="B117896" s="2">
        <v>44414.816530744334</v>
      </c>
      <c r="C117896">
        <v>11104</v>
      </c>
      <c r="D117896">
        <v>62570</v>
      </c>
      <c r="E117896">
        <f t="shared" si="3684"/>
        <v>5</v>
      </c>
      <c r="F117896">
        <f t="shared" si="3685"/>
        <v>32</v>
      </c>
    </row>
    <row r="117897" spans="1:6" x14ac:dyDescent="0.3">
      <c r="A117897">
        <v>356207</v>
      </c>
      <c r="B117897" s="2">
        <v>44414.816530744334</v>
      </c>
      <c r="C117897">
        <v>88952</v>
      </c>
      <c r="D117897">
        <v>394819</v>
      </c>
      <c r="E117897">
        <f t="shared" si="3684"/>
        <v>5</v>
      </c>
      <c r="F117897">
        <f t="shared" si="3685"/>
        <v>32</v>
      </c>
    </row>
    <row r="117898" spans="1:6" x14ac:dyDescent="0.3">
      <c r="A117898">
        <v>356212</v>
      </c>
      <c r="B117898" s="2">
        <v>44414.817744336571</v>
      </c>
      <c r="C117898">
        <v>71433</v>
      </c>
      <c r="D117898">
        <v>147566</v>
      </c>
      <c r="E117898">
        <f t="shared" si="3684"/>
        <v>5</v>
      </c>
      <c r="F117898">
        <f t="shared" si="3685"/>
        <v>32</v>
      </c>
    </row>
    <row r="117899" spans="1:6" x14ac:dyDescent="0.3">
      <c r="A117899">
        <v>356216</v>
      </c>
      <c r="B117899" s="2">
        <v>44414.818148867314</v>
      </c>
      <c r="C117899">
        <v>60488</v>
      </c>
      <c r="D117899">
        <v>347393</v>
      </c>
      <c r="E117899">
        <f t="shared" si="3684"/>
        <v>5</v>
      </c>
      <c r="F117899">
        <f t="shared" si="3685"/>
        <v>32</v>
      </c>
    </row>
    <row r="117900" spans="1:6" x14ac:dyDescent="0.3">
      <c r="A117900">
        <v>356217</v>
      </c>
      <c r="B117900" s="2">
        <v>44414.818148867314</v>
      </c>
      <c r="C117900">
        <v>181511</v>
      </c>
      <c r="D117900">
        <v>320620</v>
      </c>
      <c r="E117900">
        <f t="shared" si="3684"/>
        <v>5</v>
      </c>
      <c r="F117900">
        <f t="shared" si="3685"/>
        <v>32</v>
      </c>
    </row>
    <row r="117901" spans="1:6" x14ac:dyDescent="0.3">
      <c r="A117901">
        <v>356222</v>
      </c>
      <c r="B117901" s="2">
        <v>44414.818553398058</v>
      </c>
      <c r="C117901">
        <v>200575</v>
      </c>
      <c r="D117901">
        <v>191893</v>
      </c>
      <c r="E117901">
        <f t="shared" si="3684"/>
        <v>5</v>
      </c>
      <c r="F117901">
        <f t="shared" si="3685"/>
        <v>32</v>
      </c>
    </row>
    <row r="117902" spans="1:6" x14ac:dyDescent="0.3">
      <c r="A117902">
        <v>356223</v>
      </c>
      <c r="B117902" s="2">
        <v>44414.818553398058</v>
      </c>
      <c r="C117902">
        <v>336870</v>
      </c>
      <c r="D117902">
        <v>76079</v>
      </c>
      <c r="E117902">
        <f t="shared" si="3684"/>
        <v>5</v>
      </c>
      <c r="F117902">
        <f t="shared" si="3685"/>
        <v>32</v>
      </c>
    </row>
    <row r="117903" spans="1:6" x14ac:dyDescent="0.3">
      <c r="A117903">
        <v>356226</v>
      </c>
      <c r="B117903" s="2">
        <v>44414.819362459551</v>
      </c>
      <c r="C117903">
        <v>12543</v>
      </c>
      <c r="D117903">
        <v>473323</v>
      </c>
      <c r="E117903">
        <f t="shared" si="3684"/>
        <v>5</v>
      </c>
      <c r="F117903">
        <f t="shared" si="3685"/>
        <v>32</v>
      </c>
    </row>
    <row r="117904" spans="1:6" x14ac:dyDescent="0.3">
      <c r="A117904">
        <v>356228</v>
      </c>
      <c r="B117904" s="2">
        <v>44414.819362459551</v>
      </c>
      <c r="C117904">
        <v>97923</v>
      </c>
      <c r="D117904">
        <v>191893</v>
      </c>
      <c r="E117904">
        <f t="shared" si="3684"/>
        <v>5</v>
      </c>
      <c r="F117904">
        <f t="shared" si="3685"/>
        <v>32</v>
      </c>
    </row>
    <row r="117905" spans="1:6" x14ac:dyDescent="0.3">
      <c r="A117905">
        <v>356232</v>
      </c>
      <c r="B117905" s="2">
        <v>44414.820576051781</v>
      </c>
      <c r="C117905">
        <v>120955</v>
      </c>
      <c r="D117905">
        <v>394819</v>
      </c>
      <c r="E117905">
        <f t="shared" si="3684"/>
        <v>5</v>
      </c>
      <c r="F117905">
        <f t="shared" si="3685"/>
        <v>32</v>
      </c>
    </row>
    <row r="117906" spans="1:6" x14ac:dyDescent="0.3">
      <c r="A117906">
        <v>356235</v>
      </c>
      <c r="B117906" s="2">
        <v>44414.820980582524</v>
      </c>
      <c r="C117906">
        <v>24655</v>
      </c>
      <c r="D117906">
        <v>397</v>
      </c>
      <c r="E117906">
        <f t="shared" si="3684"/>
        <v>5</v>
      </c>
      <c r="F117906">
        <f t="shared" si="3685"/>
        <v>32</v>
      </c>
    </row>
    <row r="117907" spans="1:6" x14ac:dyDescent="0.3">
      <c r="A117907">
        <v>356239</v>
      </c>
      <c r="B117907" s="2">
        <v>44414.822</v>
      </c>
      <c r="C117907">
        <v>55497</v>
      </c>
      <c r="D117907">
        <v>95638</v>
      </c>
      <c r="E117907">
        <f t="shared" si="3684"/>
        <v>5</v>
      </c>
      <c r="F117907">
        <f t="shared" si="3685"/>
        <v>32</v>
      </c>
    </row>
    <row r="117908" spans="1:6" x14ac:dyDescent="0.3">
      <c r="A117908">
        <v>356240</v>
      </c>
      <c r="B117908" s="2">
        <v>44414.822598705505</v>
      </c>
      <c r="C117908">
        <v>94293</v>
      </c>
      <c r="D117908">
        <v>118549</v>
      </c>
      <c r="E117908">
        <f t="shared" si="3684"/>
        <v>5</v>
      </c>
      <c r="F117908">
        <f t="shared" si="3685"/>
        <v>32</v>
      </c>
    </row>
    <row r="117909" spans="1:6" x14ac:dyDescent="0.3">
      <c r="A117909">
        <v>356242</v>
      </c>
      <c r="B117909" s="2">
        <v>44414.822598705505</v>
      </c>
      <c r="C117909">
        <v>136547</v>
      </c>
      <c r="D117909">
        <v>74742</v>
      </c>
      <c r="E117909">
        <f t="shared" si="3684"/>
        <v>5</v>
      </c>
      <c r="F117909">
        <f t="shared" si="3685"/>
        <v>32</v>
      </c>
    </row>
    <row r="117910" spans="1:6" x14ac:dyDescent="0.3">
      <c r="A117910">
        <v>356243</v>
      </c>
      <c r="B117910" s="2">
        <v>44414.822598705505</v>
      </c>
      <c r="C117910">
        <v>193613</v>
      </c>
      <c r="D117910">
        <v>297015</v>
      </c>
      <c r="E117910">
        <f t="shared" si="3684"/>
        <v>5</v>
      </c>
      <c r="F117910">
        <f t="shared" si="3685"/>
        <v>32</v>
      </c>
    </row>
    <row r="117911" spans="1:6" x14ac:dyDescent="0.3">
      <c r="A117911">
        <v>356247</v>
      </c>
      <c r="B117911" s="2">
        <v>44414.823003236241</v>
      </c>
      <c r="C117911">
        <v>156468</v>
      </c>
      <c r="D117911">
        <v>95024</v>
      </c>
      <c r="E117911">
        <f t="shared" si="3684"/>
        <v>5</v>
      </c>
      <c r="F117911">
        <f t="shared" si="3685"/>
        <v>32</v>
      </c>
    </row>
    <row r="117912" spans="1:6" x14ac:dyDescent="0.3">
      <c r="A117912">
        <v>356248</v>
      </c>
      <c r="B117912" s="2">
        <v>44414.825333333334</v>
      </c>
      <c r="C117912">
        <v>129123</v>
      </c>
      <c r="D117912">
        <v>230778</v>
      </c>
      <c r="E117912">
        <f t="shared" si="3684"/>
        <v>5</v>
      </c>
      <c r="F117912">
        <f t="shared" si="3685"/>
        <v>32</v>
      </c>
    </row>
    <row r="117913" spans="1:6" x14ac:dyDescent="0.3">
      <c r="A117913">
        <v>356250</v>
      </c>
      <c r="B117913" s="2">
        <v>44414.825430420715</v>
      </c>
      <c r="C117913">
        <v>238018</v>
      </c>
      <c r="D117913">
        <v>191893</v>
      </c>
      <c r="E117913">
        <f t="shared" si="3684"/>
        <v>5</v>
      </c>
      <c r="F117913">
        <f t="shared" si="3685"/>
        <v>32</v>
      </c>
    </row>
    <row r="117914" spans="1:6" x14ac:dyDescent="0.3">
      <c r="A117914">
        <v>356255</v>
      </c>
      <c r="B117914" s="2">
        <v>44414.825430420715</v>
      </c>
      <c r="C117914">
        <v>277700</v>
      </c>
      <c r="D117914">
        <v>363108</v>
      </c>
      <c r="E117914">
        <f t="shared" si="3684"/>
        <v>5</v>
      </c>
      <c r="F117914">
        <f t="shared" si="3685"/>
        <v>32</v>
      </c>
    </row>
    <row r="117915" spans="1:6" x14ac:dyDescent="0.3">
      <c r="A117915">
        <v>356259</v>
      </c>
      <c r="B117915" s="2">
        <v>44414.825834951458</v>
      </c>
      <c r="C117915">
        <v>1776</v>
      </c>
      <c r="D117915">
        <v>149755</v>
      </c>
      <c r="E117915">
        <f t="shared" si="3684"/>
        <v>5</v>
      </c>
      <c r="F117915">
        <f t="shared" si="3685"/>
        <v>32</v>
      </c>
    </row>
    <row r="117916" spans="1:6" x14ac:dyDescent="0.3">
      <c r="A117916">
        <v>356263</v>
      </c>
      <c r="B117916" s="2">
        <v>44414.825834951458</v>
      </c>
      <c r="C117916">
        <v>301474</v>
      </c>
      <c r="D117916">
        <v>447858</v>
      </c>
      <c r="E117916">
        <f t="shared" si="3684"/>
        <v>5</v>
      </c>
      <c r="F117916">
        <f t="shared" si="3685"/>
        <v>32</v>
      </c>
    </row>
    <row r="117917" spans="1:6" x14ac:dyDescent="0.3">
      <c r="A117917">
        <v>356268</v>
      </c>
      <c r="B117917" s="2">
        <v>44414.825834951458</v>
      </c>
      <c r="C117917">
        <v>320147</v>
      </c>
      <c r="D117917">
        <v>227775</v>
      </c>
      <c r="E117917">
        <f t="shared" si="3684"/>
        <v>5</v>
      </c>
      <c r="F117917">
        <f t="shared" si="3685"/>
        <v>32</v>
      </c>
    </row>
    <row r="117918" spans="1:6" x14ac:dyDescent="0.3">
      <c r="A117918">
        <v>356271</v>
      </c>
      <c r="B117918" s="2">
        <v>44414.826239482201</v>
      </c>
      <c r="C117918">
        <v>81839</v>
      </c>
      <c r="D117918">
        <v>351192</v>
      </c>
      <c r="E117918">
        <f t="shared" si="3684"/>
        <v>5</v>
      </c>
      <c r="F117918">
        <f t="shared" si="3685"/>
        <v>32</v>
      </c>
    </row>
    <row r="117919" spans="1:6" x14ac:dyDescent="0.3">
      <c r="A117919">
        <v>356273</v>
      </c>
      <c r="B117919" s="2">
        <v>44414.826239482201</v>
      </c>
      <c r="C117919">
        <v>207797</v>
      </c>
      <c r="D117919">
        <v>230507</v>
      </c>
      <c r="E117919">
        <f t="shared" si="3684"/>
        <v>5</v>
      </c>
      <c r="F117919">
        <f t="shared" si="3685"/>
        <v>32</v>
      </c>
    </row>
    <row r="117920" spans="1:6" x14ac:dyDescent="0.3">
      <c r="A117920">
        <v>356276</v>
      </c>
      <c r="B117920" s="2">
        <v>44414.826644012945</v>
      </c>
      <c r="C117920">
        <v>176592</v>
      </c>
      <c r="D117920">
        <v>113578</v>
      </c>
      <c r="E117920">
        <f t="shared" si="3684"/>
        <v>5</v>
      </c>
      <c r="F117920">
        <f t="shared" si="3685"/>
        <v>32</v>
      </c>
    </row>
    <row r="117921" spans="1:6" x14ac:dyDescent="0.3">
      <c r="A117921">
        <v>356278</v>
      </c>
      <c r="B117921" s="2">
        <v>44414.826644012945</v>
      </c>
      <c r="C117921">
        <v>257112</v>
      </c>
      <c r="D117921">
        <v>153808</v>
      </c>
      <c r="E117921">
        <f t="shared" si="3684"/>
        <v>5</v>
      </c>
      <c r="F117921">
        <f t="shared" si="3685"/>
        <v>32</v>
      </c>
    </row>
    <row r="117922" spans="1:6" x14ac:dyDescent="0.3">
      <c r="A117922">
        <v>356280</v>
      </c>
      <c r="B117922" s="2">
        <v>44414.827453074438</v>
      </c>
      <c r="C117922">
        <v>25713</v>
      </c>
      <c r="D117922">
        <v>23621</v>
      </c>
      <c r="E117922">
        <f t="shared" si="3684"/>
        <v>5</v>
      </c>
      <c r="F117922">
        <f t="shared" si="3685"/>
        <v>32</v>
      </c>
    </row>
    <row r="117923" spans="1:6" x14ac:dyDescent="0.3">
      <c r="A117923">
        <v>356283</v>
      </c>
      <c r="B117923" s="2">
        <v>44414.827453074438</v>
      </c>
      <c r="C117923">
        <v>202282</v>
      </c>
      <c r="D117923">
        <v>114865</v>
      </c>
      <c r="E117923">
        <f t="shared" si="3684"/>
        <v>5</v>
      </c>
      <c r="F117923">
        <f t="shared" si="3685"/>
        <v>32</v>
      </c>
    </row>
    <row r="117924" spans="1:6" x14ac:dyDescent="0.3">
      <c r="A117924">
        <v>356287</v>
      </c>
      <c r="B117924" s="2">
        <v>44414.828666666668</v>
      </c>
      <c r="C117924">
        <v>130943</v>
      </c>
      <c r="D117924">
        <v>206313</v>
      </c>
      <c r="E117924">
        <f t="shared" si="3684"/>
        <v>5</v>
      </c>
      <c r="F117924">
        <f t="shared" si="3685"/>
        <v>32</v>
      </c>
    </row>
    <row r="117925" spans="1:6" x14ac:dyDescent="0.3">
      <c r="A117925">
        <v>356289</v>
      </c>
      <c r="B117925" s="2">
        <v>44414.828666666668</v>
      </c>
      <c r="C117925">
        <v>270782</v>
      </c>
      <c r="D117925">
        <v>249070</v>
      </c>
      <c r="E117925">
        <f t="shared" si="3684"/>
        <v>5</v>
      </c>
      <c r="F117925">
        <f t="shared" si="3685"/>
        <v>32</v>
      </c>
    </row>
    <row r="117926" spans="1:6" x14ac:dyDescent="0.3">
      <c r="A117926">
        <v>356293</v>
      </c>
      <c r="B117926" s="2">
        <v>44414.828666666668</v>
      </c>
      <c r="C117926">
        <v>304365</v>
      </c>
      <c r="D117926">
        <v>80850</v>
      </c>
      <c r="E117926">
        <f t="shared" si="3684"/>
        <v>5</v>
      </c>
      <c r="F117926">
        <f t="shared" si="3685"/>
        <v>32</v>
      </c>
    </row>
    <row r="117927" spans="1:6" x14ac:dyDescent="0.3">
      <c r="A117927">
        <v>356296</v>
      </c>
      <c r="B117927" s="2">
        <v>44414.829071197411</v>
      </c>
      <c r="C117927">
        <v>176353</v>
      </c>
      <c r="D117927">
        <v>380991</v>
      </c>
      <c r="E117927">
        <f t="shared" si="3684"/>
        <v>5</v>
      </c>
      <c r="F117927">
        <f t="shared" si="3685"/>
        <v>32</v>
      </c>
    </row>
    <row r="117928" spans="1:6" x14ac:dyDescent="0.3">
      <c r="A117928">
        <v>356298</v>
      </c>
      <c r="B117928" s="2">
        <v>44414.829071197411</v>
      </c>
      <c r="C117928">
        <v>208567</v>
      </c>
      <c r="D117928">
        <v>459455</v>
      </c>
      <c r="E117928">
        <f t="shared" si="3684"/>
        <v>5</v>
      </c>
      <c r="F117928">
        <f t="shared" si="3685"/>
        <v>32</v>
      </c>
    </row>
    <row r="117929" spans="1:6" x14ac:dyDescent="0.3">
      <c r="A117929">
        <v>356303</v>
      </c>
      <c r="B117929" s="2">
        <v>44414.829071197411</v>
      </c>
      <c r="C117929">
        <v>237855</v>
      </c>
      <c r="D117929">
        <v>273575</v>
      </c>
      <c r="E117929">
        <f t="shared" si="3684"/>
        <v>5</v>
      </c>
      <c r="F117929">
        <f t="shared" si="3685"/>
        <v>32</v>
      </c>
    </row>
    <row r="117930" spans="1:6" x14ac:dyDescent="0.3">
      <c r="A117930">
        <v>356306</v>
      </c>
      <c r="B117930" s="2">
        <v>44414.830284789641</v>
      </c>
      <c r="C117930">
        <v>235831</v>
      </c>
      <c r="D117930">
        <v>21760</v>
      </c>
      <c r="E117930">
        <f t="shared" si="3684"/>
        <v>5</v>
      </c>
      <c r="F117930">
        <f t="shared" si="3685"/>
        <v>32</v>
      </c>
    </row>
    <row r="117931" spans="1:6" x14ac:dyDescent="0.3">
      <c r="A117931">
        <v>356308</v>
      </c>
      <c r="B117931" s="2">
        <v>44414.830284789641</v>
      </c>
      <c r="C117931">
        <v>261393</v>
      </c>
      <c r="D117931">
        <v>258219</v>
      </c>
      <c r="E117931">
        <f t="shared" si="3684"/>
        <v>5</v>
      </c>
      <c r="F117931">
        <f t="shared" si="3685"/>
        <v>32</v>
      </c>
    </row>
    <row r="117932" spans="1:6" x14ac:dyDescent="0.3">
      <c r="A117932">
        <v>356310</v>
      </c>
      <c r="B117932" s="2">
        <v>44414.830689320392</v>
      </c>
      <c r="C117932">
        <v>143484</v>
      </c>
      <c r="D117932">
        <v>250679</v>
      </c>
      <c r="E117932">
        <f t="shared" si="3684"/>
        <v>5</v>
      </c>
      <c r="F117932">
        <f t="shared" si="3685"/>
        <v>32</v>
      </c>
    </row>
    <row r="117933" spans="1:6" x14ac:dyDescent="0.3">
      <c r="A117933">
        <v>356313</v>
      </c>
      <c r="B117933" s="2">
        <v>44414.830999999998</v>
      </c>
      <c r="C117933">
        <v>281908</v>
      </c>
      <c r="D117933">
        <v>250679</v>
      </c>
      <c r="E117933">
        <f t="shared" si="3684"/>
        <v>5</v>
      </c>
      <c r="F117933">
        <f t="shared" si="3685"/>
        <v>32</v>
      </c>
    </row>
    <row r="117934" spans="1:6" x14ac:dyDescent="0.3">
      <c r="A117934">
        <v>356316</v>
      </c>
      <c r="B117934" s="2">
        <v>44414.831093851128</v>
      </c>
      <c r="C117934">
        <v>32255</v>
      </c>
      <c r="D117934">
        <v>202914</v>
      </c>
      <c r="E117934">
        <f t="shared" si="3684"/>
        <v>5</v>
      </c>
      <c r="F117934">
        <f t="shared" si="3685"/>
        <v>32</v>
      </c>
    </row>
    <row r="117935" spans="1:6" x14ac:dyDescent="0.3">
      <c r="A117935">
        <v>356317</v>
      </c>
      <c r="B117935" s="2">
        <v>44414.831902912621</v>
      </c>
      <c r="C117935">
        <v>280938</v>
      </c>
      <c r="D117935">
        <v>351192</v>
      </c>
      <c r="E117935">
        <f t="shared" si="3684"/>
        <v>5</v>
      </c>
      <c r="F117935">
        <f t="shared" si="3685"/>
        <v>32</v>
      </c>
    </row>
    <row r="117936" spans="1:6" x14ac:dyDescent="0.3">
      <c r="A117936">
        <v>356321</v>
      </c>
      <c r="B117936" s="2">
        <v>44414.832000000002</v>
      </c>
      <c r="C117936">
        <v>181785</v>
      </c>
      <c r="D117936">
        <v>223759</v>
      </c>
      <c r="E117936">
        <f t="shared" si="3684"/>
        <v>5</v>
      </c>
      <c r="F117936">
        <f t="shared" si="3685"/>
        <v>32</v>
      </c>
    </row>
    <row r="117937" spans="1:6" x14ac:dyDescent="0.3">
      <c r="A117937">
        <v>356324</v>
      </c>
      <c r="B117937" s="2">
        <v>44414.832307443365</v>
      </c>
      <c r="C117937">
        <v>200091</v>
      </c>
      <c r="D117937">
        <v>251574</v>
      </c>
      <c r="E117937">
        <f t="shared" si="3684"/>
        <v>5</v>
      </c>
      <c r="F117937">
        <f t="shared" si="3685"/>
        <v>32</v>
      </c>
    </row>
    <row r="117938" spans="1:6" x14ac:dyDescent="0.3">
      <c r="A117938">
        <v>356325</v>
      </c>
      <c r="B117938" s="2">
        <v>44414.832307443365</v>
      </c>
      <c r="C117938">
        <v>283023</v>
      </c>
      <c r="D117938">
        <v>383772</v>
      </c>
      <c r="E117938">
        <f t="shared" si="3684"/>
        <v>5</v>
      </c>
      <c r="F117938">
        <f t="shared" si="3685"/>
        <v>32</v>
      </c>
    </row>
    <row r="117939" spans="1:6" x14ac:dyDescent="0.3">
      <c r="A117939">
        <v>356327</v>
      </c>
      <c r="B117939" s="2">
        <v>44414.832711974108</v>
      </c>
      <c r="C117939">
        <v>219836</v>
      </c>
      <c r="D117939">
        <v>14478</v>
      </c>
      <c r="E117939">
        <f t="shared" si="3684"/>
        <v>5</v>
      </c>
      <c r="F117939">
        <f t="shared" si="3685"/>
        <v>32</v>
      </c>
    </row>
    <row r="117940" spans="1:6" x14ac:dyDescent="0.3">
      <c r="A117940">
        <v>356332</v>
      </c>
      <c r="B117940" s="2">
        <v>44414.833116504851</v>
      </c>
      <c r="C117940">
        <v>269764</v>
      </c>
      <c r="D117940">
        <v>234810</v>
      </c>
      <c r="E117940">
        <f t="shared" si="3684"/>
        <v>5</v>
      </c>
      <c r="F117940">
        <f t="shared" si="3685"/>
        <v>32</v>
      </c>
    </row>
    <row r="117941" spans="1:6" x14ac:dyDescent="0.3">
      <c r="A117941">
        <v>356337</v>
      </c>
      <c r="B117941" s="2">
        <v>44414.833521035602</v>
      </c>
      <c r="C117941">
        <v>156810</v>
      </c>
      <c r="D117941">
        <v>158978</v>
      </c>
      <c r="E117941">
        <f t="shared" si="3684"/>
        <v>5</v>
      </c>
      <c r="F117941">
        <f t="shared" si="3685"/>
        <v>32</v>
      </c>
    </row>
    <row r="117942" spans="1:6" x14ac:dyDescent="0.3">
      <c r="A117942">
        <v>356342</v>
      </c>
      <c r="B117942" s="2">
        <v>44414.833521035602</v>
      </c>
      <c r="C117942">
        <v>256926</v>
      </c>
      <c r="D117942">
        <v>111368</v>
      </c>
      <c r="E117942">
        <f t="shared" si="3684"/>
        <v>5</v>
      </c>
      <c r="F117942">
        <f t="shared" si="3685"/>
        <v>32</v>
      </c>
    </row>
    <row r="117943" spans="1:6" x14ac:dyDescent="0.3">
      <c r="A117943">
        <v>356343</v>
      </c>
      <c r="B117943" s="2">
        <v>44414.835139158575</v>
      </c>
      <c r="C117943">
        <v>330665</v>
      </c>
      <c r="D117943">
        <v>37644</v>
      </c>
      <c r="E117943">
        <f t="shared" si="3684"/>
        <v>5</v>
      </c>
      <c r="F117943">
        <f t="shared" si="3685"/>
        <v>32</v>
      </c>
    </row>
    <row r="117944" spans="1:6" x14ac:dyDescent="0.3">
      <c r="A117944">
        <v>356348</v>
      </c>
      <c r="B117944" s="2">
        <v>44414.835948220061</v>
      </c>
      <c r="C117944">
        <v>232095</v>
      </c>
      <c r="D117944">
        <v>357547</v>
      </c>
      <c r="E117944">
        <f t="shared" si="3684"/>
        <v>5</v>
      </c>
      <c r="F117944">
        <f t="shared" si="3685"/>
        <v>32</v>
      </c>
    </row>
    <row r="117945" spans="1:6" x14ac:dyDescent="0.3">
      <c r="A117945">
        <v>356350</v>
      </c>
      <c r="B117945" s="2">
        <v>44414.836352750812</v>
      </c>
      <c r="C117945">
        <v>317392</v>
      </c>
      <c r="D117945">
        <v>411922</v>
      </c>
      <c r="E117945">
        <f t="shared" si="3684"/>
        <v>5</v>
      </c>
      <c r="F117945">
        <f t="shared" si="3685"/>
        <v>32</v>
      </c>
    </row>
    <row r="117946" spans="1:6" x14ac:dyDescent="0.3">
      <c r="A117946">
        <v>356354</v>
      </c>
      <c r="B117946" s="2">
        <v>44414.836757281555</v>
      </c>
      <c r="C117946">
        <v>231030</v>
      </c>
      <c r="D117946">
        <v>154256</v>
      </c>
      <c r="E117946">
        <f t="shared" si="3684"/>
        <v>5</v>
      </c>
      <c r="F117946">
        <f t="shared" si="3685"/>
        <v>32</v>
      </c>
    </row>
    <row r="117947" spans="1:6" x14ac:dyDescent="0.3">
      <c r="A117947">
        <v>356358</v>
      </c>
      <c r="B117947" s="2">
        <v>44414.837970873785</v>
      </c>
      <c r="C117947">
        <v>201789</v>
      </c>
      <c r="D117947">
        <v>472712</v>
      </c>
      <c r="E117947">
        <f t="shared" si="3684"/>
        <v>5</v>
      </c>
      <c r="F117947">
        <f t="shared" si="3685"/>
        <v>32</v>
      </c>
    </row>
    <row r="117948" spans="1:6" x14ac:dyDescent="0.3">
      <c r="A117948">
        <v>356360</v>
      </c>
      <c r="B117948" s="2">
        <v>44414.840398058252</v>
      </c>
      <c r="C117948">
        <v>226356</v>
      </c>
      <c r="D117948">
        <v>230507</v>
      </c>
      <c r="E117948">
        <f t="shared" si="3684"/>
        <v>5</v>
      </c>
      <c r="F117948">
        <f t="shared" si="3685"/>
        <v>32</v>
      </c>
    </row>
    <row r="117949" spans="1:6" x14ac:dyDescent="0.3">
      <c r="A117949">
        <v>356362</v>
      </c>
      <c r="B117949" s="2">
        <v>44414.841611650489</v>
      </c>
      <c r="C117949">
        <v>134530</v>
      </c>
      <c r="D117949">
        <v>470762</v>
      </c>
      <c r="E117949">
        <f t="shared" si="3684"/>
        <v>5</v>
      </c>
      <c r="F117949">
        <f t="shared" si="3685"/>
        <v>32</v>
      </c>
    </row>
    <row r="117950" spans="1:6" x14ac:dyDescent="0.3">
      <c r="A117950">
        <v>356363</v>
      </c>
      <c r="B117950" s="2">
        <v>44414.842016181232</v>
      </c>
      <c r="C117950">
        <v>337868</v>
      </c>
      <c r="D117950">
        <v>439981</v>
      </c>
      <c r="E117950">
        <f t="shared" si="3684"/>
        <v>5</v>
      </c>
      <c r="F117950">
        <f t="shared" si="3685"/>
        <v>32</v>
      </c>
    </row>
    <row r="117951" spans="1:6" x14ac:dyDescent="0.3">
      <c r="A117951">
        <v>356366</v>
      </c>
      <c r="B117951" s="2">
        <v>44414.843229773462</v>
      </c>
      <c r="C117951">
        <v>93748</v>
      </c>
      <c r="D117951">
        <v>478051</v>
      </c>
      <c r="E117951">
        <f t="shared" si="3684"/>
        <v>5</v>
      </c>
      <c r="F117951">
        <f t="shared" si="3685"/>
        <v>32</v>
      </c>
    </row>
    <row r="117952" spans="1:6" x14ac:dyDescent="0.3">
      <c r="A117952">
        <v>356370</v>
      </c>
      <c r="B117952" s="2">
        <v>44414.843229773462</v>
      </c>
      <c r="C117952">
        <v>122074</v>
      </c>
      <c r="D117952">
        <v>158978</v>
      </c>
      <c r="E117952">
        <f t="shared" si="3684"/>
        <v>5</v>
      </c>
      <c r="F117952">
        <f t="shared" si="3685"/>
        <v>32</v>
      </c>
    </row>
    <row r="117953" spans="1:6" x14ac:dyDescent="0.3">
      <c r="A117953">
        <v>356375</v>
      </c>
      <c r="B117953" s="2">
        <v>44414.843634304212</v>
      </c>
      <c r="C117953">
        <v>68094</v>
      </c>
      <c r="D117953">
        <v>411922</v>
      </c>
      <c r="E117953">
        <f t="shared" si="3684"/>
        <v>5</v>
      </c>
      <c r="F117953">
        <f t="shared" si="3685"/>
        <v>32</v>
      </c>
    </row>
    <row r="117954" spans="1:6" x14ac:dyDescent="0.3">
      <c r="A117954">
        <v>356379</v>
      </c>
      <c r="B117954" s="2">
        <v>44414.844038834948</v>
      </c>
      <c r="C117954">
        <v>108640</v>
      </c>
      <c r="D117954">
        <v>23892</v>
      </c>
      <c r="E117954">
        <f t="shared" si="3684"/>
        <v>5</v>
      </c>
      <c r="F117954">
        <f t="shared" si="3685"/>
        <v>32</v>
      </c>
    </row>
    <row r="117955" spans="1:6" x14ac:dyDescent="0.3">
      <c r="A117955">
        <v>356381</v>
      </c>
      <c r="B117955" s="2">
        <v>44414.844038834948</v>
      </c>
      <c r="C117955">
        <v>339814</v>
      </c>
      <c r="D117955">
        <v>285680</v>
      </c>
      <c r="E117955">
        <f t="shared" ref="E117955:E118018" si="3686">WEEKDAY(B117955,2)</f>
        <v>5</v>
      </c>
      <c r="F117955">
        <f t="shared" ref="F117955:F118018" si="3687">WEEKNUM(B117955,2)</f>
        <v>32</v>
      </c>
    </row>
    <row r="117956" spans="1:6" x14ac:dyDescent="0.3">
      <c r="A117956">
        <v>356382</v>
      </c>
      <c r="B117956" s="2">
        <v>44414.845252427185</v>
      </c>
      <c r="C117956">
        <v>93259</v>
      </c>
      <c r="D117956">
        <v>230507</v>
      </c>
      <c r="E117956">
        <f t="shared" si="3686"/>
        <v>5</v>
      </c>
      <c r="F117956">
        <f t="shared" si="3687"/>
        <v>32</v>
      </c>
    </row>
    <row r="117957" spans="1:6" x14ac:dyDescent="0.3">
      <c r="A117957">
        <v>356384</v>
      </c>
      <c r="B117957" s="2">
        <v>44414.845252427185</v>
      </c>
      <c r="C117957">
        <v>168809</v>
      </c>
      <c r="D117957">
        <v>411922</v>
      </c>
      <c r="E117957">
        <f t="shared" si="3686"/>
        <v>5</v>
      </c>
      <c r="F117957">
        <f t="shared" si="3687"/>
        <v>32</v>
      </c>
    </row>
    <row r="117958" spans="1:6" x14ac:dyDescent="0.3">
      <c r="A117958">
        <v>356386</v>
      </c>
      <c r="B117958" s="2">
        <v>44414.845252427185</v>
      </c>
      <c r="C117958">
        <v>205855</v>
      </c>
      <c r="D117958">
        <v>474478</v>
      </c>
      <c r="E117958">
        <f t="shared" si="3686"/>
        <v>5</v>
      </c>
      <c r="F117958">
        <f t="shared" si="3687"/>
        <v>32</v>
      </c>
    </row>
    <row r="117959" spans="1:6" x14ac:dyDescent="0.3">
      <c r="A117959">
        <v>356388</v>
      </c>
      <c r="B117959" s="2">
        <v>44414.845333333338</v>
      </c>
      <c r="C117959">
        <v>203288</v>
      </c>
      <c r="D117959">
        <v>43842</v>
      </c>
      <c r="E117959">
        <f t="shared" si="3686"/>
        <v>5</v>
      </c>
      <c r="F117959">
        <f t="shared" si="3687"/>
        <v>32</v>
      </c>
    </row>
    <row r="117960" spans="1:6" x14ac:dyDescent="0.3">
      <c r="A117960">
        <v>356391</v>
      </c>
      <c r="B117960" s="2">
        <v>44414.845656957928</v>
      </c>
      <c r="C117960">
        <v>105222</v>
      </c>
      <c r="D117960">
        <v>304128</v>
      </c>
      <c r="E117960">
        <f t="shared" si="3686"/>
        <v>5</v>
      </c>
      <c r="F117960">
        <f t="shared" si="3687"/>
        <v>32</v>
      </c>
    </row>
    <row r="117961" spans="1:6" x14ac:dyDescent="0.3">
      <c r="A117961">
        <v>356393</v>
      </c>
      <c r="B117961" s="2">
        <v>44414.846466019415</v>
      </c>
      <c r="C117961">
        <v>124212</v>
      </c>
      <c r="D117961">
        <v>55354</v>
      </c>
      <c r="E117961">
        <f t="shared" si="3686"/>
        <v>5</v>
      </c>
      <c r="F117961">
        <f t="shared" si="3687"/>
        <v>32</v>
      </c>
    </row>
    <row r="117962" spans="1:6" x14ac:dyDescent="0.3">
      <c r="A117962">
        <v>356398</v>
      </c>
      <c r="B117962" s="2">
        <v>44414.846466019415</v>
      </c>
      <c r="C117962">
        <v>223885</v>
      </c>
      <c r="D117962">
        <v>226626</v>
      </c>
      <c r="E117962">
        <f t="shared" si="3686"/>
        <v>5</v>
      </c>
      <c r="F117962">
        <f t="shared" si="3687"/>
        <v>32</v>
      </c>
    </row>
    <row r="117963" spans="1:6" x14ac:dyDescent="0.3">
      <c r="A117963">
        <v>356402</v>
      </c>
      <c r="B117963" s="2">
        <v>44414.846466019415</v>
      </c>
      <c r="C117963">
        <v>288701</v>
      </c>
      <c r="D117963">
        <v>346056</v>
      </c>
      <c r="E117963">
        <f t="shared" si="3686"/>
        <v>5</v>
      </c>
      <c r="F117963">
        <f t="shared" si="3687"/>
        <v>32</v>
      </c>
    </row>
    <row r="117964" spans="1:6" x14ac:dyDescent="0.3">
      <c r="A117964">
        <v>356405</v>
      </c>
      <c r="B117964" s="2">
        <v>44414.847275080901</v>
      </c>
      <c r="C117964">
        <v>209293</v>
      </c>
      <c r="D117964">
        <v>183290</v>
      </c>
      <c r="E117964">
        <f t="shared" si="3686"/>
        <v>5</v>
      </c>
      <c r="F117964">
        <f t="shared" si="3687"/>
        <v>32</v>
      </c>
    </row>
    <row r="117965" spans="1:6" x14ac:dyDescent="0.3">
      <c r="A117965">
        <v>356407</v>
      </c>
      <c r="B117965" s="2">
        <v>44414.848488673138</v>
      </c>
      <c r="C117965">
        <v>199825</v>
      </c>
      <c r="D117965">
        <v>81927</v>
      </c>
      <c r="E117965">
        <f t="shared" si="3686"/>
        <v>5</v>
      </c>
      <c r="F117965">
        <f t="shared" si="3687"/>
        <v>32</v>
      </c>
    </row>
    <row r="117966" spans="1:6" x14ac:dyDescent="0.3">
      <c r="A117966">
        <v>356410</v>
      </c>
      <c r="B117966" s="2">
        <v>44414.848488673138</v>
      </c>
      <c r="C117966">
        <v>202650</v>
      </c>
      <c r="D117966">
        <v>35968</v>
      </c>
      <c r="E117966">
        <f t="shared" si="3686"/>
        <v>5</v>
      </c>
      <c r="F117966">
        <f t="shared" si="3687"/>
        <v>32</v>
      </c>
    </row>
    <row r="117967" spans="1:6" x14ac:dyDescent="0.3">
      <c r="A117967">
        <v>356415</v>
      </c>
      <c r="B117967" s="2">
        <v>44414.848488673138</v>
      </c>
      <c r="C117967">
        <v>281202</v>
      </c>
      <c r="D117967">
        <v>230507</v>
      </c>
      <c r="E117967">
        <f t="shared" si="3686"/>
        <v>5</v>
      </c>
      <c r="F117967">
        <f t="shared" si="3687"/>
        <v>32</v>
      </c>
    </row>
    <row r="117968" spans="1:6" x14ac:dyDescent="0.3">
      <c r="A117968">
        <v>356418</v>
      </c>
      <c r="B117968" s="2">
        <v>44414.849297734625</v>
      </c>
      <c r="C117968">
        <v>158527</v>
      </c>
      <c r="D117968">
        <v>351192</v>
      </c>
      <c r="E117968">
        <f t="shared" si="3686"/>
        <v>5</v>
      </c>
      <c r="F117968">
        <f t="shared" si="3687"/>
        <v>32</v>
      </c>
    </row>
    <row r="117969" spans="1:6" x14ac:dyDescent="0.3">
      <c r="A117969">
        <v>356419</v>
      </c>
      <c r="B117969" s="2">
        <v>44414.849702265376</v>
      </c>
      <c r="C117969">
        <v>130315</v>
      </c>
      <c r="D117969">
        <v>191608</v>
      </c>
      <c r="E117969">
        <f t="shared" si="3686"/>
        <v>5</v>
      </c>
      <c r="F117969">
        <f t="shared" si="3687"/>
        <v>32</v>
      </c>
    </row>
    <row r="117970" spans="1:6" x14ac:dyDescent="0.3">
      <c r="A117970">
        <v>356420</v>
      </c>
      <c r="B117970" s="2">
        <v>44414.850106796119</v>
      </c>
      <c r="C117970">
        <v>60227</v>
      </c>
      <c r="D117970">
        <v>21760</v>
      </c>
      <c r="E117970">
        <f t="shared" si="3686"/>
        <v>5</v>
      </c>
      <c r="F117970">
        <f t="shared" si="3687"/>
        <v>32</v>
      </c>
    </row>
    <row r="117971" spans="1:6" x14ac:dyDescent="0.3">
      <c r="A117971">
        <v>356425</v>
      </c>
      <c r="B117971" s="2">
        <v>44414.850106796119</v>
      </c>
      <c r="C117971">
        <v>211176</v>
      </c>
      <c r="D117971">
        <v>387595</v>
      </c>
      <c r="E117971">
        <f t="shared" si="3686"/>
        <v>5</v>
      </c>
      <c r="F117971">
        <f t="shared" si="3687"/>
        <v>32</v>
      </c>
    </row>
    <row r="117972" spans="1:6" x14ac:dyDescent="0.3">
      <c r="A117972">
        <v>356430</v>
      </c>
      <c r="B117972" s="2">
        <v>44414.850106796119</v>
      </c>
      <c r="C117972">
        <v>219499</v>
      </c>
      <c r="D117972">
        <v>351192</v>
      </c>
      <c r="E117972">
        <f t="shared" si="3686"/>
        <v>5</v>
      </c>
      <c r="F117972">
        <f t="shared" si="3687"/>
        <v>32</v>
      </c>
    </row>
    <row r="117973" spans="1:6" x14ac:dyDescent="0.3">
      <c r="A117973">
        <v>356432</v>
      </c>
      <c r="B117973" s="2">
        <v>44414.850915857605</v>
      </c>
      <c r="C117973">
        <v>318444</v>
      </c>
      <c r="D117973">
        <v>8411</v>
      </c>
      <c r="E117973">
        <f t="shared" si="3686"/>
        <v>5</v>
      </c>
      <c r="F117973">
        <f t="shared" si="3687"/>
        <v>32</v>
      </c>
    </row>
    <row r="117974" spans="1:6" x14ac:dyDescent="0.3">
      <c r="A117974">
        <v>356437</v>
      </c>
      <c r="B117974" s="2">
        <v>44414.851320388349</v>
      </c>
      <c r="C117974">
        <v>46676</v>
      </c>
      <c r="D117974">
        <v>472908</v>
      </c>
      <c r="E117974">
        <f t="shared" si="3686"/>
        <v>5</v>
      </c>
      <c r="F117974">
        <f t="shared" si="3687"/>
        <v>32</v>
      </c>
    </row>
    <row r="117975" spans="1:6" x14ac:dyDescent="0.3">
      <c r="A117975">
        <v>356438</v>
      </c>
      <c r="B117975" s="2">
        <v>44414.851320388349</v>
      </c>
      <c r="C117975">
        <v>255039</v>
      </c>
      <c r="D117975">
        <v>394819</v>
      </c>
      <c r="E117975">
        <f t="shared" si="3686"/>
        <v>5</v>
      </c>
      <c r="F117975">
        <f t="shared" si="3687"/>
        <v>32</v>
      </c>
    </row>
    <row r="117976" spans="1:6" x14ac:dyDescent="0.3">
      <c r="A117976">
        <v>356439</v>
      </c>
      <c r="B117976" s="2">
        <v>44414.851724919099</v>
      </c>
      <c r="C117976">
        <v>235799</v>
      </c>
      <c r="D117976">
        <v>351192</v>
      </c>
      <c r="E117976">
        <f t="shared" si="3686"/>
        <v>5</v>
      </c>
      <c r="F117976">
        <f t="shared" si="3687"/>
        <v>32</v>
      </c>
    </row>
    <row r="117977" spans="1:6" x14ac:dyDescent="0.3">
      <c r="A117977">
        <v>356440</v>
      </c>
      <c r="B117977" s="2">
        <v>44414.853343042072</v>
      </c>
      <c r="C117977">
        <v>77707</v>
      </c>
      <c r="D117977">
        <v>433247</v>
      </c>
      <c r="E117977">
        <f t="shared" si="3686"/>
        <v>5</v>
      </c>
      <c r="F117977">
        <f t="shared" si="3687"/>
        <v>32</v>
      </c>
    </row>
    <row r="117978" spans="1:6" x14ac:dyDescent="0.3">
      <c r="A117978">
        <v>356443</v>
      </c>
      <c r="B117978" s="2">
        <v>44414.853666666662</v>
      </c>
      <c r="C117978">
        <v>339881</v>
      </c>
      <c r="D117978">
        <v>458567</v>
      </c>
      <c r="E117978">
        <f t="shared" si="3686"/>
        <v>5</v>
      </c>
      <c r="F117978">
        <f t="shared" si="3687"/>
        <v>32</v>
      </c>
    </row>
    <row r="117979" spans="1:6" x14ac:dyDescent="0.3">
      <c r="A117979">
        <v>356446</v>
      </c>
      <c r="B117979" s="2">
        <v>44414.854556634302</v>
      </c>
      <c r="C117979">
        <v>56637</v>
      </c>
      <c r="D117979">
        <v>478377</v>
      </c>
      <c r="E117979">
        <f t="shared" si="3686"/>
        <v>5</v>
      </c>
      <c r="F117979">
        <f t="shared" si="3687"/>
        <v>32</v>
      </c>
    </row>
    <row r="117980" spans="1:6" x14ac:dyDescent="0.3">
      <c r="A117980">
        <v>356449</v>
      </c>
      <c r="B117980" s="2">
        <v>44414.855365695788</v>
      </c>
      <c r="C117980">
        <v>126702</v>
      </c>
      <c r="D117980">
        <v>411922</v>
      </c>
      <c r="E117980">
        <f t="shared" si="3686"/>
        <v>5</v>
      </c>
      <c r="F117980">
        <f t="shared" si="3687"/>
        <v>32</v>
      </c>
    </row>
    <row r="117981" spans="1:6" x14ac:dyDescent="0.3">
      <c r="A117981">
        <v>356452</v>
      </c>
      <c r="B117981" s="2">
        <v>44414.856</v>
      </c>
      <c r="C117981">
        <v>161698</v>
      </c>
      <c r="D117981">
        <v>411922</v>
      </c>
      <c r="E117981">
        <f t="shared" si="3686"/>
        <v>5</v>
      </c>
      <c r="F117981">
        <f t="shared" si="3687"/>
        <v>32</v>
      </c>
    </row>
    <row r="117982" spans="1:6" x14ac:dyDescent="0.3">
      <c r="A117982">
        <v>356456</v>
      </c>
      <c r="B117982" s="2">
        <v>44414.856174757282</v>
      </c>
      <c r="C117982">
        <v>246919</v>
      </c>
      <c r="D117982">
        <v>81970</v>
      </c>
      <c r="E117982">
        <f t="shared" si="3686"/>
        <v>5</v>
      </c>
      <c r="F117982">
        <f t="shared" si="3687"/>
        <v>32</v>
      </c>
    </row>
    <row r="117983" spans="1:6" x14ac:dyDescent="0.3">
      <c r="A117983">
        <v>356461</v>
      </c>
      <c r="B117983" s="2">
        <v>44414.856983818769</v>
      </c>
      <c r="C117983">
        <v>90306</v>
      </c>
      <c r="D117983">
        <v>411922</v>
      </c>
      <c r="E117983">
        <f t="shared" si="3686"/>
        <v>5</v>
      </c>
      <c r="F117983">
        <f t="shared" si="3687"/>
        <v>32</v>
      </c>
    </row>
    <row r="117984" spans="1:6" x14ac:dyDescent="0.3">
      <c r="A117984">
        <v>356466</v>
      </c>
      <c r="B117984" s="2">
        <v>44414.856983818769</v>
      </c>
      <c r="C117984">
        <v>215146</v>
      </c>
      <c r="D117984">
        <v>454525</v>
      </c>
      <c r="E117984">
        <f t="shared" si="3686"/>
        <v>5</v>
      </c>
      <c r="F117984">
        <f t="shared" si="3687"/>
        <v>32</v>
      </c>
    </row>
    <row r="117985" spans="1:6" x14ac:dyDescent="0.3">
      <c r="A117985">
        <v>356470</v>
      </c>
      <c r="B117985" s="2">
        <v>44414.856983818769</v>
      </c>
      <c r="C117985">
        <v>245714</v>
      </c>
      <c r="D117985">
        <v>329362</v>
      </c>
      <c r="E117985">
        <f t="shared" si="3686"/>
        <v>5</v>
      </c>
      <c r="F117985">
        <f t="shared" si="3687"/>
        <v>32</v>
      </c>
    </row>
    <row r="117986" spans="1:6" x14ac:dyDescent="0.3">
      <c r="A117986">
        <v>356474</v>
      </c>
      <c r="B117986" s="2">
        <v>44414.857388349512</v>
      </c>
      <c r="C117986">
        <v>109910</v>
      </c>
      <c r="D117986">
        <v>227775</v>
      </c>
      <c r="E117986">
        <f t="shared" si="3686"/>
        <v>5</v>
      </c>
      <c r="F117986">
        <f t="shared" si="3687"/>
        <v>32</v>
      </c>
    </row>
    <row r="117987" spans="1:6" x14ac:dyDescent="0.3">
      <c r="A117987">
        <v>356479</v>
      </c>
      <c r="B117987" s="2">
        <v>44414.857388349512</v>
      </c>
      <c r="C117987">
        <v>115478</v>
      </c>
      <c r="D117987">
        <v>30123</v>
      </c>
      <c r="E117987">
        <f t="shared" si="3686"/>
        <v>5</v>
      </c>
      <c r="F117987">
        <f t="shared" si="3687"/>
        <v>32</v>
      </c>
    </row>
    <row r="117988" spans="1:6" x14ac:dyDescent="0.3">
      <c r="A117988">
        <v>356480</v>
      </c>
      <c r="B117988" s="2">
        <v>44414.858197411006</v>
      </c>
      <c r="C117988">
        <v>10483</v>
      </c>
      <c r="D117988">
        <v>466283</v>
      </c>
      <c r="E117988">
        <f t="shared" si="3686"/>
        <v>5</v>
      </c>
      <c r="F117988">
        <f t="shared" si="3687"/>
        <v>32</v>
      </c>
    </row>
    <row r="117989" spans="1:6" x14ac:dyDescent="0.3">
      <c r="A117989">
        <v>356482</v>
      </c>
      <c r="B117989" s="2">
        <v>44414.858333333337</v>
      </c>
      <c r="C117989">
        <v>6341</v>
      </c>
      <c r="D117989">
        <v>408533</v>
      </c>
      <c r="E117989">
        <f t="shared" si="3686"/>
        <v>5</v>
      </c>
      <c r="F117989">
        <f t="shared" si="3687"/>
        <v>32</v>
      </c>
    </row>
    <row r="117990" spans="1:6" x14ac:dyDescent="0.3">
      <c r="A117990">
        <v>356485</v>
      </c>
      <c r="B117990" s="2">
        <v>44414.858601941742</v>
      </c>
      <c r="C117990">
        <v>68341</v>
      </c>
      <c r="D117990">
        <v>158978</v>
      </c>
      <c r="E117990">
        <f t="shared" si="3686"/>
        <v>5</v>
      </c>
      <c r="F117990">
        <f t="shared" si="3687"/>
        <v>32</v>
      </c>
    </row>
    <row r="117991" spans="1:6" x14ac:dyDescent="0.3">
      <c r="A117991">
        <v>356489</v>
      </c>
      <c r="B117991" s="2">
        <v>44414.858601941742</v>
      </c>
      <c r="C117991">
        <v>264712</v>
      </c>
      <c r="D117991">
        <v>351192</v>
      </c>
      <c r="E117991">
        <f t="shared" si="3686"/>
        <v>5</v>
      </c>
      <c r="F117991">
        <f t="shared" si="3687"/>
        <v>32</v>
      </c>
    </row>
    <row r="117992" spans="1:6" x14ac:dyDescent="0.3">
      <c r="A117992">
        <v>356493</v>
      </c>
      <c r="B117992" s="2">
        <v>44414.858601941749</v>
      </c>
      <c r="C117992">
        <v>321533</v>
      </c>
      <c r="D117992">
        <v>13764</v>
      </c>
      <c r="E117992">
        <f t="shared" si="3686"/>
        <v>5</v>
      </c>
      <c r="F117992">
        <f t="shared" si="3687"/>
        <v>32</v>
      </c>
    </row>
    <row r="117993" spans="1:6" x14ac:dyDescent="0.3">
      <c r="A117993">
        <v>356497</v>
      </c>
      <c r="B117993" s="2">
        <v>44414.859815533986</v>
      </c>
      <c r="C117993">
        <v>101055</v>
      </c>
      <c r="D117993">
        <v>56783</v>
      </c>
      <c r="E117993">
        <f t="shared" si="3686"/>
        <v>5</v>
      </c>
      <c r="F117993">
        <f t="shared" si="3687"/>
        <v>32</v>
      </c>
    </row>
    <row r="117994" spans="1:6" x14ac:dyDescent="0.3">
      <c r="A117994">
        <v>356498</v>
      </c>
      <c r="B117994" s="2">
        <v>44414.859815533986</v>
      </c>
      <c r="C117994">
        <v>291636</v>
      </c>
      <c r="D117994">
        <v>158978</v>
      </c>
      <c r="E117994">
        <f t="shared" si="3686"/>
        <v>5</v>
      </c>
      <c r="F117994">
        <f t="shared" si="3687"/>
        <v>32</v>
      </c>
    </row>
    <row r="117995" spans="1:6" x14ac:dyDescent="0.3">
      <c r="A117995">
        <v>356501</v>
      </c>
      <c r="B117995" s="2">
        <v>44414.862647249189</v>
      </c>
      <c r="C117995">
        <v>99818</v>
      </c>
      <c r="D117995">
        <v>81226</v>
      </c>
      <c r="E117995">
        <f t="shared" si="3686"/>
        <v>5</v>
      </c>
      <c r="F117995">
        <f t="shared" si="3687"/>
        <v>32</v>
      </c>
    </row>
    <row r="117996" spans="1:6" x14ac:dyDescent="0.3">
      <c r="A117996">
        <v>356505</v>
      </c>
      <c r="B117996" s="2">
        <v>44414.863051779939</v>
      </c>
      <c r="C117996">
        <v>341828</v>
      </c>
      <c r="D117996">
        <v>411922</v>
      </c>
      <c r="E117996">
        <f t="shared" si="3686"/>
        <v>5</v>
      </c>
      <c r="F117996">
        <f t="shared" si="3687"/>
        <v>32</v>
      </c>
    </row>
    <row r="117997" spans="1:6" x14ac:dyDescent="0.3">
      <c r="A117997">
        <v>356508</v>
      </c>
      <c r="B117997" s="2">
        <v>44414.864265372169</v>
      </c>
      <c r="C117997">
        <v>282134</v>
      </c>
      <c r="D117997">
        <v>393606</v>
      </c>
      <c r="E117997">
        <f t="shared" si="3686"/>
        <v>5</v>
      </c>
      <c r="F117997">
        <f t="shared" si="3687"/>
        <v>32</v>
      </c>
    </row>
    <row r="117998" spans="1:6" x14ac:dyDescent="0.3">
      <c r="A117998">
        <v>356513</v>
      </c>
      <c r="B117998" s="2">
        <v>44414.864669902912</v>
      </c>
      <c r="C117998">
        <v>190943</v>
      </c>
      <c r="D117998">
        <v>250679</v>
      </c>
      <c r="E117998">
        <f t="shared" si="3686"/>
        <v>5</v>
      </c>
      <c r="F117998">
        <f t="shared" si="3687"/>
        <v>32</v>
      </c>
    </row>
    <row r="117999" spans="1:6" x14ac:dyDescent="0.3">
      <c r="A117999">
        <v>356515</v>
      </c>
      <c r="B117999" s="2">
        <v>44414.865074433656</v>
      </c>
      <c r="C117999">
        <v>325719</v>
      </c>
      <c r="D117999">
        <v>206501</v>
      </c>
      <c r="E117999">
        <f t="shared" si="3686"/>
        <v>5</v>
      </c>
      <c r="F117999">
        <f t="shared" si="3687"/>
        <v>32</v>
      </c>
    </row>
    <row r="118000" spans="1:6" x14ac:dyDescent="0.3">
      <c r="A118000">
        <v>356516</v>
      </c>
      <c r="B118000" s="2">
        <v>44414.865883495142</v>
      </c>
      <c r="C118000">
        <v>80357</v>
      </c>
      <c r="D118000">
        <v>81226</v>
      </c>
      <c r="E118000">
        <f t="shared" si="3686"/>
        <v>5</v>
      </c>
      <c r="F118000">
        <f t="shared" si="3687"/>
        <v>32</v>
      </c>
    </row>
    <row r="118001" spans="1:6" x14ac:dyDescent="0.3">
      <c r="A118001">
        <v>356521</v>
      </c>
      <c r="B118001" s="2">
        <v>44414.865883495142</v>
      </c>
      <c r="C118001">
        <v>82847</v>
      </c>
      <c r="D118001">
        <v>103067</v>
      </c>
      <c r="E118001">
        <f t="shared" si="3686"/>
        <v>5</v>
      </c>
      <c r="F118001">
        <f t="shared" si="3687"/>
        <v>32</v>
      </c>
    </row>
    <row r="118002" spans="1:6" x14ac:dyDescent="0.3">
      <c r="A118002">
        <v>356524</v>
      </c>
      <c r="B118002" s="2">
        <v>44414.866692556629</v>
      </c>
      <c r="C118002">
        <v>26452</v>
      </c>
      <c r="D118002">
        <v>396686</v>
      </c>
      <c r="E118002">
        <f t="shared" si="3686"/>
        <v>5</v>
      </c>
      <c r="F118002">
        <f t="shared" si="3687"/>
        <v>32</v>
      </c>
    </row>
    <row r="118003" spans="1:6" x14ac:dyDescent="0.3">
      <c r="A118003">
        <v>356527</v>
      </c>
      <c r="B118003" s="2">
        <v>44414.866692556629</v>
      </c>
      <c r="C118003">
        <v>340647</v>
      </c>
      <c r="D118003">
        <v>471403</v>
      </c>
      <c r="E118003">
        <f t="shared" si="3686"/>
        <v>5</v>
      </c>
      <c r="F118003">
        <f t="shared" si="3687"/>
        <v>32</v>
      </c>
    </row>
    <row r="118004" spans="1:6" x14ac:dyDescent="0.3">
      <c r="A118004">
        <v>356528</v>
      </c>
      <c r="B118004" s="2">
        <v>44414.867097087379</v>
      </c>
      <c r="C118004">
        <v>95998</v>
      </c>
      <c r="D118004">
        <v>351192</v>
      </c>
      <c r="E118004">
        <f t="shared" si="3686"/>
        <v>5</v>
      </c>
      <c r="F118004">
        <f t="shared" si="3687"/>
        <v>32</v>
      </c>
    </row>
    <row r="118005" spans="1:6" x14ac:dyDescent="0.3">
      <c r="A118005">
        <v>356533</v>
      </c>
      <c r="B118005" s="2">
        <v>44414.867097087379</v>
      </c>
      <c r="C118005">
        <v>239287</v>
      </c>
      <c r="D118005">
        <v>111368</v>
      </c>
      <c r="E118005">
        <f t="shared" si="3686"/>
        <v>5</v>
      </c>
      <c r="F118005">
        <f t="shared" si="3687"/>
        <v>32</v>
      </c>
    </row>
    <row r="118006" spans="1:6" x14ac:dyDescent="0.3">
      <c r="A118006">
        <v>356534</v>
      </c>
      <c r="B118006" s="2">
        <v>44414.867501618122</v>
      </c>
      <c r="C118006">
        <v>111843</v>
      </c>
      <c r="D118006">
        <v>439981</v>
      </c>
      <c r="E118006">
        <f t="shared" si="3686"/>
        <v>5</v>
      </c>
      <c r="F118006">
        <f t="shared" si="3687"/>
        <v>32</v>
      </c>
    </row>
    <row r="118007" spans="1:6" x14ac:dyDescent="0.3">
      <c r="A118007">
        <v>356537</v>
      </c>
      <c r="B118007" s="2">
        <v>44414.867501618122</v>
      </c>
      <c r="C118007">
        <v>119335</v>
      </c>
      <c r="D118007">
        <v>198326</v>
      </c>
      <c r="E118007">
        <f t="shared" si="3686"/>
        <v>5</v>
      </c>
      <c r="F118007">
        <f t="shared" si="3687"/>
        <v>32</v>
      </c>
    </row>
    <row r="118008" spans="1:6" x14ac:dyDescent="0.3">
      <c r="A118008">
        <v>356541</v>
      </c>
      <c r="B118008" s="2">
        <v>44414.867906148873</v>
      </c>
      <c r="C118008">
        <v>28133</v>
      </c>
      <c r="D118008">
        <v>411922</v>
      </c>
      <c r="E118008">
        <f t="shared" si="3686"/>
        <v>5</v>
      </c>
      <c r="F118008">
        <f t="shared" si="3687"/>
        <v>32</v>
      </c>
    </row>
    <row r="118009" spans="1:6" x14ac:dyDescent="0.3">
      <c r="A118009">
        <v>356542</v>
      </c>
      <c r="B118009" s="2">
        <v>44414.867906148873</v>
      </c>
      <c r="C118009">
        <v>131966</v>
      </c>
      <c r="D118009">
        <v>7145</v>
      </c>
      <c r="E118009">
        <f t="shared" si="3686"/>
        <v>5</v>
      </c>
      <c r="F118009">
        <f t="shared" si="3687"/>
        <v>32</v>
      </c>
    </row>
    <row r="118010" spans="1:6" x14ac:dyDescent="0.3">
      <c r="A118010">
        <v>356543</v>
      </c>
      <c r="B118010" s="2">
        <v>44414.867906148873</v>
      </c>
      <c r="C118010">
        <v>237024</v>
      </c>
      <c r="D118010">
        <v>419981</v>
      </c>
      <c r="E118010">
        <f t="shared" si="3686"/>
        <v>5</v>
      </c>
      <c r="F118010">
        <f t="shared" si="3687"/>
        <v>32</v>
      </c>
    </row>
    <row r="118011" spans="1:6" x14ac:dyDescent="0.3">
      <c r="A118011">
        <v>356546</v>
      </c>
      <c r="B118011" s="2">
        <v>44414.868310679609</v>
      </c>
      <c r="C118011">
        <v>306137</v>
      </c>
      <c r="D118011">
        <v>238334</v>
      </c>
      <c r="E118011">
        <f t="shared" si="3686"/>
        <v>5</v>
      </c>
      <c r="F118011">
        <f t="shared" si="3687"/>
        <v>32</v>
      </c>
    </row>
    <row r="118012" spans="1:6" x14ac:dyDescent="0.3">
      <c r="A118012">
        <v>356548</v>
      </c>
      <c r="B118012" s="2">
        <v>44414.869524271846</v>
      </c>
      <c r="C118012">
        <v>168919</v>
      </c>
      <c r="D118012">
        <v>361821</v>
      </c>
      <c r="E118012">
        <f t="shared" si="3686"/>
        <v>5</v>
      </c>
      <c r="F118012">
        <f t="shared" si="3687"/>
        <v>32</v>
      </c>
    </row>
    <row r="118013" spans="1:6" x14ac:dyDescent="0.3">
      <c r="A118013">
        <v>356549</v>
      </c>
      <c r="B118013" s="2">
        <v>44414.869524271846</v>
      </c>
      <c r="C118013">
        <v>201133</v>
      </c>
      <c r="D118013">
        <v>250679</v>
      </c>
      <c r="E118013">
        <f t="shared" si="3686"/>
        <v>5</v>
      </c>
      <c r="F118013">
        <f t="shared" si="3687"/>
        <v>32</v>
      </c>
    </row>
    <row r="118014" spans="1:6" x14ac:dyDescent="0.3">
      <c r="A118014">
        <v>356553</v>
      </c>
      <c r="B118014" s="2">
        <v>44414.871142394826</v>
      </c>
      <c r="C118014">
        <v>36811</v>
      </c>
      <c r="D118014">
        <v>430472</v>
      </c>
      <c r="E118014">
        <f t="shared" si="3686"/>
        <v>5</v>
      </c>
      <c r="F118014">
        <f t="shared" si="3687"/>
        <v>32</v>
      </c>
    </row>
    <row r="118015" spans="1:6" x14ac:dyDescent="0.3">
      <c r="A118015">
        <v>356557</v>
      </c>
      <c r="B118015" s="2">
        <v>44414.871142394826</v>
      </c>
      <c r="C118015">
        <v>136656</v>
      </c>
      <c r="D118015">
        <v>357547</v>
      </c>
      <c r="E118015">
        <f t="shared" si="3686"/>
        <v>5</v>
      </c>
      <c r="F118015">
        <f t="shared" si="3687"/>
        <v>32</v>
      </c>
    </row>
    <row r="118016" spans="1:6" x14ac:dyDescent="0.3">
      <c r="A118016">
        <v>356560</v>
      </c>
      <c r="B118016" s="2">
        <v>44414.871142394826</v>
      </c>
      <c r="C118016">
        <v>142342</v>
      </c>
      <c r="D118016">
        <v>411922</v>
      </c>
      <c r="E118016">
        <f t="shared" si="3686"/>
        <v>5</v>
      </c>
      <c r="F118016">
        <f t="shared" si="3687"/>
        <v>32</v>
      </c>
    </row>
    <row r="118017" spans="1:6" x14ac:dyDescent="0.3">
      <c r="A118017">
        <v>356565</v>
      </c>
      <c r="B118017" s="2">
        <v>44414.871142394826</v>
      </c>
      <c r="C118017">
        <v>156771</v>
      </c>
      <c r="D118017">
        <v>148495</v>
      </c>
      <c r="E118017">
        <f t="shared" si="3686"/>
        <v>5</v>
      </c>
      <c r="F118017">
        <f t="shared" si="3687"/>
        <v>32</v>
      </c>
    </row>
    <row r="118018" spans="1:6" x14ac:dyDescent="0.3">
      <c r="A118018">
        <v>356568</v>
      </c>
      <c r="B118018" s="2">
        <v>44414.871142394826</v>
      </c>
      <c r="C118018">
        <v>214573</v>
      </c>
      <c r="D118018">
        <v>114865</v>
      </c>
      <c r="E118018">
        <f t="shared" si="3686"/>
        <v>5</v>
      </c>
      <c r="F118018">
        <f t="shared" si="3687"/>
        <v>32</v>
      </c>
    </row>
    <row r="118019" spans="1:6" x14ac:dyDescent="0.3">
      <c r="A118019">
        <v>356573</v>
      </c>
      <c r="B118019" s="2">
        <v>44414.871546925562</v>
      </c>
      <c r="C118019">
        <v>91064</v>
      </c>
      <c r="D118019">
        <v>250679</v>
      </c>
      <c r="E118019">
        <f t="shared" ref="E118019:E118082" si="3688">WEEKDAY(B118019,2)</f>
        <v>5</v>
      </c>
      <c r="F118019">
        <f t="shared" ref="F118019:F118082" si="3689">WEEKNUM(B118019,2)</f>
        <v>32</v>
      </c>
    </row>
    <row r="118020" spans="1:6" x14ac:dyDescent="0.3">
      <c r="A118020">
        <v>356574</v>
      </c>
      <c r="B118020" s="2">
        <v>44414.871951456313</v>
      </c>
      <c r="C118020">
        <v>327915</v>
      </c>
      <c r="D118020">
        <v>153893</v>
      </c>
      <c r="E118020">
        <f t="shared" si="3688"/>
        <v>5</v>
      </c>
      <c r="F118020">
        <f t="shared" si="3689"/>
        <v>32</v>
      </c>
    </row>
    <row r="118021" spans="1:6" x14ac:dyDescent="0.3">
      <c r="A118021">
        <v>356579</v>
      </c>
      <c r="B118021" s="2">
        <v>44414.872355987056</v>
      </c>
      <c r="C118021">
        <v>25022</v>
      </c>
      <c r="D118021">
        <v>204394</v>
      </c>
      <c r="E118021">
        <f t="shared" si="3688"/>
        <v>5</v>
      </c>
      <c r="F118021">
        <f t="shared" si="3689"/>
        <v>32</v>
      </c>
    </row>
    <row r="118022" spans="1:6" x14ac:dyDescent="0.3">
      <c r="A118022">
        <v>356583</v>
      </c>
      <c r="B118022" s="2">
        <v>44414.872355987056</v>
      </c>
      <c r="C118022">
        <v>283198</v>
      </c>
      <c r="D118022">
        <v>405774</v>
      </c>
      <c r="E118022">
        <f t="shared" si="3688"/>
        <v>5</v>
      </c>
      <c r="F118022">
        <f t="shared" si="3689"/>
        <v>32</v>
      </c>
    </row>
    <row r="118023" spans="1:6" x14ac:dyDescent="0.3">
      <c r="A118023">
        <v>356586</v>
      </c>
      <c r="B118023" s="2">
        <v>44414.873165048542</v>
      </c>
      <c r="C118023">
        <v>155142</v>
      </c>
      <c r="D118023">
        <v>180863</v>
      </c>
      <c r="E118023">
        <f t="shared" si="3688"/>
        <v>5</v>
      </c>
      <c r="F118023">
        <f t="shared" si="3689"/>
        <v>32</v>
      </c>
    </row>
    <row r="118024" spans="1:6" x14ac:dyDescent="0.3">
      <c r="A118024">
        <v>356588</v>
      </c>
      <c r="B118024" s="2">
        <v>44414.873333333337</v>
      </c>
      <c r="C118024">
        <v>317019</v>
      </c>
      <c r="D118024">
        <v>205718</v>
      </c>
      <c r="E118024">
        <f t="shared" si="3688"/>
        <v>5</v>
      </c>
      <c r="F118024">
        <f t="shared" si="3689"/>
        <v>32</v>
      </c>
    </row>
    <row r="118025" spans="1:6" x14ac:dyDescent="0.3">
      <c r="A118025">
        <v>356590</v>
      </c>
      <c r="B118025" s="2">
        <v>44414.873569579286</v>
      </c>
      <c r="C118025">
        <v>154937</v>
      </c>
      <c r="D118025">
        <v>365140</v>
      </c>
      <c r="E118025">
        <f t="shared" si="3688"/>
        <v>5</v>
      </c>
      <c r="F118025">
        <f t="shared" si="3689"/>
        <v>32</v>
      </c>
    </row>
    <row r="118026" spans="1:6" x14ac:dyDescent="0.3">
      <c r="A118026">
        <v>356594</v>
      </c>
      <c r="B118026" s="2">
        <v>44414.873974110029</v>
      </c>
      <c r="C118026">
        <v>254384</v>
      </c>
      <c r="D118026">
        <v>316827</v>
      </c>
      <c r="E118026">
        <f t="shared" si="3688"/>
        <v>5</v>
      </c>
      <c r="F118026">
        <f t="shared" si="3689"/>
        <v>32</v>
      </c>
    </row>
    <row r="118027" spans="1:6" x14ac:dyDescent="0.3">
      <c r="A118027">
        <v>356595</v>
      </c>
      <c r="B118027" s="2">
        <v>44414.873974110029</v>
      </c>
      <c r="C118027">
        <v>261099</v>
      </c>
      <c r="D118027">
        <v>81226</v>
      </c>
      <c r="E118027">
        <f t="shared" si="3688"/>
        <v>5</v>
      </c>
      <c r="F118027">
        <f t="shared" si="3689"/>
        <v>32</v>
      </c>
    </row>
    <row r="118028" spans="1:6" x14ac:dyDescent="0.3">
      <c r="A118028">
        <v>356598</v>
      </c>
      <c r="B118028" s="2">
        <v>44414.874378640779</v>
      </c>
      <c r="C118028">
        <v>117517</v>
      </c>
      <c r="D118028">
        <v>118549</v>
      </c>
      <c r="E118028">
        <f t="shared" si="3688"/>
        <v>5</v>
      </c>
      <c r="F118028">
        <f t="shared" si="3689"/>
        <v>32</v>
      </c>
    </row>
    <row r="118029" spans="1:6" x14ac:dyDescent="0.3">
      <c r="A118029">
        <v>356603</v>
      </c>
      <c r="B118029" s="2">
        <v>44414.874378640779</v>
      </c>
      <c r="C118029">
        <v>284773</v>
      </c>
      <c r="D118029">
        <v>473323</v>
      </c>
      <c r="E118029">
        <f t="shared" si="3688"/>
        <v>5</v>
      </c>
      <c r="F118029">
        <f t="shared" si="3689"/>
        <v>32</v>
      </c>
    </row>
    <row r="118030" spans="1:6" x14ac:dyDescent="0.3">
      <c r="A118030">
        <v>356604</v>
      </c>
      <c r="B118030" s="2">
        <v>44414.874378640779</v>
      </c>
      <c r="C118030">
        <v>343337</v>
      </c>
      <c r="D118030">
        <v>76405</v>
      </c>
      <c r="E118030">
        <f t="shared" si="3688"/>
        <v>5</v>
      </c>
      <c r="F118030">
        <f t="shared" si="3689"/>
        <v>32</v>
      </c>
    </row>
    <row r="118031" spans="1:6" x14ac:dyDescent="0.3">
      <c r="A118031">
        <v>356605</v>
      </c>
      <c r="B118031" s="2">
        <v>44414.874783171515</v>
      </c>
      <c r="C118031">
        <v>62115</v>
      </c>
      <c r="D118031">
        <v>133619</v>
      </c>
      <c r="E118031">
        <f t="shared" si="3688"/>
        <v>5</v>
      </c>
      <c r="F118031">
        <f t="shared" si="3689"/>
        <v>32</v>
      </c>
    </row>
    <row r="118032" spans="1:6" x14ac:dyDescent="0.3">
      <c r="A118032">
        <v>356609</v>
      </c>
      <c r="B118032" s="2">
        <v>44414.875187702266</v>
      </c>
      <c r="C118032">
        <v>11352</v>
      </c>
      <c r="D118032">
        <v>95236</v>
      </c>
      <c r="E118032">
        <f t="shared" si="3688"/>
        <v>5</v>
      </c>
      <c r="F118032">
        <f t="shared" si="3689"/>
        <v>32</v>
      </c>
    </row>
    <row r="118033" spans="1:6" x14ac:dyDescent="0.3">
      <c r="A118033">
        <v>356612</v>
      </c>
      <c r="B118033" s="2">
        <v>44414.875592233009</v>
      </c>
      <c r="C118033">
        <v>119535</v>
      </c>
      <c r="D118033">
        <v>5151</v>
      </c>
      <c r="E118033">
        <f t="shared" si="3688"/>
        <v>5</v>
      </c>
      <c r="F118033">
        <f t="shared" si="3689"/>
        <v>32</v>
      </c>
    </row>
    <row r="118034" spans="1:6" x14ac:dyDescent="0.3">
      <c r="A118034">
        <v>356617</v>
      </c>
      <c r="B118034" s="2">
        <v>44414.876401294496</v>
      </c>
      <c r="C118034">
        <v>189676</v>
      </c>
      <c r="D118034">
        <v>472712</v>
      </c>
      <c r="E118034">
        <f t="shared" si="3688"/>
        <v>5</v>
      </c>
      <c r="F118034">
        <f t="shared" si="3689"/>
        <v>32</v>
      </c>
    </row>
    <row r="118035" spans="1:6" x14ac:dyDescent="0.3">
      <c r="A118035">
        <v>356618</v>
      </c>
      <c r="B118035" s="2">
        <v>44414.87721035599</v>
      </c>
      <c r="C118035">
        <v>604</v>
      </c>
      <c r="D118035">
        <v>437440</v>
      </c>
      <c r="E118035">
        <f t="shared" si="3688"/>
        <v>5</v>
      </c>
      <c r="F118035">
        <f t="shared" si="3689"/>
        <v>32</v>
      </c>
    </row>
    <row r="118036" spans="1:6" x14ac:dyDescent="0.3">
      <c r="A118036">
        <v>356619</v>
      </c>
      <c r="B118036" s="2">
        <v>44414.87721035599</v>
      </c>
      <c r="C118036">
        <v>158660</v>
      </c>
      <c r="D118036">
        <v>158978</v>
      </c>
      <c r="E118036">
        <f t="shared" si="3688"/>
        <v>5</v>
      </c>
      <c r="F118036">
        <f t="shared" si="3689"/>
        <v>32</v>
      </c>
    </row>
    <row r="118037" spans="1:6" x14ac:dyDescent="0.3">
      <c r="A118037">
        <v>356622</v>
      </c>
      <c r="B118037" s="2">
        <v>44414.878828478963</v>
      </c>
      <c r="C118037">
        <v>48860</v>
      </c>
      <c r="D118037">
        <v>310414</v>
      </c>
      <c r="E118037">
        <f t="shared" si="3688"/>
        <v>5</v>
      </c>
      <c r="F118037">
        <f t="shared" si="3689"/>
        <v>32</v>
      </c>
    </row>
    <row r="118038" spans="1:6" x14ac:dyDescent="0.3">
      <c r="A118038">
        <v>356627</v>
      </c>
      <c r="B118038" s="2">
        <v>44414.879637540449</v>
      </c>
      <c r="C118038">
        <v>65123</v>
      </c>
      <c r="D118038">
        <v>76405</v>
      </c>
      <c r="E118038">
        <f t="shared" si="3688"/>
        <v>5</v>
      </c>
      <c r="F118038">
        <f t="shared" si="3689"/>
        <v>32</v>
      </c>
    </row>
    <row r="118039" spans="1:6" x14ac:dyDescent="0.3">
      <c r="A118039">
        <v>356628</v>
      </c>
      <c r="B118039" s="2">
        <v>44414.8800420712</v>
      </c>
      <c r="C118039">
        <v>338589</v>
      </c>
      <c r="D118039">
        <v>230507</v>
      </c>
      <c r="E118039">
        <f t="shared" si="3688"/>
        <v>5</v>
      </c>
      <c r="F118039">
        <f t="shared" si="3689"/>
        <v>32</v>
      </c>
    </row>
    <row r="118040" spans="1:6" x14ac:dyDescent="0.3">
      <c r="A118040">
        <v>356633</v>
      </c>
      <c r="B118040" s="2">
        <v>44414.881255663429</v>
      </c>
      <c r="C118040">
        <v>44798</v>
      </c>
      <c r="D118040">
        <v>305103</v>
      </c>
      <c r="E118040">
        <f t="shared" si="3688"/>
        <v>5</v>
      </c>
      <c r="F118040">
        <f t="shared" si="3689"/>
        <v>32</v>
      </c>
    </row>
    <row r="118041" spans="1:6" x14ac:dyDescent="0.3">
      <c r="A118041">
        <v>356634</v>
      </c>
      <c r="B118041" s="2">
        <v>44414.883682847896</v>
      </c>
      <c r="C118041">
        <v>344889</v>
      </c>
      <c r="D118041">
        <v>109322</v>
      </c>
      <c r="E118041">
        <f t="shared" si="3688"/>
        <v>5</v>
      </c>
      <c r="F118041">
        <f t="shared" si="3689"/>
        <v>32</v>
      </c>
    </row>
    <row r="118042" spans="1:6" x14ac:dyDescent="0.3">
      <c r="A118042">
        <v>356636</v>
      </c>
      <c r="B118042" s="2">
        <v>44414.884087378647</v>
      </c>
      <c r="C118042">
        <v>114783</v>
      </c>
      <c r="D118042">
        <v>118549</v>
      </c>
      <c r="E118042">
        <f t="shared" si="3688"/>
        <v>5</v>
      </c>
      <c r="F118042">
        <f t="shared" si="3689"/>
        <v>32</v>
      </c>
    </row>
    <row r="118043" spans="1:6" x14ac:dyDescent="0.3">
      <c r="A118043">
        <v>356641</v>
      </c>
      <c r="B118043" s="2">
        <v>44414.884087378647</v>
      </c>
      <c r="C118043">
        <v>119153</v>
      </c>
      <c r="D118043">
        <v>296511</v>
      </c>
      <c r="E118043">
        <f t="shared" si="3688"/>
        <v>5</v>
      </c>
      <c r="F118043">
        <f t="shared" si="3689"/>
        <v>32</v>
      </c>
    </row>
    <row r="118044" spans="1:6" x14ac:dyDescent="0.3">
      <c r="A118044">
        <v>356645</v>
      </c>
      <c r="B118044" s="2">
        <v>44414.884896440126</v>
      </c>
      <c r="C118044">
        <v>91587</v>
      </c>
      <c r="D118044">
        <v>182984</v>
      </c>
      <c r="E118044">
        <f t="shared" si="3688"/>
        <v>5</v>
      </c>
      <c r="F118044">
        <f t="shared" si="3689"/>
        <v>32</v>
      </c>
    </row>
    <row r="118045" spans="1:6" x14ac:dyDescent="0.3">
      <c r="A118045">
        <v>356650</v>
      </c>
      <c r="B118045" s="2">
        <v>44414.88570550162</v>
      </c>
      <c r="C118045">
        <v>232825</v>
      </c>
      <c r="D118045">
        <v>5151</v>
      </c>
      <c r="E118045">
        <f t="shared" si="3688"/>
        <v>5</v>
      </c>
      <c r="F118045">
        <f t="shared" si="3689"/>
        <v>32</v>
      </c>
    </row>
    <row r="118046" spans="1:6" x14ac:dyDescent="0.3">
      <c r="A118046">
        <v>356651</v>
      </c>
      <c r="B118046" s="2">
        <v>44414.886919093849</v>
      </c>
      <c r="C118046">
        <v>48016</v>
      </c>
      <c r="D118046">
        <v>82901</v>
      </c>
      <c r="E118046">
        <f t="shared" si="3688"/>
        <v>5</v>
      </c>
      <c r="F118046">
        <f t="shared" si="3689"/>
        <v>32</v>
      </c>
    </row>
    <row r="118047" spans="1:6" x14ac:dyDescent="0.3">
      <c r="A118047">
        <v>356652</v>
      </c>
      <c r="B118047" s="2">
        <v>44414.886919093849</v>
      </c>
      <c r="C118047">
        <v>244210</v>
      </c>
      <c r="D118047">
        <v>369308</v>
      </c>
      <c r="E118047">
        <f t="shared" si="3688"/>
        <v>5</v>
      </c>
      <c r="F118047">
        <f t="shared" si="3689"/>
        <v>32</v>
      </c>
    </row>
    <row r="118048" spans="1:6" x14ac:dyDescent="0.3">
      <c r="A118048">
        <v>356653</v>
      </c>
      <c r="B118048" s="2">
        <v>44414.8873236246</v>
      </c>
      <c r="C118048">
        <v>14995</v>
      </c>
      <c r="D118048">
        <v>432277</v>
      </c>
      <c r="E118048">
        <f t="shared" si="3688"/>
        <v>5</v>
      </c>
      <c r="F118048">
        <f t="shared" si="3689"/>
        <v>32</v>
      </c>
    </row>
    <row r="118049" spans="1:6" x14ac:dyDescent="0.3">
      <c r="A118049">
        <v>356658</v>
      </c>
      <c r="B118049" s="2">
        <v>44414.887333333332</v>
      </c>
      <c r="C118049">
        <v>117761</v>
      </c>
      <c r="D118049">
        <v>4199</v>
      </c>
      <c r="E118049">
        <f t="shared" si="3688"/>
        <v>5</v>
      </c>
      <c r="F118049">
        <f t="shared" si="3689"/>
        <v>32</v>
      </c>
    </row>
    <row r="118050" spans="1:6" x14ac:dyDescent="0.3">
      <c r="A118050">
        <v>356663</v>
      </c>
      <c r="B118050" s="2">
        <v>44414.887728155336</v>
      </c>
      <c r="C118050">
        <v>43335</v>
      </c>
      <c r="D118050">
        <v>351192</v>
      </c>
      <c r="E118050">
        <f t="shared" si="3688"/>
        <v>5</v>
      </c>
      <c r="F118050">
        <f t="shared" si="3689"/>
        <v>32</v>
      </c>
    </row>
    <row r="118051" spans="1:6" x14ac:dyDescent="0.3">
      <c r="A118051">
        <v>356667</v>
      </c>
      <c r="B118051" s="2">
        <v>44414.887728155336</v>
      </c>
      <c r="C118051">
        <v>45717</v>
      </c>
      <c r="D118051">
        <v>73635</v>
      </c>
      <c r="E118051">
        <f t="shared" si="3688"/>
        <v>5</v>
      </c>
      <c r="F118051">
        <f t="shared" si="3689"/>
        <v>32</v>
      </c>
    </row>
    <row r="118052" spans="1:6" x14ac:dyDescent="0.3">
      <c r="A118052">
        <v>356672</v>
      </c>
      <c r="B118052" s="2">
        <v>44414.888941747573</v>
      </c>
      <c r="C118052">
        <v>44712</v>
      </c>
      <c r="D118052">
        <v>250679</v>
      </c>
      <c r="E118052">
        <f t="shared" si="3688"/>
        <v>5</v>
      </c>
      <c r="F118052">
        <f t="shared" si="3689"/>
        <v>32</v>
      </c>
    </row>
    <row r="118053" spans="1:6" x14ac:dyDescent="0.3">
      <c r="A118053">
        <v>356675</v>
      </c>
      <c r="B118053" s="2">
        <v>44414.889346278316</v>
      </c>
      <c r="C118053">
        <v>323817</v>
      </c>
      <c r="D118053">
        <v>287577</v>
      </c>
      <c r="E118053">
        <f t="shared" si="3688"/>
        <v>5</v>
      </c>
      <c r="F118053">
        <f t="shared" si="3689"/>
        <v>32</v>
      </c>
    </row>
    <row r="118054" spans="1:6" x14ac:dyDescent="0.3">
      <c r="A118054">
        <v>356677</v>
      </c>
      <c r="B118054" s="2">
        <v>44414.889750809059</v>
      </c>
      <c r="C118054">
        <v>54833</v>
      </c>
      <c r="D118054">
        <v>444546</v>
      </c>
      <c r="E118054">
        <f t="shared" si="3688"/>
        <v>5</v>
      </c>
      <c r="F118054">
        <f t="shared" si="3689"/>
        <v>32</v>
      </c>
    </row>
    <row r="118055" spans="1:6" x14ac:dyDescent="0.3">
      <c r="A118055">
        <v>356679</v>
      </c>
      <c r="B118055" s="2">
        <v>44414.890559870553</v>
      </c>
      <c r="C118055">
        <v>312558</v>
      </c>
      <c r="D118055">
        <v>337155</v>
      </c>
      <c r="E118055">
        <f t="shared" si="3688"/>
        <v>5</v>
      </c>
      <c r="F118055">
        <f t="shared" si="3689"/>
        <v>32</v>
      </c>
    </row>
    <row r="118056" spans="1:6" x14ac:dyDescent="0.3">
      <c r="A118056">
        <v>356680</v>
      </c>
      <c r="B118056" s="2">
        <v>44414.890964401289</v>
      </c>
      <c r="C118056">
        <v>283957</v>
      </c>
      <c r="D118056">
        <v>242428</v>
      </c>
      <c r="E118056">
        <f t="shared" si="3688"/>
        <v>5</v>
      </c>
      <c r="F118056">
        <f t="shared" si="3689"/>
        <v>32</v>
      </c>
    </row>
    <row r="118057" spans="1:6" x14ac:dyDescent="0.3">
      <c r="A118057">
        <v>356681</v>
      </c>
      <c r="B118057" s="2">
        <v>44414.891773462783</v>
      </c>
      <c r="C118057">
        <v>158690</v>
      </c>
      <c r="D118057">
        <v>473233</v>
      </c>
      <c r="E118057">
        <f t="shared" si="3688"/>
        <v>5</v>
      </c>
      <c r="F118057">
        <f t="shared" si="3689"/>
        <v>32</v>
      </c>
    </row>
    <row r="118058" spans="1:6" x14ac:dyDescent="0.3">
      <c r="A118058">
        <v>356683</v>
      </c>
      <c r="B118058" s="2">
        <v>44414.892177993534</v>
      </c>
      <c r="C118058">
        <v>250781</v>
      </c>
      <c r="D118058">
        <v>149755</v>
      </c>
      <c r="E118058">
        <f t="shared" si="3688"/>
        <v>5</v>
      </c>
      <c r="F118058">
        <f t="shared" si="3689"/>
        <v>32</v>
      </c>
    </row>
    <row r="118059" spans="1:6" x14ac:dyDescent="0.3">
      <c r="A118059">
        <v>356688</v>
      </c>
      <c r="B118059" s="2">
        <v>44414.89258252427</v>
      </c>
      <c r="C118059">
        <v>67680</v>
      </c>
      <c r="D118059">
        <v>78899</v>
      </c>
      <c r="E118059">
        <f t="shared" si="3688"/>
        <v>5</v>
      </c>
      <c r="F118059">
        <f t="shared" si="3689"/>
        <v>32</v>
      </c>
    </row>
    <row r="118060" spans="1:6" x14ac:dyDescent="0.3">
      <c r="A118060">
        <v>356691</v>
      </c>
      <c r="B118060" s="2">
        <v>44414.893391585763</v>
      </c>
      <c r="C118060">
        <v>333127</v>
      </c>
      <c r="D118060">
        <v>139440</v>
      </c>
      <c r="E118060">
        <f t="shared" si="3688"/>
        <v>5</v>
      </c>
      <c r="F118060">
        <f t="shared" si="3689"/>
        <v>32</v>
      </c>
    </row>
    <row r="118061" spans="1:6" x14ac:dyDescent="0.3">
      <c r="A118061">
        <v>356696</v>
      </c>
      <c r="B118061" s="2">
        <v>44414.895818770223</v>
      </c>
      <c r="C118061">
        <v>300192</v>
      </c>
      <c r="D118061">
        <v>230507</v>
      </c>
      <c r="E118061">
        <f t="shared" si="3688"/>
        <v>5</v>
      </c>
      <c r="F118061">
        <f t="shared" si="3689"/>
        <v>32</v>
      </c>
    </row>
    <row r="118062" spans="1:6" x14ac:dyDescent="0.3">
      <c r="A118062">
        <v>356698</v>
      </c>
      <c r="B118062" s="2">
        <v>44414.895818770223</v>
      </c>
      <c r="C118062">
        <v>337729</v>
      </c>
      <c r="D118062">
        <v>187920</v>
      </c>
      <c r="E118062">
        <f t="shared" si="3688"/>
        <v>5</v>
      </c>
      <c r="F118062">
        <f t="shared" si="3689"/>
        <v>32</v>
      </c>
    </row>
    <row r="118063" spans="1:6" x14ac:dyDescent="0.3">
      <c r="A118063">
        <v>356703</v>
      </c>
      <c r="B118063" s="2">
        <v>44414.897436893203</v>
      </c>
      <c r="C118063">
        <v>92966</v>
      </c>
      <c r="D118063">
        <v>52293</v>
      </c>
      <c r="E118063">
        <f t="shared" si="3688"/>
        <v>5</v>
      </c>
      <c r="F118063">
        <f t="shared" si="3689"/>
        <v>32</v>
      </c>
    </row>
    <row r="118064" spans="1:6" x14ac:dyDescent="0.3">
      <c r="A118064">
        <v>356704</v>
      </c>
      <c r="B118064" s="2">
        <v>44414.897436893203</v>
      </c>
      <c r="C118064">
        <v>337873</v>
      </c>
      <c r="D118064">
        <v>250679</v>
      </c>
      <c r="E118064">
        <f t="shared" si="3688"/>
        <v>5</v>
      </c>
      <c r="F118064">
        <f t="shared" si="3689"/>
        <v>32</v>
      </c>
    </row>
    <row r="118065" spans="1:6" x14ac:dyDescent="0.3">
      <c r="A118065">
        <v>356707</v>
      </c>
      <c r="B118065" s="2">
        <v>44414.89824595469</v>
      </c>
      <c r="C118065">
        <v>77900</v>
      </c>
      <c r="D118065">
        <v>158978</v>
      </c>
      <c r="E118065">
        <f t="shared" si="3688"/>
        <v>5</v>
      </c>
      <c r="F118065">
        <f t="shared" si="3689"/>
        <v>32</v>
      </c>
    </row>
    <row r="118066" spans="1:6" x14ac:dyDescent="0.3">
      <c r="A118066">
        <v>356708</v>
      </c>
      <c r="B118066" s="2">
        <v>44414.89865048544</v>
      </c>
      <c r="C118066">
        <v>152936</v>
      </c>
      <c r="D118066">
        <v>17483</v>
      </c>
      <c r="E118066">
        <f t="shared" si="3688"/>
        <v>5</v>
      </c>
      <c r="F118066">
        <f t="shared" si="3689"/>
        <v>32</v>
      </c>
    </row>
    <row r="118067" spans="1:6" x14ac:dyDescent="0.3">
      <c r="A118067">
        <v>356710</v>
      </c>
      <c r="B118067" s="2">
        <v>44414.899055016176</v>
      </c>
      <c r="C118067">
        <v>119594</v>
      </c>
      <c r="D118067">
        <v>230507</v>
      </c>
      <c r="E118067">
        <f t="shared" si="3688"/>
        <v>5</v>
      </c>
      <c r="F118067">
        <f t="shared" si="3689"/>
        <v>32</v>
      </c>
    </row>
    <row r="118068" spans="1:6" x14ac:dyDescent="0.3">
      <c r="A118068">
        <v>356713</v>
      </c>
      <c r="B118068" s="2">
        <v>44414.899055016183</v>
      </c>
      <c r="C118068">
        <v>317912</v>
      </c>
      <c r="D118068">
        <v>466414</v>
      </c>
      <c r="E118068">
        <f t="shared" si="3688"/>
        <v>5</v>
      </c>
      <c r="F118068">
        <f t="shared" si="3689"/>
        <v>32</v>
      </c>
    </row>
    <row r="118069" spans="1:6" x14ac:dyDescent="0.3">
      <c r="A118069">
        <v>356716</v>
      </c>
      <c r="B118069" s="2">
        <v>44414.900673139156</v>
      </c>
      <c r="C118069">
        <v>86941</v>
      </c>
      <c r="D118069">
        <v>324893</v>
      </c>
      <c r="E118069">
        <f t="shared" si="3688"/>
        <v>5</v>
      </c>
      <c r="F118069">
        <f t="shared" si="3689"/>
        <v>32</v>
      </c>
    </row>
    <row r="118070" spans="1:6" x14ac:dyDescent="0.3">
      <c r="A118070">
        <v>356720</v>
      </c>
      <c r="B118070" s="2">
        <v>44414.90148220065</v>
      </c>
      <c r="C118070">
        <v>52081</v>
      </c>
      <c r="D118070">
        <v>351192</v>
      </c>
      <c r="E118070">
        <f t="shared" si="3688"/>
        <v>5</v>
      </c>
      <c r="F118070">
        <f t="shared" si="3689"/>
        <v>32</v>
      </c>
    </row>
    <row r="118071" spans="1:6" x14ac:dyDescent="0.3">
      <c r="A118071">
        <v>356722</v>
      </c>
      <c r="B118071" s="2">
        <v>44414.90148220065</v>
      </c>
      <c r="C118071">
        <v>91589</v>
      </c>
      <c r="D118071">
        <v>137327</v>
      </c>
      <c r="E118071">
        <f t="shared" si="3688"/>
        <v>5</v>
      </c>
      <c r="F118071">
        <f t="shared" si="3689"/>
        <v>32</v>
      </c>
    </row>
    <row r="118072" spans="1:6" x14ac:dyDescent="0.3">
      <c r="A118072">
        <v>356724</v>
      </c>
      <c r="B118072" s="2">
        <v>44414.90310032363</v>
      </c>
      <c r="C118072">
        <v>124793</v>
      </c>
      <c r="D118072">
        <v>202914</v>
      </c>
      <c r="E118072">
        <f t="shared" si="3688"/>
        <v>5</v>
      </c>
      <c r="F118072">
        <f t="shared" si="3689"/>
        <v>32</v>
      </c>
    </row>
    <row r="118073" spans="1:6" x14ac:dyDescent="0.3">
      <c r="A118073">
        <v>356729</v>
      </c>
      <c r="B118073" s="2">
        <v>44414.90431391586</v>
      </c>
      <c r="C118073">
        <v>75963</v>
      </c>
      <c r="D118073">
        <v>370893</v>
      </c>
      <c r="E118073">
        <f t="shared" si="3688"/>
        <v>5</v>
      </c>
      <c r="F118073">
        <f t="shared" si="3689"/>
        <v>32</v>
      </c>
    </row>
    <row r="118074" spans="1:6" x14ac:dyDescent="0.3">
      <c r="A118074">
        <v>356733</v>
      </c>
      <c r="B118074" s="2">
        <v>44414.904718446604</v>
      </c>
      <c r="C118074">
        <v>144273</v>
      </c>
      <c r="D118074">
        <v>251439</v>
      </c>
      <c r="E118074">
        <f t="shared" si="3688"/>
        <v>5</v>
      </c>
      <c r="F118074">
        <f t="shared" si="3689"/>
        <v>32</v>
      </c>
    </row>
    <row r="118075" spans="1:6" x14ac:dyDescent="0.3">
      <c r="A118075">
        <v>356735</v>
      </c>
      <c r="B118075" s="2">
        <v>44414.905122977347</v>
      </c>
      <c r="C118075">
        <v>80113</v>
      </c>
      <c r="D118075">
        <v>439981</v>
      </c>
      <c r="E118075">
        <f t="shared" si="3688"/>
        <v>5</v>
      </c>
      <c r="F118075">
        <f t="shared" si="3689"/>
        <v>32</v>
      </c>
    </row>
    <row r="118076" spans="1:6" x14ac:dyDescent="0.3">
      <c r="A118076">
        <v>356738</v>
      </c>
      <c r="B118076" s="2">
        <v>44414.906336569577</v>
      </c>
      <c r="C118076">
        <v>335519</v>
      </c>
      <c r="D118076">
        <v>183290</v>
      </c>
      <c r="E118076">
        <f t="shared" si="3688"/>
        <v>5</v>
      </c>
      <c r="F118076">
        <f t="shared" si="3689"/>
        <v>32</v>
      </c>
    </row>
    <row r="118077" spans="1:6" x14ac:dyDescent="0.3">
      <c r="A118077">
        <v>356739</v>
      </c>
      <c r="B118077" s="2">
        <v>44414.906666666662</v>
      </c>
      <c r="C118077">
        <v>59161</v>
      </c>
      <c r="D118077">
        <v>351192</v>
      </c>
      <c r="E118077">
        <f t="shared" si="3688"/>
        <v>5</v>
      </c>
      <c r="F118077">
        <f t="shared" si="3689"/>
        <v>32</v>
      </c>
    </row>
    <row r="118078" spans="1:6" x14ac:dyDescent="0.3">
      <c r="A118078">
        <v>356741</v>
      </c>
      <c r="B118078" s="2">
        <v>44414.906741100327</v>
      </c>
      <c r="C118078">
        <v>34685</v>
      </c>
      <c r="D118078">
        <v>96200</v>
      </c>
      <c r="E118078">
        <f t="shared" si="3688"/>
        <v>5</v>
      </c>
      <c r="F118078">
        <f t="shared" si="3689"/>
        <v>32</v>
      </c>
    </row>
    <row r="118079" spans="1:6" x14ac:dyDescent="0.3">
      <c r="A118079">
        <v>356745</v>
      </c>
      <c r="B118079" s="2">
        <v>44414.906741100327</v>
      </c>
      <c r="C118079">
        <v>89340</v>
      </c>
      <c r="D118079">
        <v>150172</v>
      </c>
      <c r="E118079">
        <f t="shared" si="3688"/>
        <v>5</v>
      </c>
      <c r="F118079">
        <f t="shared" si="3689"/>
        <v>32</v>
      </c>
    </row>
    <row r="118080" spans="1:6" x14ac:dyDescent="0.3">
      <c r="A118080">
        <v>356749</v>
      </c>
      <c r="B118080" s="2">
        <v>44414.906999999999</v>
      </c>
      <c r="C118080">
        <v>328469</v>
      </c>
      <c r="D118080">
        <v>411922</v>
      </c>
      <c r="E118080">
        <f t="shared" si="3688"/>
        <v>5</v>
      </c>
      <c r="F118080">
        <f t="shared" si="3689"/>
        <v>32</v>
      </c>
    </row>
    <row r="118081" spans="1:6" x14ac:dyDescent="0.3">
      <c r="A118081">
        <v>356753</v>
      </c>
      <c r="B118081" s="2">
        <v>44414.906999999999</v>
      </c>
      <c r="C118081">
        <v>340446</v>
      </c>
      <c r="D118081">
        <v>176309</v>
      </c>
      <c r="E118081">
        <f t="shared" si="3688"/>
        <v>5</v>
      </c>
      <c r="F118081">
        <f t="shared" si="3689"/>
        <v>32</v>
      </c>
    </row>
    <row r="118082" spans="1:6" x14ac:dyDescent="0.3">
      <c r="A118082">
        <v>356754</v>
      </c>
      <c r="B118082" s="2">
        <v>44414.9083592233</v>
      </c>
      <c r="C118082">
        <v>11678</v>
      </c>
      <c r="D118082">
        <v>224760</v>
      </c>
      <c r="E118082">
        <f t="shared" si="3688"/>
        <v>5</v>
      </c>
      <c r="F118082">
        <f t="shared" si="3689"/>
        <v>32</v>
      </c>
    </row>
    <row r="118083" spans="1:6" x14ac:dyDescent="0.3">
      <c r="A118083">
        <v>356759</v>
      </c>
      <c r="B118083" s="2">
        <v>44414.9083592233</v>
      </c>
      <c r="C118083">
        <v>333270</v>
      </c>
      <c r="D118083">
        <v>351192</v>
      </c>
      <c r="E118083">
        <f t="shared" ref="E118083:E118146" si="3690">WEEKDAY(B118083,2)</f>
        <v>5</v>
      </c>
      <c r="F118083">
        <f t="shared" ref="F118083:F118146" si="3691">WEEKNUM(B118083,2)</f>
        <v>32</v>
      </c>
    </row>
    <row r="118084" spans="1:6" x14ac:dyDescent="0.3">
      <c r="A118084">
        <v>356760</v>
      </c>
      <c r="B118084" s="2">
        <v>44414.909168284794</v>
      </c>
      <c r="C118084">
        <v>232628</v>
      </c>
      <c r="D118084">
        <v>439981</v>
      </c>
      <c r="E118084">
        <f t="shared" si="3690"/>
        <v>5</v>
      </c>
      <c r="F118084">
        <f t="shared" si="3691"/>
        <v>32</v>
      </c>
    </row>
    <row r="118085" spans="1:6" x14ac:dyDescent="0.3">
      <c r="A118085">
        <v>356761</v>
      </c>
      <c r="B118085" s="2">
        <v>44414.90997734628</v>
      </c>
      <c r="C118085">
        <v>89601</v>
      </c>
      <c r="D118085">
        <v>413014</v>
      </c>
      <c r="E118085">
        <f t="shared" si="3690"/>
        <v>5</v>
      </c>
      <c r="F118085">
        <f t="shared" si="3691"/>
        <v>32</v>
      </c>
    </row>
    <row r="118086" spans="1:6" x14ac:dyDescent="0.3">
      <c r="A118086">
        <v>356763</v>
      </c>
      <c r="B118086" s="2">
        <v>44414.910786407767</v>
      </c>
      <c r="C118086">
        <v>239005</v>
      </c>
      <c r="D118086">
        <v>35547</v>
      </c>
      <c r="E118086">
        <f t="shared" si="3690"/>
        <v>5</v>
      </c>
      <c r="F118086">
        <f t="shared" si="3691"/>
        <v>32</v>
      </c>
    </row>
    <row r="118087" spans="1:6" x14ac:dyDescent="0.3">
      <c r="A118087">
        <v>356768</v>
      </c>
      <c r="B118087" s="2">
        <v>44414.910786407767</v>
      </c>
      <c r="C118087">
        <v>259872</v>
      </c>
      <c r="D118087">
        <v>83550</v>
      </c>
      <c r="E118087">
        <f t="shared" si="3690"/>
        <v>5</v>
      </c>
      <c r="F118087">
        <f t="shared" si="3691"/>
        <v>32</v>
      </c>
    </row>
    <row r="118088" spans="1:6" x14ac:dyDescent="0.3">
      <c r="A118088">
        <v>356772</v>
      </c>
      <c r="B118088" s="2">
        <v>44414.91119093851</v>
      </c>
      <c r="C118088">
        <v>176153</v>
      </c>
      <c r="D118088">
        <v>62068</v>
      </c>
      <c r="E118088">
        <f t="shared" si="3690"/>
        <v>5</v>
      </c>
      <c r="F118088">
        <f t="shared" si="3691"/>
        <v>32</v>
      </c>
    </row>
    <row r="118089" spans="1:6" x14ac:dyDescent="0.3">
      <c r="A118089">
        <v>356773</v>
      </c>
      <c r="B118089" s="2">
        <v>44414.911999999997</v>
      </c>
      <c r="C118089">
        <v>25800</v>
      </c>
      <c r="D118089">
        <v>351192</v>
      </c>
      <c r="E118089">
        <f t="shared" si="3690"/>
        <v>5</v>
      </c>
      <c r="F118089">
        <f t="shared" si="3691"/>
        <v>32</v>
      </c>
    </row>
    <row r="118090" spans="1:6" x14ac:dyDescent="0.3">
      <c r="A118090">
        <v>356775</v>
      </c>
      <c r="B118090" s="2">
        <v>44414.911999999997</v>
      </c>
      <c r="C118090">
        <v>99502</v>
      </c>
      <c r="D118090">
        <v>411922</v>
      </c>
      <c r="E118090">
        <f t="shared" si="3690"/>
        <v>5</v>
      </c>
      <c r="F118090">
        <f t="shared" si="3691"/>
        <v>32</v>
      </c>
    </row>
    <row r="118091" spans="1:6" x14ac:dyDescent="0.3">
      <c r="A118091">
        <v>356780</v>
      </c>
      <c r="B118091" s="2">
        <v>44414.911999999997</v>
      </c>
      <c r="C118091">
        <v>159022</v>
      </c>
      <c r="D118091">
        <v>137899</v>
      </c>
      <c r="E118091">
        <f t="shared" si="3690"/>
        <v>5</v>
      </c>
      <c r="F118091">
        <f t="shared" si="3691"/>
        <v>32</v>
      </c>
    </row>
    <row r="118092" spans="1:6" x14ac:dyDescent="0.3">
      <c r="A118092">
        <v>356781</v>
      </c>
      <c r="B118092" s="2">
        <v>44414.914427184463</v>
      </c>
      <c r="C118092">
        <v>78952</v>
      </c>
      <c r="D118092">
        <v>347393</v>
      </c>
      <c r="E118092">
        <f t="shared" si="3690"/>
        <v>5</v>
      </c>
      <c r="F118092">
        <f t="shared" si="3691"/>
        <v>32</v>
      </c>
    </row>
    <row r="118093" spans="1:6" x14ac:dyDescent="0.3">
      <c r="A118093">
        <v>356783</v>
      </c>
      <c r="B118093" s="2">
        <v>44414.914831715214</v>
      </c>
      <c r="C118093">
        <v>176973</v>
      </c>
      <c r="D118093">
        <v>388328</v>
      </c>
      <c r="E118093">
        <f t="shared" si="3690"/>
        <v>5</v>
      </c>
      <c r="F118093">
        <f t="shared" si="3691"/>
        <v>32</v>
      </c>
    </row>
    <row r="118094" spans="1:6" x14ac:dyDescent="0.3">
      <c r="A118094">
        <v>356784</v>
      </c>
      <c r="B118094" s="2">
        <v>44414.91523624595</v>
      </c>
      <c r="C118094">
        <v>103186</v>
      </c>
      <c r="D118094">
        <v>396686</v>
      </c>
      <c r="E118094">
        <f t="shared" si="3690"/>
        <v>5</v>
      </c>
      <c r="F118094">
        <f t="shared" si="3691"/>
        <v>32</v>
      </c>
    </row>
    <row r="118095" spans="1:6" x14ac:dyDescent="0.3">
      <c r="A118095">
        <v>356787</v>
      </c>
      <c r="B118095" s="2">
        <v>44414.916045307444</v>
      </c>
      <c r="C118095">
        <v>86984</v>
      </c>
      <c r="D118095">
        <v>183565</v>
      </c>
      <c r="E118095">
        <f t="shared" si="3690"/>
        <v>5</v>
      </c>
      <c r="F118095">
        <f t="shared" si="3691"/>
        <v>32</v>
      </c>
    </row>
    <row r="118096" spans="1:6" x14ac:dyDescent="0.3">
      <c r="A118096">
        <v>356792</v>
      </c>
      <c r="B118096" s="2">
        <v>44414.916449838187</v>
      </c>
      <c r="C118096">
        <v>129879</v>
      </c>
      <c r="D118096">
        <v>328312</v>
      </c>
      <c r="E118096">
        <f t="shared" si="3690"/>
        <v>5</v>
      </c>
      <c r="F118096">
        <f t="shared" si="3691"/>
        <v>32</v>
      </c>
    </row>
    <row r="118097" spans="1:6" x14ac:dyDescent="0.3">
      <c r="A118097">
        <v>356794</v>
      </c>
      <c r="B118097" s="2">
        <v>44414.91685436893</v>
      </c>
      <c r="C118097">
        <v>61611</v>
      </c>
      <c r="D118097">
        <v>180863</v>
      </c>
      <c r="E118097">
        <f t="shared" si="3690"/>
        <v>5</v>
      </c>
      <c r="F118097">
        <f t="shared" si="3691"/>
        <v>32</v>
      </c>
    </row>
    <row r="118098" spans="1:6" x14ac:dyDescent="0.3">
      <c r="A118098">
        <v>356795</v>
      </c>
      <c r="B118098" s="2">
        <v>44414.917000000001</v>
      </c>
      <c r="C118098">
        <v>100561</v>
      </c>
      <c r="D118098">
        <v>196571</v>
      </c>
      <c r="E118098">
        <f t="shared" si="3690"/>
        <v>5</v>
      </c>
      <c r="F118098">
        <f t="shared" si="3691"/>
        <v>32</v>
      </c>
    </row>
    <row r="118099" spans="1:6" x14ac:dyDescent="0.3">
      <c r="A118099">
        <v>356798</v>
      </c>
      <c r="B118099" s="2">
        <v>44414.917000000001</v>
      </c>
      <c r="C118099">
        <v>290711</v>
      </c>
      <c r="D118099">
        <v>191893</v>
      </c>
      <c r="E118099">
        <f t="shared" si="3690"/>
        <v>5</v>
      </c>
      <c r="F118099">
        <f t="shared" si="3691"/>
        <v>32</v>
      </c>
    </row>
    <row r="118100" spans="1:6" x14ac:dyDescent="0.3">
      <c r="A118100">
        <v>356803</v>
      </c>
      <c r="B118100" s="2">
        <v>44414.917663430424</v>
      </c>
      <c r="C118100">
        <v>252399</v>
      </c>
      <c r="D118100">
        <v>249345</v>
      </c>
      <c r="E118100">
        <f t="shared" si="3690"/>
        <v>5</v>
      </c>
      <c r="F118100">
        <f t="shared" si="3691"/>
        <v>32</v>
      </c>
    </row>
    <row r="118101" spans="1:6" x14ac:dyDescent="0.3">
      <c r="A118101">
        <v>356806</v>
      </c>
      <c r="B118101" s="2">
        <v>44414.918067961167</v>
      </c>
      <c r="C118101">
        <v>328186</v>
      </c>
      <c r="D118101">
        <v>86587</v>
      </c>
      <c r="E118101">
        <f t="shared" si="3690"/>
        <v>5</v>
      </c>
      <c r="F118101">
        <f t="shared" si="3691"/>
        <v>32</v>
      </c>
    </row>
    <row r="118102" spans="1:6" x14ac:dyDescent="0.3">
      <c r="A118102">
        <v>356807</v>
      </c>
      <c r="B118102" s="2">
        <v>44414.919281553397</v>
      </c>
      <c r="C118102">
        <v>59101</v>
      </c>
      <c r="D118102">
        <v>242428</v>
      </c>
      <c r="E118102">
        <f t="shared" si="3690"/>
        <v>5</v>
      </c>
      <c r="F118102">
        <f t="shared" si="3691"/>
        <v>32</v>
      </c>
    </row>
    <row r="118103" spans="1:6" x14ac:dyDescent="0.3">
      <c r="A118103">
        <v>356808</v>
      </c>
      <c r="B118103" s="2">
        <v>44414.919333333339</v>
      </c>
      <c r="C118103">
        <v>28852</v>
      </c>
      <c r="D118103">
        <v>189296</v>
      </c>
      <c r="E118103">
        <f t="shared" si="3690"/>
        <v>5</v>
      </c>
      <c r="F118103">
        <f t="shared" si="3691"/>
        <v>32</v>
      </c>
    </row>
    <row r="118104" spans="1:6" x14ac:dyDescent="0.3">
      <c r="A118104">
        <v>356811</v>
      </c>
      <c r="B118104" s="2">
        <v>44414.919686084148</v>
      </c>
      <c r="C118104">
        <v>26318</v>
      </c>
      <c r="D118104">
        <v>304722</v>
      </c>
      <c r="E118104">
        <f t="shared" si="3690"/>
        <v>5</v>
      </c>
      <c r="F118104">
        <f t="shared" si="3691"/>
        <v>32</v>
      </c>
    </row>
    <row r="118105" spans="1:6" x14ac:dyDescent="0.3">
      <c r="A118105">
        <v>356814</v>
      </c>
      <c r="B118105" s="2">
        <v>44414.920090614884</v>
      </c>
      <c r="C118105">
        <v>41122</v>
      </c>
      <c r="D118105">
        <v>411922</v>
      </c>
      <c r="E118105">
        <f t="shared" si="3690"/>
        <v>5</v>
      </c>
      <c r="F118105">
        <f t="shared" si="3691"/>
        <v>32</v>
      </c>
    </row>
    <row r="118106" spans="1:6" x14ac:dyDescent="0.3">
      <c r="A118106">
        <v>356815</v>
      </c>
      <c r="B118106" s="2">
        <v>44414.921304207121</v>
      </c>
      <c r="C118106">
        <v>75360</v>
      </c>
      <c r="D118106">
        <v>207760</v>
      </c>
      <c r="E118106">
        <f t="shared" si="3690"/>
        <v>5</v>
      </c>
      <c r="F118106">
        <f t="shared" si="3691"/>
        <v>32</v>
      </c>
    </row>
    <row r="118107" spans="1:6" x14ac:dyDescent="0.3">
      <c r="A118107">
        <v>356818</v>
      </c>
      <c r="B118107" s="2">
        <v>44414.921304207121</v>
      </c>
      <c r="C118107">
        <v>156669</v>
      </c>
      <c r="D118107">
        <v>347393</v>
      </c>
      <c r="E118107">
        <f t="shared" si="3690"/>
        <v>5</v>
      </c>
      <c r="F118107">
        <f t="shared" si="3691"/>
        <v>32</v>
      </c>
    </row>
    <row r="118108" spans="1:6" x14ac:dyDescent="0.3">
      <c r="A118108">
        <v>356819</v>
      </c>
      <c r="B118108" s="2">
        <v>44414.921304207121</v>
      </c>
      <c r="C118108">
        <v>223149</v>
      </c>
      <c r="D118108">
        <v>313862</v>
      </c>
      <c r="E118108">
        <f t="shared" si="3690"/>
        <v>5</v>
      </c>
      <c r="F118108">
        <f t="shared" si="3691"/>
        <v>32</v>
      </c>
    </row>
    <row r="118109" spans="1:6" x14ac:dyDescent="0.3">
      <c r="A118109">
        <v>356820</v>
      </c>
      <c r="B118109" s="2">
        <v>44414.921708737864</v>
      </c>
      <c r="C118109">
        <v>133083</v>
      </c>
      <c r="D118109">
        <v>241927</v>
      </c>
      <c r="E118109">
        <f t="shared" si="3690"/>
        <v>5</v>
      </c>
      <c r="F118109">
        <f t="shared" si="3691"/>
        <v>32</v>
      </c>
    </row>
    <row r="118110" spans="1:6" x14ac:dyDescent="0.3">
      <c r="A118110">
        <v>356824</v>
      </c>
      <c r="B118110" s="2">
        <v>44414.922113268607</v>
      </c>
      <c r="C118110">
        <v>189058</v>
      </c>
      <c r="D118110">
        <v>7650</v>
      </c>
      <c r="E118110">
        <f t="shared" si="3690"/>
        <v>5</v>
      </c>
      <c r="F118110">
        <f t="shared" si="3691"/>
        <v>32</v>
      </c>
    </row>
    <row r="118111" spans="1:6" x14ac:dyDescent="0.3">
      <c r="A118111">
        <v>356829</v>
      </c>
      <c r="B118111" s="2">
        <v>44414.92251779935</v>
      </c>
      <c r="C118111">
        <v>247313</v>
      </c>
      <c r="D118111">
        <v>217497</v>
      </c>
      <c r="E118111">
        <f t="shared" si="3690"/>
        <v>5</v>
      </c>
      <c r="F118111">
        <f t="shared" si="3691"/>
        <v>32</v>
      </c>
    </row>
    <row r="118112" spans="1:6" x14ac:dyDescent="0.3">
      <c r="A118112">
        <v>356834</v>
      </c>
      <c r="B118112" s="2">
        <v>44414.922922330101</v>
      </c>
      <c r="C118112">
        <v>172023</v>
      </c>
      <c r="D118112">
        <v>470762</v>
      </c>
      <c r="E118112">
        <f t="shared" si="3690"/>
        <v>5</v>
      </c>
      <c r="F118112">
        <f t="shared" si="3691"/>
        <v>32</v>
      </c>
    </row>
    <row r="118113" spans="1:6" x14ac:dyDescent="0.3">
      <c r="A118113">
        <v>356835</v>
      </c>
      <c r="B118113" s="2">
        <v>44414.922922330101</v>
      </c>
      <c r="C118113">
        <v>179724</v>
      </c>
      <c r="D118113">
        <v>419338</v>
      </c>
      <c r="E118113">
        <f t="shared" si="3690"/>
        <v>5</v>
      </c>
      <c r="F118113">
        <f t="shared" si="3691"/>
        <v>32</v>
      </c>
    </row>
    <row r="118114" spans="1:6" x14ac:dyDescent="0.3">
      <c r="A118114">
        <v>356837</v>
      </c>
      <c r="B118114" s="2">
        <v>44414.922922330101</v>
      </c>
      <c r="C118114">
        <v>201774</v>
      </c>
      <c r="D118114">
        <v>250679</v>
      </c>
      <c r="E118114">
        <f t="shared" si="3690"/>
        <v>5</v>
      </c>
      <c r="F118114">
        <f t="shared" si="3691"/>
        <v>32</v>
      </c>
    </row>
    <row r="118115" spans="1:6" x14ac:dyDescent="0.3">
      <c r="A118115">
        <v>356838</v>
      </c>
      <c r="B118115" s="2">
        <v>44414.922922330101</v>
      </c>
      <c r="C118115">
        <v>326798</v>
      </c>
      <c r="D118115">
        <v>227775</v>
      </c>
      <c r="E118115">
        <f t="shared" si="3690"/>
        <v>5</v>
      </c>
      <c r="F118115">
        <f t="shared" si="3691"/>
        <v>32</v>
      </c>
    </row>
    <row r="118116" spans="1:6" x14ac:dyDescent="0.3">
      <c r="A118116">
        <v>356839</v>
      </c>
      <c r="B118116" s="2">
        <v>44414.923326860837</v>
      </c>
      <c r="C118116">
        <v>286832</v>
      </c>
      <c r="D118116">
        <v>191893</v>
      </c>
      <c r="E118116">
        <f t="shared" si="3690"/>
        <v>5</v>
      </c>
      <c r="F118116">
        <f t="shared" si="3691"/>
        <v>32</v>
      </c>
    </row>
    <row r="118117" spans="1:6" x14ac:dyDescent="0.3">
      <c r="A118117">
        <v>356841</v>
      </c>
      <c r="B118117" s="2">
        <v>44414.924135922331</v>
      </c>
      <c r="C118117">
        <v>263000</v>
      </c>
      <c r="D118117">
        <v>88863</v>
      </c>
      <c r="E118117">
        <f t="shared" si="3690"/>
        <v>5</v>
      </c>
      <c r="F118117">
        <f t="shared" si="3691"/>
        <v>32</v>
      </c>
    </row>
    <row r="118118" spans="1:6" x14ac:dyDescent="0.3">
      <c r="A118118">
        <v>356842</v>
      </c>
      <c r="B118118" s="2">
        <v>44414.924540453074</v>
      </c>
      <c r="C118118">
        <v>193053</v>
      </c>
      <c r="D118118">
        <v>154256</v>
      </c>
      <c r="E118118">
        <f t="shared" si="3690"/>
        <v>5</v>
      </c>
      <c r="F118118">
        <f t="shared" si="3691"/>
        <v>32</v>
      </c>
    </row>
    <row r="118119" spans="1:6" x14ac:dyDescent="0.3">
      <c r="A118119">
        <v>356847</v>
      </c>
      <c r="B118119" s="2">
        <v>44414.924540453074</v>
      </c>
      <c r="C118119">
        <v>237047</v>
      </c>
      <c r="D118119">
        <v>405774</v>
      </c>
      <c r="E118119">
        <f t="shared" si="3690"/>
        <v>5</v>
      </c>
      <c r="F118119">
        <f t="shared" si="3691"/>
        <v>32</v>
      </c>
    </row>
    <row r="118120" spans="1:6" x14ac:dyDescent="0.3">
      <c r="A118120">
        <v>356849</v>
      </c>
      <c r="B118120" s="2">
        <v>44414.924540453074</v>
      </c>
      <c r="C118120">
        <v>252561</v>
      </c>
      <c r="D118120">
        <v>208723</v>
      </c>
      <c r="E118120">
        <f t="shared" si="3690"/>
        <v>5</v>
      </c>
      <c r="F118120">
        <f t="shared" si="3691"/>
        <v>32</v>
      </c>
    </row>
    <row r="118121" spans="1:6" x14ac:dyDescent="0.3">
      <c r="A118121">
        <v>356851</v>
      </c>
      <c r="B118121" s="2">
        <v>44414.924944983817</v>
      </c>
      <c r="C118121">
        <v>103818</v>
      </c>
      <c r="D118121">
        <v>470762</v>
      </c>
      <c r="E118121">
        <f t="shared" si="3690"/>
        <v>5</v>
      </c>
      <c r="F118121">
        <f t="shared" si="3691"/>
        <v>32</v>
      </c>
    </row>
    <row r="118122" spans="1:6" x14ac:dyDescent="0.3">
      <c r="A118122">
        <v>356853</v>
      </c>
      <c r="B118122" s="2">
        <v>44414.924944983817</v>
      </c>
      <c r="C118122">
        <v>262830</v>
      </c>
      <c r="D118122">
        <v>404226</v>
      </c>
      <c r="E118122">
        <f t="shared" si="3690"/>
        <v>5</v>
      </c>
      <c r="F118122">
        <f t="shared" si="3691"/>
        <v>32</v>
      </c>
    </row>
    <row r="118123" spans="1:6" x14ac:dyDescent="0.3">
      <c r="A118123">
        <v>356854</v>
      </c>
      <c r="B118123" s="2">
        <v>44414.925754045304</v>
      </c>
      <c r="C118123">
        <v>120315</v>
      </c>
      <c r="D118123">
        <v>439981</v>
      </c>
      <c r="E118123">
        <f t="shared" si="3690"/>
        <v>5</v>
      </c>
      <c r="F118123">
        <f t="shared" si="3691"/>
        <v>32</v>
      </c>
    </row>
    <row r="118124" spans="1:6" x14ac:dyDescent="0.3">
      <c r="A118124">
        <v>356856</v>
      </c>
      <c r="B118124" s="2">
        <v>44414.925754045311</v>
      </c>
      <c r="C118124">
        <v>139051</v>
      </c>
      <c r="D118124">
        <v>312886</v>
      </c>
      <c r="E118124">
        <f t="shared" si="3690"/>
        <v>5</v>
      </c>
      <c r="F118124">
        <f t="shared" si="3691"/>
        <v>32</v>
      </c>
    </row>
    <row r="118125" spans="1:6" x14ac:dyDescent="0.3">
      <c r="A118125">
        <v>356861</v>
      </c>
      <c r="B118125" s="2">
        <v>44414.926158576054</v>
      </c>
      <c r="C118125">
        <v>239537</v>
      </c>
      <c r="D118125">
        <v>347008</v>
      </c>
      <c r="E118125">
        <f t="shared" si="3690"/>
        <v>5</v>
      </c>
      <c r="F118125">
        <f t="shared" si="3691"/>
        <v>32</v>
      </c>
    </row>
    <row r="118126" spans="1:6" x14ac:dyDescent="0.3">
      <c r="A118126">
        <v>356862</v>
      </c>
      <c r="B118126" s="2">
        <v>44414.926158576054</v>
      </c>
      <c r="C118126">
        <v>243834</v>
      </c>
      <c r="D118126">
        <v>141135</v>
      </c>
      <c r="E118126">
        <f t="shared" si="3690"/>
        <v>5</v>
      </c>
      <c r="F118126">
        <f t="shared" si="3691"/>
        <v>32</v>
      </c>
    </row>
    <row r="118127" spans="1:6" x14ac:dyDescent="0.3">
      <c r="A118127">
        <v>356864</v>
      </c>
      <c r="B118127" s="2">
        <v>44414.926158576054</v>
      </c>
      <c r="C118127">
        <v>254504</v>
      </c>
      <c r="D118127">
        <v>192331</v>
      </c>
      <c r="E118127">
        <f t="shared" si="3690"/>
        <v>5</v>
      </c>
      <c r="F118127">
        <f t="shared" si="3691"/>
        <v>32</v>
      </c>
    </row>
    <row r="118128" spans="1:6" x14ac:dyDescent="0.3">
      <c r="A118128">
        <v>356869</v>
      </c>
      <c r="B118128" s="2">
        <v>44414.92656310679</v>
      </c>
      <c r="C118128">
        <v>305223</v>
      </c>
      <c r="D118128">
        <v>347008</v>
      </c>
      <c r="E118128">
        <f t="shared" si="3690"/>
        <v>5</v>
      </c>
      <c r="F118128">
        <f t="shared" si="3691"/>
        <v>32</v>
      </c>
    </row>
    <row r="118129" spans="1:6" x14ac:dyDescent="0.3">
      <c r="A118129">
        <v>356872</v>
      </c>
      <c r="B118129" s="2">
        <v>44414.927372168284</v>
      </c>
      <c r="C118129">
        <v>167748</v>
      </c>
      <c r="D118129">
        <v>473327</v>
      </c>
      <c r="E118129">
        <f t="shared" si="3690"/>
        <v>5</v>
      </c>
      <c r="F118129">
        <f t="shared" si="3691"/>
        <v>32</v>
      </c>
    </row>
    <row r="118130" spans="1:6" x14ac:dyDescent="0.3">
      <c r="A118130">
        <v>356875</v>
      </c>
      <c r="B118130" s="2">
        <v>44414.927776699027</v>
      </c>
      <c r="C118130">
        <v>331721</v>
      </c>
      <c r="D118130">
        <v>347393</v>
      </c>
      <c r="E118130">
        <f t="shared" si="3690"/>
        <v>5</v>
      </c>
      <c r="F118130">
        <f t="shared" si="3691"/>
        <v>32</v>
      </c>
    </row>
    <row r="118131" spans="1:6" x14ac:dyDescent="0.3">
      <c r="A118131">
        <v>356880</v>
      </c>
      <c r="B118131" s="2">
        <v>44414.927776699034</v>
      </c>
      <c r="C118131">
        <v>348137</v>
      </c>
      <c r="D118131">
        <v>182841</v>
      </c>
      <c r="E118131">
        <f t="shared" si="3690"/>
        <v>5</v>
      </c>
      <c r="F118131">
        <f t="shared" si="3691"/>
        <v>32</v>
      </c>
    </row>
    <row r="118132" spans="1:6" x14ac:dyDescent="0.3">
      <c r="A118132">
        <v>356883</v>
      </c>
      <c r="B118132" s="2">
        <v>44414.928585760521</v>
      </c>
      <c r="C118132">
        <v>277171</v>
      </c>
      <c r="D118132">
        <v>351192</v>
      </c>
      <c r="E118132">
        <f t="shared" si="3690"/>
        <v>5</v>
      </c>
      <c r="F118132">
        <f t="shared" si="3691"/>
        <v>32</v>
      </c>
    </row>
    <row r="118133" spans="1:6" x14ac:dyDescent="0.3">
      <c r="A118133">
        <v>356884</v>
      </c>
      <c r="B118133" s="2">
        <v>44414.928990291264</v>
      </c>
      <c r="C118133">
        <v>8102</v>
      </c>
      <c r="D118133">
        <v>258219</v>
      </c>
      <c r="E118133">
        <f t="shared" si="3690"/>
        <v>5</v>
      </c>
      <c r="F118133">
        <f t="shared" si="3691"/>
        <v>32</v>
      </c>
    </row>
    <row r="118134" spans="1:6" x14ac:dyDescent="0.3">
      <c r="A118134">
        <v>356885</v>
      </c>
      <c r="B118134" s="2">
        <v>44414.928990291264</v>
      </c>
      <c r="C118134">
        <v>347878</v>
      </c>
      <c r="D118134">
        <v>450380</v>
      </c>
      <c r="E118134">
        <f t="shared" si="3690"/>
        <v>5</v>
      </c>
      <c r="F118134">
        <f t="shared" si="3691"/>
        <v>32</v>
      </c>
    </row>
    <row r="118135" spans="1:6" x14ac:dyDescent="0.3">
      <c r="A118135">
        <v>356887</v>
      </c>
      <c r="B118135" s="2">
        <v>44414.929394822007</v>
      </c>
      <c r="C118135">
        <v>52162</v>
      </c>
      <c r="D118135">
        <v>105352</v>
      </c>
      <c r="E118135">
        <f t="shared" si="3690"/>
        <v>5</v>
      </c>
      <c r="F118135">
        <f t="shared" si="3691"/>
        <v>32</v>
      </c>
    </row>
    <row r="118136" spans="1:6" x14ac:dyDescent="0.3">
      <c r="A118136">
        <v>356892</v>
      </c>
      <c r="B118136" s="2">
        <v>44414.929666666663</v>
      </c>
      <c r="C118136">
        <v>143523</v>
      </c>
      <c r="D118136">
        <v>204394</v>
      </c>
      <c r="E118136">
        <f t="shared" si="3690"/>
        <v>5</v>
      </c>
      <c r="F118136">
        <f t="shared" si="3691"/>
        <v>32</v>
      </c>
    </row>
    <row r="118137" spans="1:6" x14ac:dyDescent="0.3">
      <c r="A118137">
        <v>356893</v>
      </c>
      <c r="B118137" s="2">
        <v>44414.930608414237</v>
      </c>
      <c r="C118137">
        <v>58487</v>
      </c>
      <c r="D118137">
        <v>411922</v>
      </c>
      <c r="E118137">
        <f t="shared" si="3690"/>
        <v>5</v>
      </c>
      <c r="F118137">
        <f t="shared" si="3691"/>
        <v>32</v>
      </c>
    </row>
    <row r="118138" spans="1:6" x14ac:dyDescent="0.3">
      <c r="A118138">
        <v>356896</v>
      </c>
      <c r="B118138" s="2">
        <v>44414.930608414237</v>
      </c>
      <c r="C118138">
        <v>128903</v>
      </c>
      <c r="D118138">
        <v>83281</v>
      </c>
      <c r="E118138">
        <f t="shared" si="3690"/>
        <v>5</v>
      </c>
      <c r="F118138">
        <f t="shared" si="3691"/>
        <v>32</v>
      </c>
    </row>
    <row r="118139" spans="1:6" x14ac:dyDescent="0.3">
      <c r="A118139">
        <v>356897</v>
      </c>
      <c r="B118139" s="2">
        <v>44414.931012944988</v>
      </c>
      <c r="C118139">
        <v>113444</v>
      </c>
      <c r="D118139">
        <v>351192</v>
      </c>
      <c r="E118139">
        <f t="shared" si="3690"/>
        <v>5</v>
      </c>
      <c r="F118139">
        <f t="shared" si="3691"/>
        <v>32</v>
      </c>
    </row>
    <row r="118140" spans="1:6" x14ac:dyDescent="0.3">
      <c r="A118140">
        <v>356902</v>
      </c>
      <c r="B118140" s="2">
        <v>44414.931012944988</v>
      </c>
      <c r="C118140">
        <v>274506</v>
      </c>
      <c r="D118140">
        <v>182191</v>
      </c>
      <c r="E118140">
        <f t="shared" si="3690"/>
        <v>5</v>
      </c>
      <c r="F118140">
        <f t="shared" si="3691"/>
        <v>32</v>
      </c>
    </row>
    <row r="118141" spans="1:6" x14ac:dyDescent="0.3">
      <c r="A118141">
        <v>356906</v>
      </c>
      <c r="B118141" s="2">
        <v>44414.931417475724</v>
      </c>
      <c r="C118141">
        <v>336771</v>
      </c>
      <c r="D118141">
        <v>351192</v>
      </c>
      <c r="E118141">
        <f t="shared" si="3690"/>
        <v>5</v>
      </c>
      <c r="F118141">
        <f t="shared" si="3691"/>
        <v>32</v>
      </c>
    </row>
    <row r="118142" spans="1:6" x14ac:dyDescent="0.3">
      <c r="A118142">
        <v>356907</v>
      </c>
      <c r="B118142" s="2">
        <v>44414.932226537218</v>
      </c>
      <c r="C118142">
        <v>75881</v>
      </c>
      <c r="D118142">
        <v>347008</v>
      </c>
      <c r="E118142">
        <f t="shared" si="3690"/>
        <v>5</v>
      </c>
      <c r="F118142">
        <f t="shared" si="3691"/>
        <v>32</v>
      </c>
    </row>
    <row r="118143" spans="1:6" x14ac:dyDescent="0.3">
      <c r="A118143">
        <v>356909</v>
      </c>
      <c r="B118143" s="2">
        <v>44414.932226537218</v>
      </c>
      <c r="C118143">
        <v>167412</v>
      </c>
      <c r="D118143">
        <v>140775</v>
      </c>
      <c r="E118143">
        <f t="shared" si="3690"/>
        <v>5</v>
      </c>
      <c r="F118143">
        <f t="shared" si="3691"/>
        <v>32</v>
      </c>
    </row>
    <row r="118144" spans="1:6" x14ac:dyDescent="0.3">
      <c r="A118144">
        <v>356914</v>
      </c>
      <c r="B118144" s="2">
        <v>44414.932631067961</v>
      </c>
      <c r="C118144">
        <v>101014</v>
      </c>
      <c r="D118144">
        <v>158978</v>
      </c>
      <c r="E118144">
        <f t="shared" si="3690"/>
        <v>5</v>
      </c>
      <c r="F118144">
        <f t="shared" si="3691"/>
        <v>32</v>
      </c>
    </row>
    <row r="118145" spans="1:6" x14ac:dyDescent="0.3">
      <c r="A118145">
        <v>356918</v>
      </c>
      <c r="B118145" s="2">
        <v>44414.932631067961</v>
      </c>
      <c r="C118145">
        <v>297684</v>
      </c>
      <c r="D118145">
        <v>411922</v>
      </c>
      <c r="E118145">
        <f t="shared" si="3690"/>
        <v>5</v>
      </c>
      <c r="F118145">
        <f t="shared" si="3691"/>
        <v>32</v>
      </c>
    </row>
    <row r="118146" spans="1:6" x14ac:dyDescent="0.3">
      <c r="A118146">
        <v>356923</v>
      </c>
      <c r="B118146" s="2">
        <v>44414.933035598704</v>
      </c>
      <c r="C118146">
        <v>63642</v>
      </c>
      <c r="D118146">
        <v>158978</v>
      </c>
      <c r="E118146">
        <f t="shared" si="3690"/>
        <v>5</v>
      </c>
      <c r="F118146">
        <f t="shared" si="3691"/>
        <v>32</v>
      </c>
    </row>
    <row r="118147" spans="1:6" x14ac:dyDescent="0.3">
      <c r="A118147">
        <v>356924</v>
      </c>
      <c r="B118147" s="2">
        <v>44414.933035598704</v>
      </c>
      <c r="C118147">
        <v>271522</v>
      </c>
      <c r="D118147">
        <v>347393</v>
      </c>
      <c r="E118147">
        <f t="shared" ref="E118147:E118210" si="3692">WEEKDAY(B118147,2)</f>
        <v>5</v>
      </c>
      <c r="F118147">
        <f t="shared" ref="F118147:F118210" si="3693">WEEKNUM(B118147,2)</f>
        <v>32</v>
      </c>
    </row>
    <row r="118148" spans="1:6" x14ac:dyDescent="0.3">
      <c r="A118148">
        <v>356928</v>
      </c>
      <c r="B118148" s="2">
        <v>44414.933035598704</v>
      </c>
      <c r="C118148">
        <v>289346</v>
      </c>
      <c r="D118148">
        <v>182191</v>
      </c>
      <c r="E118148">
        <f t="shared" si="3692"/>
        <v>5</v>
      </c>
      <c r="F118148">
        <f t="shared" si="3693"/>
        <v>32</v>
      </c>
    </row>
    <row r="118149" spans="1:6" x14ac:dyDescent="0.3">
      <c r="A118149">
        <v>356933</v>
      </c>
      <c r="B118149" s="2">
        <v>44414.933440129447</v>
      </c>
      <c r="C118149">
        <v>206376</v>
      </c>
      <c r="D118149">
        <v>143150</v>
      </c>
      <c r="E118149">
        <f t="shared" si="3692"/>
        <v>5</v>
      </c>
      <c r="F118149">
        <f t="shared" si="3693"/>
        <v>32</v>
      </c>
    </row>
    <row r="118150" spans="1:6" x14ac:dyDescent="0.3">
      <c r="A118150">
        <v>356938</v>
      </c>
      <c r="B118150" s="2">
        <v>44414.934249190941</v>
      </c>
      <c r="C118150">
        <v>1403</v>
      </c>
      <c r="D118150">
        <v>439981</v>
      </c>
      <c r="E118150">
        <f t="shared" si="3692"/>
        <v>5</v>
      </c>
      <c r="F118150">
        <f t="shared" si="3693"/>
        <v>32</v>
      </c>
    </row>
    <row r="118151" spans="1:6" x14ac:dyDescent="0.3">
      <c r="A118151">
        <v>356939</v>
      </c>
      <c r="B118151" s="2">
        <v>44414.934249190941</v>
      </c>
      <c r="C118151">
        <v>237920</v>
      </c>
      <c r="D118151">
        <v>118549</v>
      </c>
      <c r="E118151">
        <f t="shared" si="3692"/>
        <v>5</v>
      </c>
      <c r="F118151">
        <f t="shared" si="3693"/>
        <v>32</v>
      </c>
    </row>
    <row r="118152" spans="1:6" x14ac:dyDescent="0.3">
      <c r="A118152">
        <v>356942</v>
      </c>
      <c r="B118152" s="2">
        <v>44414.934249190941</v>
      </c>
      <c r="C118152">
        <v>255172</v>
      </c>
      <c r="D118152">
        <v>253722</v>
      </c>
      <c r="E118152">
        <f t="shared" si="3692"/>
        <v>5</v>
      </c>
      <c r="F118152">
        <f t="shared" si="3693"/>
        <v>32</v>
      </c>
    </row>
    <row r="118153" spans="1:6" x14ac:dyDescent="0.3">
      <c r="A118153">
        <v>356943</v>
      </c>
      <c r="B118153" s="2">
        <v>44414.934999999998</v>
      </c>
      <c r="C118153">
        <v>170942</v>
      </c>
      <c r="D118153">
        <v>249086</v>
      </c>
      <c r="E118153">
        <f t="shared" si="3692"/>
        <v>5</v>
      </c>
      <c r="F118153">
        <f t="shared" si="3693"/>
        <v>32</v>
      </c>
    </row>
    <row r="118154" spans="1:6" x14ac:dyDescent="0.3">
      <c r="A118154">
        <v>356945</v>
      </c>
      <c r="B118154" s="2">
        <v>44414.935058252428</v>
      </c>
      <c r="C118154">
        <v>147882</v>
      </c>
      <c r="D118154">
        <v>171555</v>
      </c>
      <c r="E118154">
        <f t="shared" si="3692"/>
        <v>5</v>
      </c>
      <c r="F118154">
        <f t="shared" si="3693"/>
        <v>32</v>
      </c>
    </row>
    <row r="118155" spans="1:6" x14ac:dyDescent="0.3">
      <c r="A118155">
        <v>356948</v>
      </c>
      <c r="B118155" s="2">
        <v>44414.935058252428</v>
      </c>
      <c r="C118155">
        <v>177241</v>
      </c>
      <c r="D118155">
        <v>412213</v>
      </c>
      <c r="E118155">
        <f t="shared" si="3692"/>
        <v>5</v>
      </c>
      <c r="F118155">
        <f t="shared" si="3693"/>
        <v>32</v>
      </c>
    </row>
    <row r="118156" spans="1:6" x14ac:dyDescent="0.3">
      <c r="A118156">
        <v>356950</v>
      </c>
      <c r="B118156" s="2">
        <v>44414.935462783171</v>
      </c>
      <c r="C118156">
        <v>324009</v>
      </c>
      <c r="D118156">
        <v>153893</v>
      </c>
      <c r="E118156">
        <f t="shared" si="3692"/>
        <v>5</v>
      </c>
      <c r="F118156">
        <f t="shared" si="3693"/>
        <v>32</v>
      </c>
    </row>
    <row r="118157" spans="1:6" x14ac:dyDescent="0.3">
      <c r="A118157">
        <v>356952</v>
      </c>
      <c r="B118157" s="2">
        <v>44414.935666666664</v>
      </c>
      <c r="C118157">
        <v>63227</v>
      </c>
      <c r="D118157">
        <v>226744</v>
      </c>
      <c r="E118157">
        <f t="shared" si="3692"/>
        <v>5</v>
      </c>
      <c r="F118157">
        <f t="shared" si="3693"/>
        <v>32</v>
      </c>
    </row>
    <row r="118158" spans="1:6" x14ac:dyDescent="0.3">
      <c r="A118158">
        <v>356956</v>
      </c>
      <c r="B118158" s="2">
        <v>44414.935867313921</v>
      </c>
      <c r="C118158">
        <v>235032</v>
      </c>
      <c r="D118158">
        <v>250679</v>
      </c>
      <c r="E118158">
        <f t="shared" si="3692"/>
        <v>5</v>
      </c>
      <c r="F118158">
        <f t="shared" si="3693"/>
        <v>32</v>
      </c>
    </row>
    <row r="118159" spans="1:6" x14ac:dyDescent="0.3">
      <c r="A118159">
        <v>356961</v>
      </c>
      <c r="B118159" s="2">
        <v>44414.935867313921</v>
      </c>
      <c r="C118159">
        <v>250609</v>
      </c>
      <c r="D118159">
        <v>372101</v>
      </c>
      <c r="E118159">
        <f t="shared" si="3692"/>
        <v>5</v>
      </c>
      <c r="F118159">
        <f t="shared" si="3693"/>
        <v>32</v>
      </c>
    </row>
    <row r="118160" spans="1:6" x14ac:dyDescent="0.3">
      <c r="A118160">
        <v>356962</v>
      </c>
      <c r="B118160" s="2">
        <v>44414.936271844657</v>
      </c>
      <c r="C118160">
        <v>279251</v>
      </c>
      <c r="D118160">
        <v>227775</v>
      </c>
      <c r="E118160">
        <f t="shared" si="3692"/>
        <v>5</v>
      </c>
      <c r="F118160">
        <f t="shared" si="3693"/>
        <v>32</v>
      </c>
    </row>
    <row r="118161" spans="1:6" x14ac:dyDescent="0.3">
      <c r="A118161">
        <v>356965</v>
      </c>
      <c r="B118161" s="2">
        <v>44414.937080906151</v>
      </c>
      <c r="C118161">
        <v>322571</v>
      </c>
      <c r="D118161">
        <v>43842</v>
      </c>
      <c r="E118161">
        <f t="shared" si="3692"/>
        <v>5</v>
      </c>
      <c r="F118161">
        <f t="shared" si="3693"/>
        <v>32</v>
      </c>
    </row>
    <row r="118162" spans="1:6" x14ac:dyDescent="0.3">
      <c r="A118162">
        <v>356966</v>
      </c>
      <c r="B118162" s="2">
        <v>44414.937485436894</v>
      </c>
      <c r="C118162">
        <v>21310</v>
      </c>
      <c r="D118162">
        <v>104958</v>
      </c>
      <c r="E118162">
        <f t="shared" si="3692"/>
        <v>5</v>
      </c>
      <c r="F118162">
        <f t="shared" si="3693"/>
        <v>32</v>
      </c>
    </row>
    <row r="118163" spans="1:6" x14ac:dyDescent="0.3">
      <c r="A118163">
        <v>356970</v>
      </c>
      <c r="B118163" s="2">
        <v>44414.937485436894</v>
      </c>
      <c r="C118163">
        <v>30007</v>
      </c>
      <c r="D118163">
        <v>208125</v>
      </c>
      <c r="E118163">
        <f t="shared" si="3692"/>
        <v>5</v>
      </c>
      <c r="F118163">
        <f t="shared" si="3693"/>
        <v>32</v>
      </c>
    </row>
    <row r="118164" spans="1:6" x14ac:dyDescent="0.3">
      <c r="A118164">
        <v>356972</v>
      </c>
      <c r="B118164" s="2">
        <v>44414.937485436894</v>
      </c>
      <c r="C118164">
        <v>236782</v>
      </c>
      <c r="D118164">
        <v>182191</v>
      </c>
      <c r="E118164">
        <f t="shared" si="3692"/>
        <v>5</v>
      </c>
      <c r="F118164">
        <f t="shared" si="3693"/>
        <v>32</v>
      </c>
    </row>
    <row r="118165" spans="1:6" x14ac:dyDescent="0.3">
      <c r="A118165">
        <v>356974</v>
      </c>
      <c r="B118165" s="2">
        <v>44414.937889967638</v>
      </c>
      <c r="C118165">
        <v>217096</v>
      </c>
      <c r="D118165">
        <v>397</v>
      </c>
      <c r="E118165">
        <f t="shared" si="3692"/>
        <v>5</v>
      </c>
      <c r="F118165">
        <f t="shared" si="3693"/>
        <v>32</v>
      </c>
    </row>
    <row r="118166" spans="1:6" x14ac:dyDescent="0.3">
      <c r="A118166">
        <v>356975</v>
      </c>
      <c r="B118166" s="2">
        <v>44414.939103559875</v>
      </c>
      <c r="C118166">
        <v>177687</v>
      </c>
      <c r="D118166">
        <v>85026</v>
      </c>
      <c r="E118166">
        <f t="shared" si="3692"/>
        <v>5</v>
      </c>
      <c r="F118166">
        <f t="shared" si="3693"/>
        <v>32</v>
      </c>
    </row>
    <row r="118167" spans="1:6" x14ac:dyDescent="0.3">
      <c r="A118167">
        <v>356980</v>
      </c>
      <c r="B118167" s="2">
        <v>44414.939103559875</v>
      </c>
      <c r="C118167">
        <v>258322</v>
      </c>
      <c r="D118167">
        <v>228415</v>
      </c>
      <c r="E118167">
        <f t="shared" si="3692"/>
        <v>5</v>
      </c>
      <c r="F118167">
        <f t="shared" si="3693"/>
        <v>32</v>
      </c>
    </row>
    <row r="118168" spans="1:6" x14ac:dyDescent="0.3">
      <c r="A118168">
        <v>356985</v>
      </c>
      <c r="B118168" s="2">
        <v>44414.94</v>
      </c>
      <c r="C118168">
        <v>200139</v>
      </c>
      <c r="D118168">
        <v>158978</v>
      </c>
      <c r="E118168">
        <f t="shared" si="3692"/>
        <v>5</v>
      </c>
      <c r="F118168">
        <f t="shared" si="3693"/>
        <v>32</v>
      </c>
    </row>
    <row r="118169" spans="1:6" x14ac:dyDescent="0.3">
      <c r="A118169">
        <v>356988</v>
      </c>
      <c r="B118169" s="2">
        <v>44414.940317152104</v>
      </c>
      <c r="C118169">
        <v>62596</v>
      </c>
      <c r="D118169">
        <v>324991</v>
      </c>
      <c r="E118169">
        <f t="shared" si="3692"/>
        <v>5</v>
      </c>
      <c r="F118169">
        <f t="shared" si="3693"/>
        <v>32</v>
      </c>
    </row>
    <row r="118170" spans="1:6" x14ac:dyDescent="0.3">
      <c r="A118170">
        <v>356990</v>
      </c>
      <c r="B118170" s="2">
        <v>44414.940721682848</v>
      </c>
      <c r="C118170">
        <v>98327</v>
      </c>
      <c r="D118170">
        <v>230507</v>
      </c>
      <c r="E118170">
        <f t="shared" si="3692"/>
        <v>5</v>
      </c>
      <c r="F118170">
        <f t="shared" si="3693"/>
        <v>32</v>
      </c>
    </row>
    <row r="118171" spans="1:6" x14ac:dyDescent="0.3">
      <c r="A118171">
        <v>356994</v>
      </c>
      <c r="B118171" s="2">
        <v>44414.940721682848</v>
      </c>
      <c r="C118171">
        <v>159076</v>
      </c>
      <c r="D118171">
        <v>325683</v>
      </c>
      <c r="E118171">
        <f t="shared" si="3692"/>
        <v>5</v>
      </c>
      <c r="F118171">
        <f t="shared" si="3693"/>
        <v>32</v>
      </c>
    </row>
    <row r="118172" spans="1:6" x14ac:dyDescent="0.3">
      <c r="A118172">
        <v>356997</v>
      </c>
      <c r="B118172" s="2">
        <v>44414.940721682848</v>
      </c>
      <c r="C118172">
        <v>188138</v>
      </c>
      <c r="D118172">
        <v>172536</v>
      </c>
      <c r="E118172">
        <f t="shared" si="3692"/>
        <v>5</v>
      </c>
      <c r="F118172">
        <f t="shared" si="3693"/>
        <v>32</v>
      </c>
    </row>
    <row r="118173" spans="1:6" x14ac:dyDescent="0.3">
      <c r="A118173">
        <v>357001</v>
      </c>
      <c r="B118173" s="2">
        <v>44414.941530744334</v>
      </c>
      <c r="C118173">
        <v>73610</v>
      </c>
      <c r="D118173">
        <v>108961</v>
      </c>
      <c r="E118173">
        <f t="shared" si="3692"/>
        <v>5</v>
      </c>
      <c r="F118173">
        <f t="shared" si="3693"/>
        <v>32</v>
      </c>
    </row>
    <row r="118174" spans="1:6" x14ac:dyDescent="0.3">
      <c r="A118174">
        <v>357006</v>
      </c>
      <c r="B118174" s="2">
        <v>44414.941935275077</v>
      </c>
      <c r="C118174">
        <v>1424</v>
      </c>
      <c r="D118174">
        <v>258219</v>
      </c>
      <c r="E118174">
        <f t="shared" si="3692"/>
        <v>5</v>
      </c>
      <c r="F118174">
        <f t="shared" si="3693"/>
        <v>32</v>
      </c>
    </row>
    <row r="118175" spans="1:6" x14ac:dyDescent="0.3">
      <c r="A118175">
        <v>357008</v>
      </c>
      <c r="B118175" s="2">
        <v>44414.941935275077</v>
      </c>
      <c r="C118175">
        <v>8463</v>
      </c>
      <c r="D118175">
        <v>271435</v>
      </c>
      <c r="E118175">
        <f t="shared" si="3692"/>
        <v>5</v>
      </c>
      <c r="F118175">
        <f t="shared" si="3693"/>
        <v>32</v>
      </c>
    </row>
    <row r="118176" spans="1:6" x14ac:dyDescent="0.3">
      <c r="A118176">
        <v>357011</v>
      </c>
      <c r="B118176" s="2">
        <v>44414.941935275077</v>
      </c>
      <c r="C118176">
        <v>234938</v>
      </c>
      <c r="D118176">
        <v>5151</v>
      </c>
      <c r="E118176">
        <f t="shared" si="3692"/>
        <v>5</v>
      </c>
      <c r="F118176">
        <f t="shared" si="3693"/>
        <v>32</v>
      </c>
    </row>
    <row r="118177" spans="1:6" x14ac:dyDescent="0.3">
      <c r="A118177">
        <v>357014</v>
      </c>
      <c r="B118177" s="2">
        <v>44414.943553398058</v>
      </c>
      <c r="C118177">
        <v>277127</v>
      </c>
      <c r="D118177">
        <v>438821</v>
      </c>
      <c r="E118177">
        <f t="shared" si="3692"/>
        <v>5</v>
      </c>
      <c r="F118177">
        <f t="shared" si="3693"/>
        <v>32</v>
      </c>
    </row>
    <row r="118178" spans="1:6" x14ac:dyDescent="0.3">
      <c r="A118178">
        <v>357017</v>
      </c>
      <c r="B118178" s="2">
        <v>44414.943957928808</v>
      </c>
      <c r="C118178">
        <v>111307</v>
      </c>
      <c r="D118178">
        <v>408587</v>
      </c>
      <c r="E118178">
        <f t="shared" si="3692"/>
        <v>5</v>
      </c>
      <c r="F118178">
        <f t="shared" si="3693"/>
        <v>32</v>
      </c>
    </row>
    <row r="118179" spans="1:6" x14ac:dyDescent="0.3">
      <c r="A118179">
        <v>357020</v>
      </c>
      <c r="B118179" s="2">
        <v>44414.943957928808</v>
      </c>
      <c r="C118179">
        <v>299986</v>
      </c>
      <c r="D118179">
        <v>303258</v>
      </c>
      <c r="E118179">
        <f t="shared" si="3692"/>
        <v>5</v>
      </c>
      <c r="F118179">
        <f t="shared" si="3693"/>
        <v>32</v>
      </c>
    </row>
    <row r="118180" spans="1:6" x14ac:dyDescent="0.3">
      <c r="A118180">
        <v>357023</v>
      </c>
      <c r="B118180" s="2">
        <v>44414.945</v>
      </c>
      <c r="C118180">
        <v>137262</v>
      </c>
      <c r="D118180">
        <v>472712</v>
      </c>
      <c r="E118180">
        <f t="shared" si="3692"/>
        <v>5</v>
      </c>
      <c r="F118180">
        <f t="shared" si="3693"/>
        <v>32</v>
      </c>
    </row>
    <row r="118181" spans="1:6" x14ac:dyDescent="0.3">
      <c r="A118181">
        <v>357027</v>
      </c>
      <c r="B118181" s="2">
        <v>44414.945171521031</v>
      </c>
      <c r="C118181">
        <v>8144</v>
      </c>
      <c r="D118181">
        <v>358355</v>
      </c>
      <c r="E118181">
        <f t="shared" si="3692"/>
        <v>5</v>
      </c>
      <c r="F118181">
        <f t="shared" si="3693"/>
        <v>32</v>
      </c>
    </row>
    <row r="118182" spans="1:6" x14ac:dyDescent="0.3">
      <c r="A118182">
        <v>357028</v>
      </c>
      <c r="B118182" s="2">
        <v>44414.945171521038</v>
      </c>
      <c r="C118182">
        <v>182975</v>
      </c>
      <c r="D118182">
        <v>455878</v>
      </c>
      <c r="E118182">
        <f t="shared" si="3692"/>
        <v>5</v>
      </c>
      <c r="F118182">
        <f t="shared" si="3693"/>
        <v>32</v>
      </c>
    </row>
    <row r="118183" spans="1:6" x14ac:dyDescent="0.3">
      <c r="A118183">
        <v>357029</v>
      </c>
      <c r="B118183" s="2">
        <v>44414.945171521038</v>
      </c>
      <c r="C118183">
        <v>230456</v>
      </c>
      <c r="D118183">
        <v>139058</v>
      </c>
      <c r="E118183">
        <f t="shared" si="3692"/>
        <v>5</v>
      </c>
      <c r="F118183">
        <f t="shared" si="3693"/>
        <v>32</v>
      </c>
    </row>
    <row r="118184" spans="1:6" x14ac:dyDescent="0.3">
      <c r="A118184">
        <v>357032</v>
      </c>
      <c r="B118184" s="2">
        <v>44414.946789644011</v>
      </c>
      <c r="C118184">
        <v>128725</v>
      </c>
      <c r="D118184">
        <v>196292</v>
      </c>
      <c r="E118184">
        <f t="shared" si="3692"/>
        <v>5</v>
      </c>
      <c r="F118184">
        <f t="shared" si="3693"/>
        <v>32</v>
      </c>
    </row>
    <row r="118185" spans="1:6" x14ac:dyDescent="0.3">
      <c r="A118185">
        <v>357036</v>
      </c>
      <c r="B118185" s="2">
        <v>44414.947194174762</v>
      </c>
      <c r="C118185">
        <v>207028</v>
      </c>
      <c r="D118185">
        <v>213133</v>
      </c>
      <c r="E118185">
        <f t="shared" si="3692"/>
        <v>5</v>
      </c>
      <c r="F118185">
        <f t="shared" si="3693"/>
        <v>32</v>
      </c>
    </row>
    <row r="118186" spans="1:6" x14ac:dyDescent="0.3">
      <c r="A118186">
        <v>357039</v>
      </c>
      <c r="B118186" s="2">
        <v>44414.947598705498</v>
      </c>
      <c r="C118186">
        <v>13193</v>
      </c>
      <c r="D118186">
        <v>304722</v>
      </c>
      <c r="E118186">
        <f t="shared" si="3692"/>
        <v>5</v>
      </c>
      <c r="F118186">
        <f t="shared" si="3693"/>
        <v>32</v>
      </c>
    </row>
    <row r="118187" spans="1:6" x14ac:dyDescent="0.3">
      <c r="A118187">
        <v>357043</v>
      </c>
      <c r="B118187" s="2">
        <v>44414.948407766991</v>
      </c>
      <c r="C118187">
        <v>166714</v>
      </c>
      <c r="D118187">
        <v>28360</v>
      </c>
      <c r="E118187">
        <f t="shared" si="3692"/>
        <v>5</v>
      </c>
      <c r="F118187">
        <f t="shared" si="3693"/>
        <v>32</v>
      </c>
    </row>
    <row r="118188" spans="1:6" x14ac:dyDescent="0.3">
      <c r="A118188">
        <v>357044</v>
      </c>
      <c r="B118188" s="2">
        <v>44414.948812297735</v>
      </c>
      <c r="C118188">
        <v>301054</v>
      </c>
      <c r="D118188">
        <v>398564</v>
      </c>
      <c r="E118188">
        <f t="shared" si="3692"/>
        <v>5</v>
      </c>
      <c r="F118188">
        <f t="shared" si="3693"/>
        <v>32</v>
      </c>
    </row>
    <row r="118189" spans="1:6" x14ac:dyDescent="0.3">
      <c r="A118189">
        <v>357045</v>
      </c>
      <c r="B118189" s="2">
        <v>44414.950025889964</v>
      </c>
      <c r="C118189">
        <v>36132</v>
      </c>
      <c r="D118189">
        <v>453901</v>
      </c>
      <c r="E118189">
        <f t="shared" si="3692"/>
        <v>5</v>
      </c>
      <c r="F118189">
        <f t="shared" si="3693"/>
        <v>32</v>
      </c>
    </row>
    <row r="118190" spans="1:6" x14ac:dyDescent="0.3">
      <c r="A118190">
        <v>357048</v>
      </c>
      <c r="B118190" s="2">
        <v>44414.950025889964</v>
      </c>
      <c r="C118190">
        <v>85780</v>
      </c>
      <c r="D118190">
        <v>94496</v>
      </c>
      <c r="E118190">
        <f t="shared" si="3692"/>
        <v>5</v>
      </c>
      <c r="F118190">
        <f t="shared" si="3693"/>
        <v>32</v>
      </c>
    </row>
    <row r="118191" spans="1:6" x14ac:dyDescent="0.3">
      <c r="A118191">
        <v>357049</v>
      </c>
      <c r="B118191" s="2">
        <v>44414.951644012945</v>
      </c>
      <c r="C118191">
        <v>162080</v>
      </c>
      <c r="D118191">
        <v>153893</v>
      </c>
      <c r="E118191">
        <f t="shared" si="3692"/>
        <v>5</v>
      </c>
      <c r="F118191">
        <f t="shared" si="3693"/>
        <v>32</v>
      </c>
    </row>
    <row r="118192" spans="1:6" x14ac:dyDescent="0.3">
      <c r="A118192">
        <v>357054</v>
      </c>
      <c r="B118192" s="2">
        <v>44414.951999999997</v>
      </c>
      <c r="C118192">
        <v>47487</v>
      </c>
      <c r="D118192">
        <v>40049</v>
      </c>
      <c r="E118192">
        <f t="shared" si="3692"/>
        <v>5</v>
      </c>
      <c r="F118192">
        <f t="shared" si="3693"/>
        <v>32</v>
      </c>
    </row>
    <row r="118193" spans="1:6" x14ac:dyDescent="0.3">
      <c r="A118193">
        <v>357056</v>
      </c>
      <c r="B118193" s="2">
        <v>44414.952048543695</v>
      </c>
      <c r="C118193">
        <v>111454</v>
      </c>
      <c r="D118193">
        <v>381626</v>
      </c>
      <c r="E118193">
        <f t="shared" si="3692"/>
        <v>5</v>
      </c>
      <c r="F118193">
        <f t="shared" si="3693"/>
        <v>32</v>
      </c>
    </row>
    <row r="118194" spans="1:6" x14ac:dyDescent="0.3">
      <c r="A118194">
        <v>357060</v>
      </c>
      <c r="B118194" s="2">
        <v>44414.952048543695</v>
      </c>
      <c r="C118194">
        <v>150243</v>
      </c>
      <c r="D118194">
        <v>381626</v>
      </c>
      <c r="E118194">
        <f t="shared" si="3692"/>
        <v>5</v>
      </c>
      <c r="F118194">
        <f t="shared" si="3693"/>
        <v>32</v>
      </c>
    </row>
    <row r="118195" spans="1:6" x14ac:dyDescent="0.3">
      <c r="A118195">
        <v>357064</v>
      </c>
      <c r="B118195" s="2">
        <v>44414.952048543695</v>
      </c>
      <c r="C118195">
        <v>212576</v>
      </c>
      <c r="D118195">
        <v>304128</v>
      </c>
      <c r="E118195">
        <f t="shared" si="3692"/>
        <v>5</v>
      </c>
      <c r="F118195">
        <f t="shared" si="3693"/>
        <v>32</v>
      </c>
    </row>
    <row r="118196" spans="1:6" x14ac:dyDescent="0.3">
      <c r="A118196">
        <v>357067</v>
      </c>
      <c r="B118196" s="2">
        <v>44414.952453074431</v>
      </c>
      <c r="C118196">
        <v>31326</v>
      </c>
      <c r="D118196">
        <v>380039</v>
      </c>
      <c r="E118196">
        <f t="shared" si="3692"/>
        <v>5</v>
      </c>
      <c r="F118196">
        <f t="shared" si="3693"/>
        <v>32</v>
      </c>
    </row>
    <row r="118197" spans="1:6" x14ac:dyDescent="0.3">
      <c r="A118197">
        <v>357070</v>
      </c>
      <c r="B118197" s="2">
        <v>44414.953262135918</v>
      </c>
      <c r="C118197">
        <v>269476</v>
      </c>
      <c r="D118197">
        <v>222873</v>
      </c>
      <c r="E118197">
        <f t="shared" si="3692"/>
        <v>5</v>
      </c>
      <c r="F118197">
        <f t="shared" si="3693"/>
        <v>32</v>
      </c>
    </row>
    <row r="118198" spans="1:6" x14ac:dyDescent="0.3">
      <c r="A118198">
        <v>357075</v>
      </c>
      <c r="B118198" s="2">
        <v>44414.953262135925</v>
      </c>
      <c r="C118198">
        <v>313805</v>
      </c>
      <c r="D118198">
        <v>65828</v>
      </c>
      <c r="E118198">
        <f t="shared" si="3692"/>
        <v>5</v>
      </c>
      <c r="F118198">
        <f t="shared" si="3693"/>
        <v>32</v>
      </c>
    </row>
    <row r="118199" spans="1:6" x14ac:dyDescent="0.3">
      <c r="A118199">
        <v>357078</v>
      </c>
      <c r="B118199" s="2">
        <v>44414.953666666668</v>
      </c>
      <c r="C118199">
        <v>2377</v>
      </c>
      <c r="D118199">
        <v>21760</v>
      </c>
      <c r="E118199">
        <f t="shared" si="3692"/>
        <v>5</v>
      </c>
      <c r="F118199">
        <f t="shared" si="3693"/>
        <v>32</v>
      </c>
    </row>
    <row r="118200" spans="1:6" x14ac:dyDescent="0.3">
      <c r="A118200">
        <v>357082</v>
      </c>
      <c r="B118200" s="2">
        <v>44414.953666666668</v>
      </c>
      <c r="C118200">
        <v>29788</v>
      </c>
      <c r="D118200">
        <v>102086</v>
      </c>
      <c r="E118200">
        <f t="shared" si="3692"/>
        <v>5</v>
      </c>
      <c r="F118200">
        <f t="shared" si="3693"/>
        <v>32</v>
      </c>
    </row>
    <row r="118201" spans="1:6" x14ac:dyDescent="0.3">
      <c r="A118201">
        <v>357084</v>
      </c>
      <c r="B118201" s="2">
        <v>44414.953666666668</v>
      </c>
      <c r="C118201">
        <v>115699</v>
      </c>
      <c r="D118201">
        <v>39969</v>
      </c>
      <c r="E118201">
        <f t="shared" si="3692"/>
        <v>5</v>
      </c>
      <c r="F118201">
        <f t="shared" si="3693"/>
        <v>32</v>
      </c>
    </row>
    <row r="118202" spans="1:6" x14ac:dyDescent="0.3">
      <c r="A118202">
        <v>357089</v>
      </c>
      <c r="B118202" s="2">
        <v>44414.953666666668</v>
      </c>
      <c r="C118202">
        <v>244769</v>
      </c>
      <c r="D118202">
        <v>339039</v>
      </c>
      <c r="E118202">
        <f t="shared" si="3692"/>
        <v>5</v>
      </c>
      <c r="F118202">
        <f t="shared" si="3693"/>
        <v>32</v>
      </c>
    </row>
    <row r="118203" spans="1:6" x14ac:dyDescent="0.3">
      <c r="A118203">
        <v>357094</v>
      </c>
      <c r="B118203" s="2">
        <v>44414.953666666668</v>
      </c>
      <c r="C118203">
        <v>276513</v>
      </c>
      <c r="D118203">
        <v>394819</v>
      </c>
      <c r="E118203">
        <f t="shared" si="3692"/>
        <v>5</v>
      </c>
      <c r="F118203">
        <f t="shared" si="3693"/>
        <v>32</v>
      </c>
    </row>
    <row r="118204" spans="1:6" x14ac:dyDescent="0.3">
      <c r="A118204">
        <v>357096</v>
      </c>
      <c r="B118204" s="2">
        <v>44414.954071197411</v>
      </c>
      <c r="C118204">
        <v>274524</v>
      </c>
      <c r="D118204">
        <v>227775</v>
      </c>
      <c r="E118204">
        <f t="shared" si="3692"/>
        <v>5</v>
      </c>
      <c r="F118204">
        <f t="shared" si="3693"/>
        <v>32</v>
      </c>
    </row>
    <row r="118205" spans="1:6" x14ac:dyDescent="0.3">
      <c r="A118205">
        <v>357098</v>
      </c>
      <c r="B118205" s="2">
        <v>44414.954071197411</v>
      </c>
      <c r="C118205">
        <v>330482</v>
      </c>
      <c r="D118205">
        <v>21760</v>
      </c>
      <c r="E118205">
        <f t="shared" si="3692"/>
        <v>5</v>
      </c>
      <c r="F118205">
        <f t="shared" si="3693"/>
        <v>32</v>
      </c>
    </row>
    <row r="118206" spans="1:6" x14ac:dyDescent="0.3">
      <c r="A118206">
        <v>357100</v>
      </c>
      <c r="B118206" s="2">
        <v>44414.955000000002</v>
      </c>
      <c r="C118206">
        <v>79617</v>
      </c>
      <c r="D118206">
        <v>171082</v>
      </c>
      <c r="E118206">
        <f t="shared" si="3692"/>
        <v>5</v>
      </c>
      <c r="F118206">
        <f t="shared" si="3693"/>
        <v>32</v>
      </c>
    </row>
    <row r="118207" spans="1:6" x14ac:dyDescent="0.3">
      <c r="A118207">
        <v>357102</v>
      </c>
      <c r="B118207" s="2">
        <v>44414.955284789641</v>
      </c>
      <c r="C118207">
        <v>118903</v>
      </c>
      <c r="D118207">
        <v>230507</v>
      </c>
      <c r="E118207">
        <f t="shared" si="3692"/>
        <v>5</v>
      </c>
      <c r="F118207">
        <f t="shared" si="3693"/>
        <v>32</v>
      </c>
    </row>
    <row r="118208" spans="1:6" x14ac:dyDescent="0.3">
      <c r="A118208">
        <v>357103</v>
      </c>
      <c r="B118208" s="2">
        <v>44414.955284789648</v>
      </c>
      <c r="C118208">
        <v>239950</v>
      </c>
      <c r="D118208">
        <v>105352</v>
      </c>
      <c r="E118208">
        <f t="shared" si="3692"/>
        <v>5</v>
      </c>
      <c r="F118208">
        <f t="shared" si="3693"/>
        <v>32</v>
      </c>
    </row>
    <row r="118209" spans="1:6" x14ac:dyDescent="0.3">
      <c r="A118209">
        <v>357108</v>
      </c>
      <c r="B118209" s="2">
        <v>44414.956498381878</v>
      </c>
      <c r="C118209">
        <v>30737</v>
      </c>
      <c r="D118209">
        <v>301748</v>
      </c>
      <c r="E118209">
        <f t="shared" si="3692"/>
        <v>5</v>
      </c>
      <c r="F118209">
        <f t="shared" si="3693"/>
        <v>32</v>
      </c>
    </row>
    <row r="118210" spans="1:6" x14ac:dyDescent="0.3">
      <c r="A118210">
        <v>357113</v>
      </c>
      <c r="B118210" s="2">
        <v>44414.956498381878</v>
      </c>
      <c r="C118210">
        <v>126398</v>
      </c>
      <c r="D118210">
        <v>380527</v>
      </c>
      <c r="E118210">
        <f t="shared" si="3692"/>
        <v>5</v>
      </c>
      <c r="F118210">
        <f t="shared" si="3693"/>
        <v>32</v>
      </c>
    </row>
    <row r="118211" spans="1:6" x14ac:dyDescent="0.3">
      <c r="A118211">
        <v>357116</v>
      </c>
      <c r="B118211" s="2">
        <v>44414.956498381878</v>
      </c>
      <c r="C118211">
        <v>185736</v>
      </c>
      <c r="D118211">
        <v>411922</v>
      </c>
      <c r="E118211">
        <f t="shared" ref="E118211:E118274" si="3694">WEEKDAY(B118211,2)</f>
        <v>5</v>
      </c>
      <c r="F118211">
        <f t="shared" ref="F118211:F118274" si="3695">WEEKNUM(B118211,2)</f>
        <v>32</v>
      </c>
    </row>
    <row r="118212" spans="1:6" x14ac:dyDescent="0.3">
      <c r="A118212">
        <v>357117</v>
      </c>
      <c r="B118212" s="2">
        <v>44414.956498381878</v>
      </c>
      <c r="C118212">
        <v>194574</v>
      </c>
      <c r="D118212">
        <v>132863</v>
      </c>
      <c r="E118212">
        <f t="shared" si="3694"/>
        <v>5</v>
      </c>
      <c r="F118212">
        <f t="shared" si="3695"/>
        <v>32</v>
      </c>
    </row>
    <row r="118213" spans="1:6" x14ac:dyDescent="0.3">
      <c r="A118213">
        <v>357120</v>
      </c>
      <c r="B118213" s="2">
        <v>44414.956666666665</v>
      </c>
      <c r="C118213">
        <v>204483</v>
      </c>
      <c r="D118213">
        <v>21760</v>
      </c>
      <c r="E118213">
        <f t="shared" si="3694"/>
        <v>5</v>
      </c>
      <c r="F118213">
        <f t="shared" si="3695"/>
        <v>32</v>
      </c>
    </row>
    <row r="118214" spans="1:6" x14ac:dyDescent="0.3">
      <c r="A118214">
        <v>357121</v>
      </c>
      <c r="B118214" s="2">
        <v>44414.958521035602</v>
      </c>
      <c r="C118214">
        <v>86327</v>
      </c>
      <c r="D118214">
        <v>81226</v>
      </c>
      <c r="E118214">
        <f t="shared" si="3694"/>
        <v>5</v>
      </c>
      <c r="F118214">
        <f t="shared" si="3695"/>
        <v>32</v>
      </c>
    </row>
    <row r="118215" spans="1:6" x14ac:dyDescent="0.3">
      <c r="A118215">
        <v>357125</v>
      </c>
      <c r="B118215" s="2">
        <v>44414.958521035602</v>
      </c>
      <c r="C118215">
        <v>105499</v>
      </c>
      <c r="D118215">
        <v>258219</v>
      </c>
      <c r="E118215">
        <f t="shared" si="3694"/>
        <v>5</v>
      </c>
      <c r="F118215">
        <f t="shared" si="3695"/>
        <v>32</v>
      </c>
    </row>
    <row r="118216" spans="1:6" x14ac:dyDescent="0.3">
      <c r="A118216">
        <v>357128</v>
      </c>
      <c r="B118216" s="2">
        <v>44414.958521035602</v>
      </c>
      <c r="C118216">
        <v>146709</v>
      </c>
      <c r="D118216">
        <v>250679</v>
      </c>
      <c r="E118216">
        <f t="shared" si="3694"/>
        <v>5</v>
      </c>
      <c r="F118216">
        <f t="shared" si="3695"/>
        <v>32</v>
      </c>
    </row>
    <row r="118217" spans="1:6" x14ac:dyDescent="0.3">
      <c r="A118217">
        <v>357132</v>
      </c>
      <c r="B118217" s="2">
        <v>44414.958521035602</v>
      </c>
      <c r="C118217">
        <v>184292</v>
      </c>
      <c r="D118217">
        <v>118549</v>
      </c>
      <c r="E118217">
        <f t="shared" si="3694"/>
        <v>5</v>
      </c>
      <c r="F118217">
        <f t="shared" si="3695"/>
        <v>32</v>
      </c>
    </row>
    <row r="118218" spans="1:6" x14ac:dyDescent="0.3">
      <c r="A118218">
        <v>357133</v>
      </c>
      <c r="B118218" s="2">
        <v>44414.958521035602</v>
      </c>
      <c r="C118218">
        <v>213845</v>
      </c>
      <c r="D118218">
        <v>230507</v>
      </c>
      <c r="E118218">
        <f t="shared" si="3694"/>
        <v>5</v>
      </c>
      <c r="F118218">
        <f t="shared" si="3695"/>
        <v>32</v>
      </c>
    </row>
    <row r="118219" spans="1:6" x14ac:dyDescent="0.3">
      <c r="A118219">
        <v>357134</v>
      </c>
      <c r="B118219" s="2">
        <v>44414.958925566338</v>
      </c>
      <c r="C118219">
        <v>78429</v>
      </c>
      <c r="D118219">
        <v>143750</v>
      </c>
      <c r="E118219">
        <f t="shared" si="3694"/>
        <v>5</v>
      </c>
      <c r="F118219">
        <f t="shared" si="3695"/>
        <v>32</v>
      </c>
    </row>
    <row r="118220" spans="1:6" x14ac:dyDescent="0.3">
      <c r="A118220">
        <v>357138</v>
      </c>
      <c r="B118220" s="2">
        <v>44414.959330097088</v>
      </c>
      <c r="C118220">
        <v>48596</v>
      </c>
      <c r="D118220">
        <v>21760</v>
      </c>
      <c r="E118220">
        <f t="shared" si="3694"/>
        <v>5</v>
      </c>
      <c r="F118220">
        <f t="shared" si="3695"/>
        <v>32</v>
      </c>
    </row>
    <row r="118221" spans="1:6" x14ac:dyDescent="0.3">
      <c r="A118221">
        <v>357139</v>
      </c>
      <c r="B118221" s="2">
        <v>44414.959330097088</v>
      </c>
      <c r="C118221">
        <v>117463</v>
      </c>
      <c r="D118221">
        <v>158978</v>
      </c>
      <c r="E118221">
        <f t="shared" si="3694"/>
        <v>5</v>
      </c>
      <c r="F118221">
        <f t="shared" si="3695"/>
        <v>32</v>
      </c>
    </row>
    <row r="118222" spans="1:6" x14ac:dyDescent="0.3">
      <c r="A118222">
        <v>357143</v>
      </c>
      <c r="B118222" s="2">
        <v>44414.959734627831</v>
      </c>
      <c r="C118222">
        <v>20316</v>
      </c>
      <c r="D118222">
        <v>203778</v>
      </c>
      <c r="E118222">
        <f t="shared" si="3694"/>
        <v>5</v>
      </c>
      <c r="F118222">
        <f t="shared" si="3695"/>
        <v>32</v>
      </c>
    </row>
    <row r="118223" spans="1:6" x14ac:dyDescent="0.3">
      <c r="A118223">
        <v>357144</v>
      </c>
      <c r="B118223" s="2">
        <v>44414.959734627831</v>
      </c>
      <c r="C118223">
        <v>129872</v>
      </c>
      <c r="D118223">
        <v>330333</v>
      </c>
      <c r="E118223">
        <f t="shared" si="3694"/>
        <v>5</v>
      </c>
      <c r="F118223">
        <f t="shared" si="3695"/>
        <v>32</v>
      </c>
    </row>
    <row r="118224" spans="1:6" x14ac:dyDescent="0.3">
      <c r="A118224">
        <v>357146</v>
      </c>
      <c r="B118224" s="2">
        <v>44414.959734627831</v>
      </c>
      <c r="C118224">
        <v>171230</v>
      </c>
      <c r="D118224">
        <v>347393</v>
      </c>
      <c r="E118224">
        <f t="shared" si="3694"/>
        <v>5</v>
      </c>
      <c r="F118224">
        <f t="shared" si="3695"/>
        <v>32</v>
      </c>
    </row>
    <row r="118225" spans="1:6" x14ac:dyDescent="0.3">
      <c r="A118225">
        <v>357149</v>
      </c>
      <c r="B118225" s="2">
        <v>44414.959734627831</v>
      </c>
      <c r="C118225">
        <v>247182</v>
      </c>
      <c r="D118225">
        <v>472712</v>
      </c>
      <c r="E118225">
        <f t="shared" si="3694"/>
        <v>5</v>
      </c>
      <c r="F118225">
        <f t="shared" si="3695"/>
        <v>32</v>
      </c>
    </row>
    <row r="118226" spans="1:6" x14ac:dyDescent="0.3">
      <c r="A118226">
        <v>357152</v>
      </c>
      <c r="B118226" s="2">
        <v>44414.960139158582</v>
      </c>
      <c r="C118226">
        <v>90767</v>
      </c>
      <c r="D118226">
        <v>369523</v>
      </c>
      <c r="E118226">
        <f t="shared" si="3694"/>
        <v>5</v>
      </c>
      <c r="F118226">
        <f t="shared" si="3695"/>
        <v>32</v>
      </c>
    </row>
    <row r="118227" spans="1:6" x14ac:dyDescent="0.3">
      <c r="A118227">
        <v>357155</v>
      </c>
      <c r="B118227" s="2">
        <v>44414.960139158582</v>
      </c>
      <c r="C118227">
        <v>164595</v>
      </c>
      <c r="D118227">
        <v>81226</v>
      </c>
      <c r="E118227">
        <f t="shared" si="3694"/>
        <v>5</v>
      </c>
      <c r="F118227">
        <f t="shared" si="3695"/>
        <v>32</v>
      </c>
    </row>
    <row r="118228" spans="1:6" x14ac:dyDescent="0.3">
      <c r="A118228">
        <v>357157</v>
      </c>
      <c r="B118228" s="2">
        <v>44414.960333333336</v>
      </c>
      <c r="C118228">
        <v>323936</v>
      </c>
      <c r="D118228">
        <v>23892</v>
      </c>
      <c r="E118228">
        <f t="shared" si="3694"/>
        <v>5</v>
      </c>
      <c r="F118228">
        <f t="shared" si="3695"/>
        <v>32</v>
      </c>
    </row>
    <row r="118229" spans="1:6" x14ac:dyDescent="0.3">
      <c r="A118229">
        <v>357162</v>
      </c>
      <c r="B118229" s="2">
        <v>44414.960543689318</v>
      </c>
      <c r="C118229">
        <v>75182</v>
      </c>
      <c r="D118229">
        <v>439981</v>
      </c>
      <c r="E118229">
        <f t="shared" si="3694"/>
        <v>5</v>
      </c>
      <c r="F118229">
        <f t="shared" si="3695"/>
        <v>32</v>
      </c>
    </row>
    <row r="118230" spans="1:6" x14ac:dyDescent="0.3">
      <c r="A118230">
        <v>357166</v>
      </c>
      <c r="B118230" s="2">
        <v>44414.960543689318</v>
      </c>
      <c r="C118230">
        <v>243240</v>
      </c>
      <c r="D118230">
        <v>21760</v>
      </c>
      <c r="E118230">
        <f t="shared" si="3694"/>
        <v>5</v>
      </c>
      <c r="F118230">
        <f t="shared" si="3695"/>
        <v>32</v>
      </c>
    </row>
    <row r="118231" spans="1:6" x14ac:dyDescent="0.3">
      <c r="A118231">
        <v>357168</v>
      </c>
      <c r="B118231" s="2">
        <v>44414.960666666666</v>
      </c>
      <c r="C118231">
        <v>78746</v>
      </c>
      <c r="D118231">
        <v>347008</v>
      </c>
      <c r="E118231">
        <f t="shared" si="3694"/>
        <v>5</v>
      </c>
      <c r="F118231">
        <f t="shared" si="3695"/>
        <v>32</v>
      </c>
    </row>
    <row r="118232" spans="1:6" x14ac:dyDescent="0.3">
      <c r="A118232">
        <v>357171</v>
      </c>
      <c r="B118232" s="2">
        <v>44414.961352750812</v>
      </c>
      <c r="C118232">
        <v>318054</v>
      </c>
      <c r="D118232">
        <v>21760</v>
      </c>
      <c r="E118232">
        <f t="shared" si="3694"/>
        <v>5</v>
      </c>
      <c r="F118232">
        <f t="shared" si="3695"/>
        <v>32</v>
      </c>
    </row>
    <row r="118233" spans="1:6" x14ac:dyDescent="0.3">
      <c r="A118233">
        <v>357172</v>
      </c>
      <c r="B118233" s="2">
        <v>44414.961757281555</v>
      </c>
      <c r="C118233">
        <v>229907</v>
      </c>
      <c r="D118233">
        <v>172207</v>
      </c>
      <c r="E118233">
        <f t="shared" si="3694"/>
        <v>5</v>
      </c>
      <c r="F118233">
        <f t="shared" si="3695"/>
        <v>32</v>
      </c>
    </row>
    <row r="118234" spans="1:6" x14ac:dyDescent="0.3">
      <c r="A118234">
        <v>357175</v>
      </c>
      <c r="B118234" s="2">
        <v>44414.961757281555</v>
      </c>
      <c r="C118234">
        <v>342278</v>
      </c>
      <c r="D118234">
        <v>154256</v>
      </c>
      <c r="E118234">
        <f t="shared" si="3694"/>
        <v>5</v>
      </c>
      <c r="F118234">
        <f t="shared" si="3695"/>
        <v>32</v>
      </c>
    </row>
    <row r="118235" spans="1:6" x14ac:dyDescent="0.3">
      <c r="A118235">
        <v>357179</v>
      </c>
      <c r="B118235" s="2">
        <v>44414.964184466022</v>
      </c>
      <c r="C118235">
        <v>60420</v>
      </c>
      <c r="D118235">
        <v>107449</v>
      </c>
      <c r="E118235">
        <f t="shared" si="3694"/>
        <v>5</v>
      </c>
      <c r="F118235">
        <f t="shared" si="3695"/>
        <v>32</v>
      </c>
    </row>
    <row r="118236" spans="1:6" x14ac:dyDescent="0.3">
      <c r="A118236">
        <v>357183</v>
      </c>
      <c r="B118236" s="2">
        <v>44414.964588996765</v>
      </c>
      <c r="C118236">
        <v>349349</v>
      </c>
      <c r="D118236">
        <v>389195</v>
      </c>
      <c r="E118236">
        <f t="shared" si="3694"/>
        <v>5</v>
      </c>
      <c r="F118236">
        <f t="shared" si="3695"/>
        <v>32</v>
      </c>
    </row>
    <row r="118237" spans="1:6" x14ac:dyDescent="0.3">
      <c r="A118237">
        <v>357185</v>
      </c>
      <c r="B118237" s="2">
        <v>44414.964993527508</v>
      </c>
      <c r="C118237">
        <v>65342</v>
      </c>
      <c r="D118237">
        <v>240809</v>
      </c>
      <c r="E118237">
        <f t="shared" si="3694"/>
        <v>5</v>
      </c>
      <c r="F118237">
        <f t="shared" si="3695"/>
        <v>32</v>
      </c>
    </row>
    <row r="118238" spans="1:6" x14ac:dyDescent="0.3">
      <c r="A118238">
        <v>357189</v>
      </c>
      <c r="B118238" s="2">
        <v>44414.964993527508</v>
      </c>
      <c r="C118238">
        <v>224005</v>
      </c>
      <c r="D118238">
        <v>287577</v>
      </c>
      <c r="E118238">
        <f t="shared" si="3694"/>
        <v>5</v>
      </c>
      <c r="F118238">
        <f t="shared" si="3695"/>
        <v>32</v>
      </c>
    </row>
    <row r="118239" spans="1:6" x14ac:dyDescent="0.3">
      <c r="A118239">
        <v>357191</v>
      </c>
      <c r="B118239" s="2">
        <v>44414.964993527508</v>
      </c>
      <c r="C118239">
        <v>345590</v>
      </c>
      <c r="D118239">
        <v>76511</v>
      </c>
      <c r="E118239">
        <f t="shared" si="3694"/>
        <v>5</v>
      </c>
      <c r="F118239">
        <f t="shared" si="3695"/>
        <v>32</v>
      </c>
    </row>
    <row r="118240" spans="1:6" x14ac:dyDescent="0.3">
      <c r="A118240">
        <v>357196</v>
      </c>
      <c r="B118240" s="2">
        <v>44414.966666666667</v>
      </c>
      <c r="C118240">
        <v>130798</v>
      </c>
      <c r="D118240">
        <v>304128</v>
      </c>
      <c r="E118240">
        <f t="shared" si="3694"/>
        <v>5</v>
      </c>
      <c r="F118240">
        <f t="shared" si="3695"/>
        <v>32</v>
      </c>
    </row>
    <row r="118241" spans="1:6" x14ac:dyDescent="0.3">
      <c r="A118241">
        <v>357197</v>
      </c>
      <c r="B118241" s="2">
        <v>44414.967666666664</v>
      </c>
      <c r="C118241">
        <v>159044</v>
      </c>
      <c r="D118241">
        <v>411922</v>
      </c>
      <c r="E118241">
        <f t="shared" si="3694"/>
        <v>5</v>
      </c>
      <c r="F118241">
        <f t="shared" si="3695"/>
        <v>32</v>
      </c>
    </row>
    <row r="118242" spans="1:6" x14ac:dyDescent="0.3">
      <c r="A118242">
        <v>357200</v>
      </c>
      <c r="B118242" s="2">
        <v>44414.967825242718</v>
      </c>
      <c r="C118242">
        <v>111932</v>
      </c>
      <c r="D118242">
        <v>37644</v>
      </c>
      <c r="E118242">
        <f t="shared" si="3694"/>
        <v>5</v>
      </c>
      <c r="F118242">
        <f t="shared" si="3695"/>
        <v>32</v>
      </c>
    </row>
    <row r="118243" spans="1:6" x14ac:dyDescent="0.3">
      <c r="A118243">
        <v>357202</v>
      </c>
      <c r="B118243" s="2">
        <v>44414.968000000001</v>
      </c>
      <c r="C118243">
        <v>40988</v>
      </c>
      <c r="D118243">
        <v>67064</v>
      </c>
      <c r="E118243">
        <f t="shared" si="3694"/>
        <v>5</v>
      </c>
      <c r="F118243">
        <f t="shared" si="3695"/>
        <v>32</v>
      </c>
    </row>
    <row r="118244" spans="1:6" x14ac:dyDescent="0.3">
      <c r="A118244">
        <v>357207</v>
      </c>
      <c r="B118244" s="2">
        <v>44414.968229773462</v>
      </c>
      <c r="C118244">
        <v>9966</v>
      </c>
      <c r="D118244">
        <v>110241</v>
      </c>
      <c r="E118244">
        <f t="shared" si="3694"/>
        <v>5</v>
      </c>
      <c r="F118244">
        <f t="shared" si="3695"/>
        <v>32</v>
      </c>
    </row>
    <row r="118245" spans="1:6" x14ac:dyDescent="0.3">
      <c r="A118245">
        <v>357210</v>
      </c>
      <c r="B118245" s="2">
        <v>44414.969333333334</v>
      </c>
      <c r="C118245">
        <v>17507</v>
      </c>
      <c r="D118245">
        <v>4316</v>
      </c>
      <c r="E118245">
        <f t="shared" si="3694"/>
        <v>5</v>
      </c>
      <c r="F118245">
        <f t="shared" si="3695"/>
        <v>32</v>
      </c>
    </row>
    <row r="118246" spans="1:6" x14ac:dyDescent="0.3">
      <c r="A118246">
        <v>357211</v>
      </c>
      <c r="B118246" s="2">
        <v>44414.969443365699</v>
      </c>
      <c r="C118246">
        <v>257284</v>
      </c>
      <c r="D118246">
        <v>123584</v>
      </c>
      <c r="E118246">
        <f t="shared" si="3694"/>
        <v>5</v>
      </c>
      <c r="F118246">
        <f t="shared" si="3695"/>
        <v>32</v>
      </c>
    </row>
    <row r="118247" spans="1:6" x14ac:dyDescent="0.3">
      <c r="A118247">
        <v>357216</v>
      </c>
      <c r="B118247" s="2">
        <v>44414.969847896442</v>
      </c>
      <c r="C118247">
        <v>68806</v>
      </c>
      <c r="D118247">
        <v>344690</v>
      </c>
      <c r="E118247">
        <f t="shared" si="3694"/>
        <v>5</v>
      </c>
      <c r="F118247">
        <f t="shared" si="3695"/>
        <v>32</v>
      </c>
    </row>
    <row r="118248" spans="1:6" x14ac:dyDescent="0.3">
      <c r="A118248">
        <v>357220</v>
      </c>
      <c r="B118248" s="2">
        <v>44414.971466019422</v>
      </c>
      <c r="C118248">
        <v>179902</v>
      </c>
      <c r="D118248">
        <v>294042</v>
      </c>
      <c r="E118248">
        <f t="shared" si="3694"/>
        <v>5</v>
      </c>
      <c r="F118248">
        <f t="shared" si="3695"/>
        <v>32</v>
      </c>
    </row>
    <row r="118249" spans="1:6" x14ac:dyDescent="0.3">
      <c r="A118249">
        <v>357223</v>
      </c>
      <c r="B118249" s="2">
        <v>44414.971466019422</v>
      </c>
      <c r="C118249">
        <v>343682</v>
      </c>
      <c r="D118249">
        <v>304128</v>
      </c>
      <c r="E118249">
        <f t="shared" si="3694"/>
        <v>5</v>
      </c>
      <c r="F118249">
        <f t="shared" si="3695"/>
        <v>32</v>
      </c>
    </row>
    <row r="118250" spans="1:6" x14ac:dyDescent="0.3">
      <c r="A118250">
        <v>357224</v>
      </c>
      <c r="B118250" s="2">
        <v>44414.971870550158</v>
      </c>
      <c r="C118250">
        <v>202120</v>
      </c>
      <c r="D118250">
        <v>269156</v>
      </c>
      <c r="E118250">
        <f t="shared" si="3694"/>
        <v>5</v>
      </c>
      <c r="F118250">
        <f t="shared" si="3695"/>
        <v>32</v>
      </c>
    </row>
    <row r="118251" spans="1:6" x14ac:dyDescent="0.3">
      <c r="A118251">
        <v>357226</v>
      </c>
      <c r="B118251" s="2">
        <v>44414.973084142395</v>
      </c>
      <c r="C118251">
        <v>20688</v>
      </c>
      <c r="D118251">
        <v>201884</v>
      </c>
      <c r="E118251">
        <f t="shared" si="3694"/>
        <v>5</v>
      </c>
      <c r="F118251">
        <f t="shared" si="3695"/>
        <v>32</v>
      </c>
    </row>
    <row r="118252" spans="1:6" x14ac:dyDescent="0.3">
      <c r="A118252">
        <v>357230</v>
      </c>
      <c r="B118252" s="2">
        <v>44414.973084142395</v>
      </c>
      <c r="C118252">
        <v>206330</v>
      </c>
      <c r="D118252">
        <v>196709</v>
      </c>
      <c r="E118252">
        <f t="shared" si="3694"/>
        <v>5</v>
      </c>
      <c r="F118252">
        <f t="shared" si="3695"/>
        <v>32</v>
      </c>
    </row>
    <row r="118253" spans="1:6" x14ac:dyDescent="0.3">
      <c r="A118253">
        <v>357235</v>
      </c>
      <c r="B118253" s="2">
        <v>44414.973084142395</v>
      </c>
      <c r="C118253">
        <v>287321</v>
      </c>
      <c r="D118253">
        <v>471403</v>
      </c>
      <c r="E118253">
        <f t="shared" si="3694"/>
        <v>5</v>
      </c>
      <c r="F118253">
        <f t="shared" si="3695"/>
        <v>32</v>
      </c>
    </row>
    <row r="118254" spans="1:6" x14ac:dyDescent="0.3">
      <c r="A118254">
        <v>357238</v>
      </c>
      <c r="B118254" s="2">
        <v>44414.974297734625</v>
      </c>
      <c r="C118254">
        <v>243246</v>
      </c>
      <c r="D118254">
        <v>258219</v>
      </c>
      <c r="E118254">
        <f t="shared" si="3694"/>
        <v>5</v>
      </c>
      <c r="F118254">
        <f t="shared" si="3695"/>
        <v>32</v>
      </c>
    </row>
    <row r="118255" spans="1:6" x14ac:dyDescent="0.3">
      <c r="A118255">
        <v>357240</v>
      </c>
      <c r="B118255" s="2">
        <v>44414.974297734625</v>
      </c>
      <c r="C118255">
        <v>268445</v>
      </c>
      <c r="D118255">
        <v>341081</v>
      </c>
      <c r="E118255">
        <f t="shared" si="3694"/>
        <v>5</v>
      </c>
      <c r="F118255">
        <f t="shared" si="3695"/>
        <v>32</v>
      </c>
    </row>
    <row r="118256" spans="1:6" x14ac:dyDescent="0.3">
      <c r="A118256">
        <v>357245</v>
      </c>
      <c r="B118256" s="2">
        <v>44414.974702265376</v>
      </c>
      <c r="C118256">
        <v>190969</v>
      </c>
      <c r="D118256">
        <v>93599</v>
      </c>
      <c r="E118256">
        <f t="shared" si="3694"/>
        <v>5</v>
      </c>
      <c r="F118256">
        <f t="shared" si="3695"/>
        <v>32</v>
      </c>
    </row>
    <row r="118257" spans="1:6" x14ac:dyDescent="0.3">
      <c r="A118257">
        <v>357250</v>
      </c>
      <c r="B118257" s="2">
        <v>44414.974702265376</v>
      </c>
      <c r="C118257">
        <v>209970</v>
      </c>
      <c r="D118257">
        <v>208036</v>
      </c>
      <c r="E118257">
        <f t="shared" si="3694"/>
        <v>5</v>
      </c>
      <c r="F118257">
        <f t="shared" si="3695"/>
        <v>32</v>
      </c>
    </row>
    <row r="118258" spans="1:6" x14ac:dyDescent="0.3">
      <c r="A118258">
        <v>357252</v>
      </c>
      <c r="B118258" s="2">
        <v>44414.974702265376</v>
      </c>
      <c r="C118258">
        <v>211493</v>
      </c>
      <c r="D118258">
        <v>341333</v>
      </c>
      <c r="E118258">
        <f t="shared" si="3694"/>
        <v>5</v>
      </c>
      <c r="F118258">
        <f t="shared" si="3695"/>
        <v>32</v>
      </c>
    </row>
    <row r="118259" spans="1:6" x14ac:dyDescent="0.3">
      <c r="A118259">
        <v>357253</v>
      </c>
      <c r="B118259" s="2">
        <v>44414.974702265376</v>
      </c>
      <c r="C118259">
        <v>255233</v>
      </c>
      <c r="D118259">
        <v>300941</v>
      </c>
      <c r="E118259">
        <f t="shared" si="3694"/>
        <v>5</v>
      </c>
      <c r="F118259">
        <f t="shared" si="3695"/>
        <v>32</v>
      </c>
    </row>
    <row r="118260" spans="1:6" x14ac:dyDescent="0.3">
      <c r="A118260">
        <v>357257</v>
      </c>
      <c r="B118260" s="2">
        <v>44414.975106796112</v>
      </c>
      <c r="C118260">
        <v>107230</v>
      </c>
      <c r="D118260">
        <v>94400</v>
      </c>
      <c r="E118260">
        <f t="shared" si="3694"/>
        <v>5</v>
      </c>
      <c r="F118260">
        <f t="shared" si="3695"/>
        <v>32</v>
      </c>
    </row>
    <row r="118261" spans="1:6" x14ac:dyDescent="0.3">
      <c r="A118261">
        <v>357261</v>
      </c>
      <c r="B118261" s="2">
        <v>44414.976320388349</v>
      </c>
      <c r="C118261">
        <v>63408</v>
      </c>
      <c r="D118261">
        <v>114057</v>
      </c>
      <c r="E118261">
        <f t="shared" si="3694"/>
        <v>5</v>
      </c>
      <c r="F118261">
        <f t="shared" si="3695"/>
        <v>32</v>
      </c>
    </row>
    <row r="118262" spans="1:6" x14ac:dyDescent="0.3">
      <c r="A118262">
        <v>357266</v>
      </c>
      <c r="B118262" s="2">
        <v>44414.976320388349</v>
      </c>
      <c r="C118262">
        <v>245980</v>
      </c>
      <c r="D118262">
        <v>182191</v>
      </c>
      <c r="E118262">
        <f t="shared" si="3694"/>
        <v>5</v>
      </c>
      <c r="F118262">
        <f t="shared" si="3695"/>
        <v>32</v>
      </c>
    </row>
    <row r="118263" spans="1:6" x14ac:dyDescent="0.3">
      <c r="A118263">
        <v>357269</v>
      </c>
      <c r="B118263" s="2">
        <v>44414.977129449835</v>
      </c>
      <c r="C118263">
        <v>213560</v>
      </c>
      <c r="D118263">
        <v>15878</v>
      </c>
      <c r="E118263">
        <f t="shared" si="3694"/>
        <v>5</v>
      </c>
      <c r="F118263">
        <f t="shared" si="3695"/>
        <v>32</v>
      </c>
    </row>
    <row r="118264" spans="1:6" x14ac:dyDescent="0.3">
      <c r="A118264">
        <v>357271</v>
      </c>
      <c r="B118264" s="2">
        <v>44414.978000000003</v>
      </c>
      <c r="C118264">
        <v>221808</v>
      </c>
      <c r="D118264">
        <v>347393</v>
      </c>
      <c r="E118264">
        <f t="shared" si="3694"/>
        <v>5</v>
      </c>
      <c r="F118264">
        <f t="shared" si="3695"/>
        <v>32</v>
      </c>
    </row>
    <row r="118265" spans="1:6" x14ac:dyDescent="0.3">
      <c r="A118265">
        <v>357272</v>
      </c>
      <c r="B118265" s="2">
        <v>44414.978343042072</v>
      </c>
      <c r="C118265">
        <v>217522</v>
      </c>
      <c r="D118265">
        <v>21760</v>
      </c>
      <c r="E118265">
        <f t="shared" si="3694"/>
        <v>5</v>
      </c>
      <c r="F118265">
        <f t="shared" si="3695"/>
        <v>32</v>
      </c>
    </row>
    <row r="118266" spans="1:6" x14ac:dyDescent="0.3">
      <c r="A118266">
        <v>357277</v>
      </c>
      <c r="B118266" s="2">
        <v>44414.979556634309</v>
      </c>
      <c r="C118266">
        <v>172994</v>
      </c>
      <c r="D118266">
        <v>118549</v>
      </c>
      <c r="E118266">
        <f t="shared" si="3694"/>
        <v>5</v>
      </c>
      <c r="F118266">
        <f t="shared" si="3695"/>
        <v>32</v>
      </c>
    </row>
    <row r="118267" spans="1:6" x14ac:dyDescent="0.3">
      <c r="A118267">
        <v>357282</v>
      </c>
      <c r="B118267" s="2">
        <v>44414.980365695796</v>
      </c>
      <c r="C118267">
        <v>13934</v>
      </c>
      <c r="D118267">
        <v>370651</v>
      </c>
      <c r="E118267">
        <f t="shared" si="3694"/>
        <v>5</v>
      </c>
      <c r="F118267">
        <f t="shared" si="3695"/>
        <v>32</v>
      </c>
    </row>
    <row r="118268" spans="1:6" x14ac:dyDescent="0.3">
      <c r="A118268">
        <v>357286</v>
      </c>
      <c r="B118268" s="2">
        <v>44414.980365695796</v>
      </c>
      <c r="C118268">
        <v>346746</v>
      </c>
      <c r="D118268">
        <v>193518</v>
      </c>
      <c r="E118268">
        <f t="shared" si="3694"/>
        <v>5</v>
      </c>
      <c r="F118268">
        <f t="shared" si="3695"/>
        <v>32</v>
      </c>
    </row>
    <row r="118269" spans="1:6" x14ac:dyDescent="0.3">
      <c r="A118269">
        <v>357290</v>
      </c>
      <c r="B118269" s="2">
        <v>44414.981174757282</v>
      </c>
      <c r="C118269">
        <v>58133</v>
      </c>
      <c r="D118269">
        <v>189009</v>
      </c>
      <c r="E118269">
        <f t="shared" si="3694"/>
        <v>5</v>
      </c>
      <c r="F118269">
        <f t="shared" si="3695"/>
        <v>32</v>
      </c>
    </row>
    <row r="118270" spans="1:6" x14ac:dyDescent="0.3">
      <c r="A118270">
        <v>357295</v>
      </c>
      <c r="B118270" s="2">
        <v>44414.981174757282</v>
      </c>
      <c r="C118270">
        <v>149667</v>
      </c>
      <c r="D118270">
        <v>343491</v>
      </c>
      <c r="E118270">
        <f t="shared" si="3694"/>
        <v>5</v>
      </c>
      <c r="F118270">
        <f t="shared" si="3695"/>
        <v>32</v>
      </c>
    </row>
    <row r="118271" spans="1:6" x14ac:dyDescent="0.3">
      <c r="A118271">
        <v>357300</v>
      </c>
      <c r="B118271" s="2">
        <v>44414.981174757282</v>
      </c>
      <c r="C118271">
        <v>163445</v>
      </c>
      <c r="D118271">
        <v>20534</v>
      </c>
      <c r="E118271">
        <f t="shared" si="3694"/>
        <v>5</v>
      </c>
      <c r="F118271">
        <f t="shared" si="3695"/>
        <v>32</v>
      </c>
    </row>
    <row r="118272" spans="1:6" x14ac:dyDescent="0.3">
      <c r="A118272">
        <v>357305</v>
      </c>
      <c r="B118272" s="2">
        <v>44414.982000000004</v>
      </c>
      <c r="C118272">
        <v>160786</v>
      </c>
      <c r="D118272">
        <v>139058</v>
      </c>
      <c r="E118272">
        <f t="shared" si="3694"/>
        <v>5</v>
      </c>
      <c r="F118272">
        <f t="shared" si="3695"/>
        <v>32</v>
      </c>
    </row>
    <row r="118273" spans="1:6" x14ac:dyDescent="0.3">
      <c r="A118273">
        <v>357308</v>
      </c>
      <c r="B118273" s="2">
        <v>44414.982388349512</v>
      </c>
      <c r="C118273">
        <v>216119</v>
      </c>
      <c r="D118273">
        <v>250331</v>
      </c>
      <c r="E118273">
        <f t="shared" si="3694"/>
        <v>5</v>
      </c>
      <c r="F118273">
        <f t="shared" si="3695"/>
        <v>32</v>
      </c>
    </row>
    <row r="118274" spans="1:6" x14ac:dyDescent="0.3">
      <c r="A118274">
        <v>357311</v>
      </c>
      <c r="B118274" s="2">
        <v>44414.982388349512</v>
      </c>
      <c r="C118274">
        <v>339208</v>
      </c>
      <c r="D118274">
        <v>119655</v>
      </c>
      <c r="E118274">
        <f t="shared" si="3694"/>
        <v>5</v>
      </c>
      <c r="F118274">
        <f t="shared" si="3695"/>
        <v>32</v>
      </c>
    </row>
    <row r="118275" spans="1:6" x14ac:dyDescent="0.3">
      <c r="A118275">
        <v>357313</v>
      </c>
      <c r="B118275" s="2">
        <v>44414.983601941749</v>
      </c>
      <c r="C118275">
        <v>238396</v>
      </c>
      <c r="D118275">
        <v>349014</v>
      </c>
      <c r="E118275">
        <f t="shared" ref="E118275:E118338" si="3696">WEEKDAY(B118275,2)</f>
        <v>5</v>
      </c>
      <c r="F118275">
        <f t="shared" ref="F118275:F118338" si="3697">WEEKNUM(B118275,2)</f>
        <v>32</v>
      </c>
    </row>
    <row r="118276" spans="1:6" x14ac:dyDescent="0.3">
      <c r="A118276">
        <v>357316</v>
      </c>
      <c r="B118276" s="2">
        <v>44414.983999999997</v>
      </c>
      <c r="C118276">
        <v>41305</v>
      </c>
      <c r="D118276">
        <v>154228</v>
      </c>
      <c r="E118276">
        <f t="shared" si="3696"/>
        <v>5</v>
      </c>
      <c r="F118276">
        <f t="shared" si="3697"/>
        <v>32</v>
      </c>
    </row>
    <row r="118277" spans="1:6" x14ac:dyDescent="0.3">
      <c r="A118277">
        <v>357320</v>
      </c>
      <c r="B118277" s="2">
        <v>44414.984006472492</v>
      </c>
      <c r="C118277">
        <v>20284</v>
      </c>
      <c r="D118277">
        <v>113578</v>
      </c>
      <c r="E118277">
        <f t="shared" si="3696"/>
        <v>5</v>
      </c>
      <c r="F118277">
        <f t="shared" si="3697"/>
        <v>32</v>
      </c>
    </row>
    <row r="118278" spans="1:6" x14ac:dyDescent="0.3">
      <c r="A118278">
        <v>357324</v>
      </c>
      <c r="B118278" s="2">
        <v>44414.984006472492</v>
      </c>
      <c r="C118278">
        <v>85872</v>
      </c>
      <c r="D118278">
        <v>154228</v>
      </c>
      <c r="E118278">
        <f t="shared" si="3696"/>
        <v>5</v>
      </c>
      <c r="F118278">
        <f t="shared" si="3697"/>
        <v>32</v>
      </c>
    </row>
    <row r="118279" spans="1:6" x14ac:dyDescent="0.3">
      <c r="A118279">
        <v>357329</v>
      </c>
      <c r="B118279" s="2">
        <v>44414.986029126216</v>
      </c>
      <c r="C118279">
        <v>84642</v>
      </c>
      <c r="D118279">
        <v>465525</v>
      </c>
      <c r="E118279">
        <f t="shared" si="3696"/>
        <v>5</v>
      </c>
      <c r="F118279">
        <f t="shared" si="3697"/>
        <v>32</v>
      </c>
    </row>
    <row r="118280" spans="1:6" x14ac:dyDescent="0.3">
      <c r="A118280">
        <v>357333</v>
      </c>
      <c r="B118280" s="2">
        <v>44414.986433656959</v>
      </c>
      <c r="C118280">
        <v>89128</v>
      </c>
      <c r="D118280">
        <v>154228</v>
      </c>
      <c r="E118280">
        <f t="shared" si="3696"/>
        <v>5</v>
      </c>
      <c r="F118280">
        <f t="shared" si="3697"/>
        <v>32</v>
      </c>
    </row>
    <row r="118281" spans="1:6" x14ac:dyDescent="0.3">
      <c r="A118281">
        <v>357336</v>
      </c>
      <c r="B118281" s="2">
        <v>44414.986838187702</v>
      </c>
      <c r="C118281">
        <v>185918</v>
      </c>
      <c r="D118281">
        <v>304128</v>
      </c>
      <c r="E118281">
        <f t="shared" si="3696"/>
        <v>5</v>
      </c>
      <c r="F118281">
        <f t="shared" si="3697"/>
        <v>32</v>
      </c>
    </row>
    <row r="118282" spans="1:6" x14ac:dyDescent="0.3">
      <c r="A118282">
        <v>357341</v>
      </c>
      <c r="B118282" s="2">
        <v>44414.987647249196</v>
      </c>
      <c r="C118282">
        <v>41075</v>
      </c>
      <c r="D118282">
        <v>80048</v>
      </c>
      <c r="E118282">
        <f t="shared" si="3696"/>
        <v>5</v>
      </c>
      <c r="F118282">
        <f t="shared" si="3697"/>
        <v>32</v>
      </c>
    </row>
    <row r="118283" spans="1:6" x14ac:dyDescent="0.3">
      <c r="A118283">
        <v>357346</v>
      </c>
      <c r="B118283" s="2">
        <v>44414.988860841426</v>
      </c>
      <c r="C118283">
        <v>61846</v>
      </c>
      <c r="D118283">
        <v>473323</v>
      </c>
      <c r="E118283">
        <f t="shared" si="3696"/>
        <v>5</v>
      </c>
      <c r="F118283">
        <f t="shared" si="3697"/>
        <v>32</v>
      </c>
    </row>
    <row r="118284" spans="1:6" x14ac:dyDescent="0.3">
      <c r="A118284">
        <v>357351</v>
      </c>
      <c r="B118284" s="2">
        <v>44414.988860841426</v>
      </c>
      <c r="C118284">
        <v>208954</v>
      </c>
      <c r="D118284">
        <v>411922</v>
      </c>
      <c r="E118284">
        <f t="shared" si="3696"/>
        <v>5</v>
      </c>
      <c r="F118284">
        <f t="shared" si="3697"/>
        <v>32</v>
      </c>
    </row>
    <row r="118285" spans="1:6" x14ac:dyDescent="0.3">
      <c r="A118285">
        <v>357356</v>
      </c>
      <c r="B118285" s="2">
        <v>44414.989265372169</v>
      </c>
      <c r="C118285">
        <v>147420</v>
      </c>
      <c r="D118285">
        <v>120139</v>
      </c>
      <c r="E118285">
        <f t="shared" si="3696"/>
        <v>5</v>
      </c>
      <c r="F118285">
        <f t="shared" si="3697"/>
        <v>32</v>
      </c>
    </row>
    <row r="118286" spans="1:6" x14ac:dyDescent="0.3">
      <c r="A118286">
        <v>357358</v>
      </c>
      <c r="B118286" s="2">
        <v>44414.989333333338</v>
      </c>
      <c r="C118286">
        <v>72793</v>
      </c>
      <c r="D118286">
        <v>394819</v>
      </c>
      <c r="E118286">
        <f t="shared" si="3696"/>
        <v>5</v>
      </c>
      <c r="F118286">
        <f t="shared" si="3697"/>
        <v>32</v>
      </c>
    </row>
    <row r="118287" spans="1:6" x14ac:dyDescent="0.3">
      <c r="A118287">
        <v>357359</v>
      </c>
      <c r="B118287" s="2">
        <v>44414.990478964399</v>
      </c>
      <c r="C118287">
        <v>106230</v>
      </c>
      <c r="D118287">
        <v>458081</v>
      </c>
      <c r="E118287">
        <f t="shared" si="3696"/>
        <v>5</v>
      </c>
      <c r="F118287">
        <f t="shared" si="3697"/>
        <v>32</v>
      </c>
    </row>
    <row r="118288" spans="1:6" x14ac:dyDescent="0.3">
      <c r="A118288">
        <v>357364</v>
      </c>
      <c r="B118288" s="2">
        <v>44414.991999999998</v>
      </c>
      <c r="C118288">
        <v>321397</v>
      </c>
      <c r="D118288">
        <v>283433</v>
      </c>
      <c r="E118288">
        <f t="shared" si="3696"/>
        <v>5</v>
      </c>
      <c r="F118288">
        <f t="shared" si="3697"/>
        <v>32</v>
      </c>
    </row>
    <row r="118289" spans="1:6" x14ac:dyDescent="0.3">
      <c r="A118289">
        <v>357369</v>
      </c>
      <c r="B118289" s="2">
        <v>44414.992097087379</v>
      </c>
      <c r="C118289">
        <v>243795</v>
      </c>
      <c r="D118289">
        <v>81226</v>
      </c>
      <c r="E118289">
        <f t="shared" si="3696"/>
        <v>5</v>
      </c>
      <c r="F118289">
        <f t="shared" si="3697"/>
        <v>32</v>
      </c>
    </row>
    <row r="118290" spans="1:6" x14ac:dyDescent="0.3">
      <c r="A118290">
        <v>357371</v>
      </c>
      <c r="B118290" s="2">
        <v>44414.992501618122</v>
      </c>
      <c r="C118290">
        <v>214801</v>
      </c>
      <c r="D118290">
        <v>5151</v>
      </c>
      <c r="E118290">
        <f t="shared" si="3696"/>
        <v>5</v>
      </c>
      <c r="F118290">
        <f t="shared" si="3697"/>
        <v>32</v>
      </c>
    </row>
    <row r="118291" spans="1:6" x14ac:dyDescent="0.3">
      <c r="A118291">
        <v>357373</v>
      </c>
      <c r="B118291" s="2">
        <v>44414.992501618122</v>
      </c>
      <c r="C118291">
        <v>297113</v>
      </c>
      <c r="D118291">
        <v>118549</v>
      </c>
      <c r="E118291">
        <f t="shared" si="3696"/>
        <v>5</v>
      </c>
      <c r="F118291">
        <f t="shared" si="3697"/>
        <v>32</v>
      </c>
    </row>
    <row r="118292" spans="1:6" x14ac:dyDescent="0.3">
      <c r="A118292">
        <v>357377</v>
      </c>
      <c r="B118292" s="2">
        <v>44414.995000000003</v>
      </c>
      <c r="C118292">
        <v>91062</v>
      </c>
      <c r="D118292">
        <v>3876</v>
      </c>
      <c r="E118292">
        <f t="shared" si="3696"/>
        <v>5</v>
      </c>
      <c r="F118292">
        <f t="shared" si="3697"/>
        <v>32</v>
      </c>
    </row>
    <row r="118293" spans="1:6" x14ac:dyDescent="0.3">
      <c r="A118293">
        <v>357382</v>
      </c>
      <c r="B118293" s="2">
        <v>44414.995333333332</v>
      </c>
      <c r="C118293">
        <v>318349</v>
      </c>
      <c r="D118293">
        <v>191893</v>
      </c>
      <c r="E118293">
        <f t="shared" si="3696"/>
        <v>5</v>
      </c>
      <c r="F118293">
        <f t="shared" si="3697"/>
        <v>32</v>
      </c>
    </row>
    <row r="118294" spans="1:6" x14ac:dyDescent="0.3">
      <c r="A118294">
        <v>357387</v>
      </c>
      <c r="B118294" s="2">
        <v>44414.995737864083</v>
      </c>
      <c r="C118294">
        <v>150267</v>
      </c>
      <c r="D118294">
        <v>411922</v>
      </c>
      <c r="E118294">
        <f t="shared" si="3696"/>
        <v>5</v>
      </c>
      <c r="F118294">
        <f t="shared" si="3697"/>
        <v>32</v>
      </c>
    </row>
    <row r="118295" spans="1:6" x14ac:dyDescent="0.3">
      <c r="A118295">
        <v>357389</v>
      </c>
      <c r="B118295" s="2">
        <v>44414.996333333336</v>
      </c>
      <c r="C118295">
        <v>136099</v>
      </c>
      <c r="D118295">
        <v>130005</v>
      </c>
      <c r="E118295">
        <f t="shared" si="3696"/>
        <v>5</v>
      </c>
      <c r="F118295">
        <f t="shared" si="3697"/>
        <v>32</v>
      </c>
    </row>
    <row r="118296" spans="1:6" x14ac:dyDescent="0.3">
      <c r="A118296">
        <v>357393</v>
      </c>
      <c r="B118296" s="2">
        <v>44414.997760517799</v>
      </c>
      <c r="C118296">
        <v>338928</v>
      </c>
      <c r="D118296">
        <v>88863</v>
      </c>
      <c r="E118296">
        <f t="shared" si="3696"/>
        <v>5</v>
      </c>
      <c r="F118296">
        <f t="shared" si="3697"/>
        <v>32</v>
      </c>
    </row>
    <row r="118297" spans="1:6" x14ac:dyDescent="0.3">
      <c r="A118297">
        <v>357397</v>
      </c>
      <c r="B118297" s="2">
        <v>44414.998974110036</v>
      </c>
      <c r="C118297">
        <v>159613</v>
      </c>
      <c r="D118297">
        <v>18620</v>
      </c>
      <c r="E118297">
        <f t="shared" si="3696"/>
        <v>5</v>
      </c>
      <c r="F118297">
        <f t="shared" si="3697"/>
        <v>32</v>
      </c>
    </row>
    <row r="118298" spans="1:6" x14ac:dyDescent="0.3">
      <c r="A118298">
        <v>357398</v>
      </c>
      <c r="B118298" s="2">
        <v>44414.999333333333</v>
      </c>
      <c r="C118298">
        <v>56198</v>
      </c>
      <c r="D118298">
        <v>248634</v>
      </c>
      <c r="E118298">
        <f t="shared" si="3696"/>
        <v>5</v>
      </c>
      <c r="F118298">
        <f t="shared" si="3697"/>
        <v>32</v>
      </c>
    </row>
    <row r="118299" spans="1:6" x14ac:dyDescent="0.3">
      <c r="A118299">
        <v>357400</v>
      </c>
      <c r="B118299" s="2">
        <v>44414.999378640772</v>
      </c>
      <c r="C118299">
        <v>327863</v>
      </c>
      <c r="D118299">
        <v>144680</v>
      </c>
      <c r="E118299">
        <f t="shared" si="3696"/>
        <v>5</v>
      </c>
      <c r="F118299">
        <f t="shared" si="3697"/>
        <v>32</v>
      </c>
    </row>
    <row r="118300" spans="1:6" x14ac:dyDescent="0.3">
      <c r="A118300">
        <v>357403</v>
      </c>
      <c r="B118300" s="2">
        <v>44415.000187702266</v>
      </c>
      <c r="C118300">
        <v>313730</v>
      </c>
      <c r="D118300">
        <v>369523</v>
      </c>
      <c r="E118300">
        <f t="shared" si="3696"/>
        <v>6</v>
      </c>
      <c r="F118300">
        <f t="shared" si="3697"/>
        <v>32</v>
      </c>
    </row>
    <row r="118301" spans="1:6" x14ac:dyDescent="0.3">
      <c r="A118301">
        <v>357407</v>
      </c>
      <c r="B118301" s="2">
        <v>44415.000592233009</v>
      </c>
      <c r="C118301">
        <v>119898</v>
      </c>
      <c r="D118301">
        <v>349014</v>
      </c>
      <c r="E118301">
        <f t="shared" si="3696"/>
        <v>6</v>
      </c>
      <c r="F118301">
        <f t="shared" si="3697"/>
        <v>32</v>
      </c>
    </row>
    <row r="118302" spans="1:6" x14ac:dyDescent="0.3">
      <c r="A118302">
        <v>357408</v>
      </c>
      <c r="B118302" s="2">
        <v>44415.000701925717</v>
      </c>
      <c r="C118302">
        <v>169390</v>
      </c>
      <c r="D118302">
        <v>351192</v>
      </c>
      <c r="E118302">
        <f t="shared" si="3696"/>
        <v>6</v>
      </c>
      <c r="F118302">
        <f t="shared" si="3697"/>
        <v>32</v>
      </c>
    </row>
    <row r="118303" spans="1:6" x14ac:dyDescent="0.3">
      <c r="A118303">
        <v>357409</v>
      </c>
      <c r="B118303" s="2">
        <v>44415.00221035599</v>
      </c>
      <c r="C118303">
        <v>119078</v>
      </c>
      <c r="D118303">
        <v>60239</v>
      </c>
      <c r="E118303">
        <f t="shared" si="3696"/>
        <v>6</v>
      </c>
      <c r="F118303">
        <f t="shared" si="3697"/>
        <v>32</v>
      </c>
    </row>
    <row r="118304" spans="1:6" x14ac:dyDescent="0.3">
      <c r="A118304">
        <v>357411</v>
      </c>
      <c r="B118304" s="2">
        <v>44415.003357036039</v>
      </c>
      <c r="C118304">
        <v>185180</v>
      </c>
      <c r="D118304">
        <v>230507</v>
      </c>
      <c r="E118304">
        <f t="shared" si="3696"/>
        <v>6</v>
      </c>
      <c r="F118304">
        <f t="shared" si="3697"/>
        <v>32</v>
      </c>
    </row>
    <row r="118305" spans="1:6" x14ac:dyDescent="0.3">
      <c r="A118305">
        <v>357414</v>
      </c>
      <c r="B118305" s="2">
        <v>44415.003423948219</v>
      </c>
      <c r="C118305">
        <v>247998</v>
      </c>
      <c r="D118305">
        <v>182191</v>
      </c>
      <c r="E118305">
        <f t="shared" si="3696"/>
        <v>6</v>
      </c>
      <c r="F118305">
        <f t="shared" si="3697"/>
        <v>32</v>
      </c>
    </row>
    <row r="118306" spans="1:6" x14ac:dyDescent="0.3">
      <c r="A118306">
        <v>357419</v>
      </c>
      <c r="B118306" s="2">
        <v>44415.005446601943</v>
      </c>
      <c r="C118306">
        <v>74022</v>
      </c>
      <c r="D118306">
        <v>214389</v>
      </c>
      <c r="E118306">
        <f t="shared" si="3696"/>
        <v>6</v>
      </c>
      <c r="F118306">
        <f t="shared" si="3697"/>
        <v>32</v>
      </c>
    </row>
    <row r="118307" spans="1:6" x14ac:dyDescent="0.3">
      <c r="A118307">
        <v>357420</v>
      </c>
      <c r="B118307" s="2">
        <v>44415.006622516557</v>
      </c>
      <c r="C118307">
        <v>121375</v>
      </c>
      <c r="D118307">
        <v>85026</v>
      </c>
      <c r="E118307">
        <f t="shared" si="3696"/>
        <v>6</v>
      </c>
      <c r="F118307">
        <f t="shared" si="3697"/>
        <v>32</v>
      </c>
    </row>
    <row r="118308" spans="1:6" x14ac:dyDescent="0.3">
      <c r="A118308">
        <v>357425</v>
      </c>
      <c r="B118308" s="2">
        <v>44415.008278317153</v>
      </c>
      <c r="C118308">
        <v>114027</v>
      </c>
      <c r="D118308">
        <v>43842</v>
      </c>
      <c r="E118308">
        <f t="shared" si="3696"/>
        <v>6</v>
      </c>
      <c r="F118308">
        <f t="shared" si="3697"/>
        <v>32</v>
      </c>
    </row>
    <row r="118309" spans="1:6" x14ac:dyDescent="0.3">
      <c r="A118309">
        <v>357429</v>
      </c>
      <c r="B118309" s="2">
        <v>44415.008682847896</v>
      </c>
      <c r="C118309">
        <v>305387</v>
      </c>
      <c r="D118309">
        <v>347393</v>
      </c>
      <c r="E118309">
        <f t="shared" si="3696"/>
        <v>6</v>
      </c>
      <c r="F118309">
        <f t="shared" si="3697"/>
        <v>32</v>
      </c>
    </row>
    <row r="118310" spans="1:6" x14ac:dyDescent="0.3">
      <c r="A118310">
        <v>357434</v>
      </c>
      <c r="B118310" s="2">
        <v>44415.008682847896</v>
      </c>
      <c r="C118310">
        <v>336996</v>
      </c>
      <c r="D118310">
        <v>351192</v>
      </c>
      <c r="E118310">
        <f t="shared" si="3696"/>
        <v>6</v>
      </c>
      <c r="F118310">
        <f t="shared" si="3697"/>
        <v>32</v>
      </c>
    </row>
    <row r="118311" spans="1:6" x14ac:dyDescent="0.3">
      <c r="A118311">
        <v>357438</v>
      </c>
      <c r="B118311" s="2">
        <v>44415.009087378639</v>
      </c>
      <c r="C118311">
        <v>271118</v>
      </c>
      <c r="D118311">
        <v>241134</v>
      </c>
      <c r="E118311">
        <f t="shared" si="3696"/>
        <v>6</v>
      </c>
      <c r="F118311">
        <f t="shared" si="3697"/>
        <v>32</v>
      </c>
    </row>
    <row r="118312" spans="1:6" x14ac:dyDescent="0.3">
      <c r="A118312">
        <v>357439</v>
      </c>
      <c r="B118312" s="2">
        <v>44415.010300970876</v>
      </c>
      <c r="C118312">
        <v>225767</v>
      </c>
      <c r="D118312">
        <v>88863</v>
      </c>
      <c r="E118312">
        <f t="shared" si="3696"/>
        <v>6</v>
      </c>
      <c r="F118312">
        <f t="shared" si="3697"/>
        <v>32</v>
      </c>
    </row>
    <row r="118313" spans="1:6" x14ac:dyDescent="0.3">
      <c r="A118313">
        <v>357444</v>
      </c>
      <c r="B118313" s="2">
        <v>44415.010528885767</v>
      </c>
      <c r="C118313">
        <v>274744</v>
      </c>
      <c r="D118313">
        <v>267896</v>
      </c>
      <c r="E118313">
        <f t="shared" si="3696"/>
        <v>6</v>
      </c>
      <c r="F118313">
        <f t="shared" si="3697"/>
        <v>32</v>
      </c>
    </row>
    <row r="118314" spans="1:6" x14ac:dyDescent="0.3">
      <c r="A118314">
        <v>357445</v>
      </c>
      <c r="B118314" s="2">
        <v>44415.011514563106</v>
      </c>
      <c r="C118314">
        <v>188413</v>
      </c>
      <c r="D118314">
        <v>361821</v>
      </c>
      <c r="E118314">
        <f t="shared" si="3696"/>
        <v>6</v>
      </c>
      <c r="F118314">
        <f t="shared" si="3697"/>
        <v>32</v>
      </c>
    </row>
    <row r="118315" spans="1:6" x14ac:dyDescent="0.3">
      <c r="A118315">
        <v>357448</v>
      </c>
      <c r="B118315" s="2">
        <v>44415.011688589126</v>
      </c>
      <c r="C118315">
        <v>178432</v>
      </c>
      <c r="D118315">
        <v>310414</v>
      </c>
      <c r="E118315">
        <f t="shared" si="3696"/>
        <v>6</v>
      </c>
      <c r="F118315">
        <f t="shared" si="3697"/>
        <v>32</v>
      </c>
    </row>
    <row r="118316" spans="1:6" x14ac:dyDescent="0.3">
      <c r="A118316">
        <v>357451</v>
      </c>
      <c r="B118316" s="2">
        <v>44415.012268440812</v>
      </c>
      <c r="C118316">
        <v>287249</v>
      </c>
      <c r="D118316">
        <v>81226</v>
      </c>
      <c r="E118316">
        <f t="shared" si="3696"/>
        <v>6</v>
      </c>
      <c r="F118316">
        <f t="shared" si="3697"/>
        <v>32</v>
      </c>
    </row>
    <row r="118317" spans="1:6" x14ac:dyDescent="0.3">
      <c r="A118317">
        <v>357454</v>
      </c>
      <c r="B118317" s="2">
        <v>44415.014099551379</v>
      </c>
      <c r="C118317">
        <v>295729</v>
      </c>
      <c r="D118317">
        <v>238334</v>
      </c>
      <c r="E118317">
        <f t="shared" si="3696"/>
        <v>6</v>
      </c>
      <c r="F118317">
        <f t="shared" si="3697"/>
        <v>32</v>
      </c>
    </row>
    <row r="118318" spans="1:6" x14ac:dyDescent="0.3">
      <c r="A118318">
        <v>357455</v>
      </c>
      <c r="B118318" s="2">
        <v>44415.014333333333</v>
      </c>
      <c r="C118318">
        <v>338042</v>
      </c>
      <c r="D118318">
        <v>388561</v>
      </c>
      <c r="E118318">
        <f t="shared" si="3696"/>
        <v>6</v>
      </c>
      <c r="F118318">
        <f t="shared" si="3697"/>
        <v>32</v>
      </c>
    </row>
    <row r="118319" spans="1:6" x14ac:dyDescent="0.3">
      <c r="A118319">
        <v>357456</v>
      </c>
      <c r="B118319" s="2">
        <v>44415.014923551134</v>
      </c>
      <c r="C118319">
        <v>139330</v>
      </c>
      <c r="D118319">
        <v>230027</v>
      </c>
      <c r="E118319">
        <f t="shared" si="3696"/>
        <v>6</v>
      </c>
      <c r="F118319">
        <f t="shared" si="3697"/>
        <v>32</v>
      </c>
    </row>
    <row r="118320" spans="1:6" x14ac:dyDescent="0.3">
      <c r="A118320">
        <v>357457</v>
      </c>
      <c r="B118320" s="2">
        <v>44415.017181920834</v>
      </c>
      <c r="C118320">
        <v>138234</v>
      </c>
      <c r="D118320">
        <v>328371</v>
      </c>
      <c r="E118320">
        <f t="shared" si="3696"/>
        <v>6</v>
      </c>
      <c r="F118320">
        <f t="shared" si="3697"/>
        <v>32</v>
      </c>
    </row>
    <row r="118321" spans="1:6" x14ac:dyDescent="0.3">
      <c r="A118321">
        <v>357461</v>
      </c>
      <c r="B118321" s="2">
        <v>44415.017517624437</v>
      </c>
      <c r="C118321">
        <v>159505</v>
      </c>
      <c r="D118321">
        <v>81226</v>
      </c>
      <c r="E118321">
        <f t="shared" si="3696"/>
        <v>6</v>
      </c>
      <c r="F118321">
        <f t="shared" si="3697"/>
        <v>32</v>
      </c>
    </row>
    <row r="118322" spans="1:6" x14ac:dyDescent="0.3">
      <c r="A118322">
        <v>357466</v>
      </c>
      <c r="B118322" s="2">
        <v>44415.018391585763</v>
      </c>
      <c r="C118322">
        <v>97319</v>
      </c>
      <c r="D118322">
        <v>472712</v>
      </c>
      <c r="E118322">
        <f t="shared" si="3696"/>
        <v>6</v>
      </c>
      <c r="F118322">
        <f t="shared" si="3697"/>
        <v>32</v>
      </c>
    </row>
    <row r="118323" spans="1:6" x14ac:dyDescent="0.3">
      <c r="A118323">
        <v>357471</v>
      </c>
      <c r="B118323" s="2">
        <v>44415.019562364578</v>
      </c>
      <c r="C118323">
        <v>68662</v>
      </c>
      <c r="D118323">
        <v>182191</v>
      </c>
      <c r="E118323">
        <f t="shared" si="3696"/>
        <v>6</v>
      </c>
      <c r="F118323">
        <f t="shared" si="3697"/>
        <v>32</v>
      </c>
    </row>
    <row r="118324" spans="1:6" x14ac:dyDescent="0.3">
      <c r="A118324">
        <v>357475</v>
      </c>
      <c r="B118324" s="2">
        <v>44415.020009708744</v>
      </c>
      <c r="C118324">
        <v>9853</v>
      </c>
      <c r="D118324">
        <v>250771</v>
      </c>
      <c r="E118324">
        <f t="shared" si="3696"/>
        <v>6</v>
      </c>
      <c r="F118324">
        <f t="shared" si="3697"/>
        <v>32</v>
      </c>
    </row>
    <row r="118325" spans="1:6" x14ac:dyDescent="0.3">
      <c r="A118325">
        <v>357478</v>
      </c>
      <c r="B118325" s="2">
        <v>44415.021627831717</v>
      </c>
      <c r="C118325">
        <v>181809</v>
      </c>
      <c r="D118325">
        <v>233494</v>
      </c>
      <c r="E118325">
        <f t="shared" si="3696"/>
        <v>6</v>
      </c>
      <c r="F118325">
        <f t="shared" si="3697"/>
        <v>32</v>
      </c>
    </row>
    <row r="118326" spans="1:6" x14ac:dyDescent="0.3">
      <c r="A118326">
        <v>357480</v>
      </c>
      <c r="B118326" s="2">
        <v>44415.021627831717</v>
      </c>
      <c r="C118326">
        <v>329968</v>
      </c>
      <c r="D118326">
        <v>54565</v>
      </c>
      <c r="E118326">
        <f t="shared" si="3696"/>
        <v>6</v>
      </c>
      <c r="F118326">
        <f t="shared" si="3697"/>
        <v>32</v>
      </c>
    </row>
    <row r="118327" spans="1:6" x14ac:dyDescent="0.3">
      <c r="A118327">
        <v>357483</v>
      </c>
      <c r="B118327" s="2">
        <v>44415.022827845089</v>
      </c>
      <c r="C118327">
        <v>242403</v>
      </c>
      <c r="D118327">
        <v>76405</v>
      </c>
      <c r="E118327">
        <f t="shared" si="3696"/>
        <v>6</v>
      </c>
      <c r="F118327">
        <f t="shared" si="3697"/>
        <v>32</v>
      </c>
    </row>
    <row r="118328" spans="1:6" x14ac:dyDescent="0.3">
      <c r="A118328">
        <v>357486</v>
      </c>
      <c r="B118328" s="2">
        <v>44415.022841423946</v>
      </c>
      <c r="C118328">
        <v>119221</v>
      </c>
      <c r="D118328">
        <v>401945</v>
      </c>
      <c r="E118328">
        <f t="shared" si="3696"/>
        <v>6</v>
      </c>
      <c r="F118328">
        <f t="shared" si="3697"/>
        <v>32</v>
      </c>
    </row>
    <row r="118329" spans="1:6" x14ac:dyDescent="0.3">
      <c r="A118329">
        <v>357489</v>
      </c>
      <c r="B118329" s="2">
        <v>44415.023245954697</v>
      </c>
      <c r="C118329">
        <v>166036</v>
      </c>
      <c r="D118329">
        <v>228405</v>
      </c>
      <c r="E118329">
        <f t="shared" si="3696"/>
        <v>6</v>
      </c>
      <c r="F118329">
        <f t="shared" si="3697"/>
        <v>32</v>
      </c>
    </row>
    <row r="118330" spans="1:6" x14ac:dyDescent="0.3">
      <c r="A118330">
        <v>357491</v>
      </c>
      <c r="B118330" s="2">
        <v>44415.023245954697</v>
      </c>
      <c r="C118330">
        <v>202645</v>
      </c>
      <c r="D118330">
        <v>328312</v>
      </c>
      <c r="E118330">
        <f t="shared" si="3696"/>
        <v>6</v>
      </c>
      <c r="F118330">
        <f t="shared" si="3697"/>
        <v>32</v>
      </c>
    </row>
    <row r="118331" spans="1:6" x14ac:dyDescent="0.3">
      <c r="A118331">
        <v>357493</v>
      </c>
      <c r="B118331" s="2">
        <v>44415.023245954697</v>
      </c>
      <c r="C118331">
        <v>317019</v>
      </c>
      <c r="D118331">
        <v>51994</v>
      </c>
      <c r="E118331">
        <f t="shared" si="3696"/>
        <v>6</v>
      </c>
      <c r="F118331">
        <f t="shared" si="3697"/>
        <v>32</v>
      </c>
    </row>
    <row r="118332" spans="1:6" x14ac:dyDescent="0.3">
      <c r="A118332">
        <v>357495</v>
      </c>
      <c r="B118332" s="2">
        <v>44415.024459546927</v>
      </c>
      <c r="C118332">
        <v>33351</v>
      </c>
      <c r="D118332">
        <v>21407</v>
      </c>
      <c r="E118332">
        <f t="shared" si="3696"/>
        <v>6</v>
      </c>
      <c r="F118332">
        <f t="shared" si="3697"/>
        <v>32</v>
      </c>
    </row>
    <row r="118333" spans="1:6" x14ac:dyDescent="0.3">
      <c r="A118333">
        <v>357498</v>
      </c>
      <c r="B118333" s="2">
        <v>44415.0260776699</v>
      </c>
      <c r="C118333">
        <v>121959</v>
      </c>
      <c r="D118333">
        <v>5151</v>
      </c>
      <c r="E118333">
        <f t="shared" si="3696"/>
        <v>6</v>
      </c>
      <c r="F118333">
        <f t="shared" si="3697"/>
        <v>32</v>
      </c>
    </row>
    <row r="118334" spans="1:6" x14ac:dyDescent="0.3">
      <c r="A118334">
        <v>357501</v>
      </c>
      <c r="B118334" s="2">
        <v>44415.0260776699</v>
      </c>
      <c r="C118334">
        <v>287119</v>
      </c>
      <c r="D118334">
        <v>249086</v>
      </c>
      <c r="E118334">
        <f t="shared" si="3696"/>
        <v>6</v>
      </c>
      <c r="F118334">
        <f t="shared" si="3697"/>
        <v>32</v>
      </c>
    </row>
    <row r="118335" spans="1:6" x14ac:dyDescent="0.3">
      <c r="A118335">
        <v>357503</v>
      </c>
      <c r="B118335" s="2">
        <v>44415.026367992185</v>
      </c>
      <c r="C118335">
        <v>146896</v>
      </c>
      <c r="D118335">
        <v>192331</v>
      </c>
      <c r="E118335">
        <f t="shared" si="3696"/>
        <v>6</v>
      </c>
      <c r="F118335">
        <f t="shared" si="3697"/>
        <v>32</v>
      </c>
    </row>
    <row r="118336" spans="1:6" x14ac:dyDescent="0.3">
      <c r="A118336">
        <v>357505</v>
      </c>
      <c r="B118336" s="2">
        <v>44415.02758873257</v>
      </c>
      <c r="C118336">
        <v>129933</v>
      </c>
      <c r="D118336">
        <v>89348</v>
      </c>
      <c r="E118336">
        <f t="shared" si="3696"/>
        <v>6</v>
      </c>
      <c r="F118336">
        <f t="shared" si="3697"/>
        <v>32</v>
      </c>
    </row>
    <row r="118337" spans="1:6" x14ac:dyDescent="0.3">
      <c r="A118337">
        <v>357510</v>
      </c>
      <c r="B118337" s="2">
        <v>44415.02769579288</v>
      </c>
      <c r="C118337">
        <v>186540</v>
      </c>
      <c r="D118337">
        <v>21760</v>
      </c>
      <c r="E118337">
        <f t="shared" si="3696"/>
        <v>6</v>
      </c>
      <c r="F118337">
        <f t="shared" si="3697"/>
        <v>32</v>
      </c>
    </row>
    <row r="118338" spans="1:6" x14ac:dyDescent="0.3">
      <c r="A118338">
        <v>357512</v>
      </c>
      <c r="B118338" s="2">
        <v>44415.028100323623</v>
      </c>
      <c r="C118338">
        <v>78542</v>
      </c>
      <c r="D118338">
        <v>158978</v>
      </c>
      <c r="E118338">
        <f t="shared" si="3696"/>
        <v>6</v>
      </c>
      <c r="F118338">
        <f t="shared" si="3697"/>
        <v>32</v>
      </c>
    </row>
    <row r="118339" spans="1:6" x14ac:dyDescent="0.3">
      <c r="A118339">
        <v>357517</v>
      </c>
      <c r="B118339" s="2">
        <v>44415.02931391586</v>
      </c>
      <c r="C118339">
        <v>322457</v>
      </c>
      <c r="D118339">
        <v>411922</v>
      </c>
      <c r="E118339">
        <f t="shared" ref="E118339:E118402" si="3698">WEEKDAY(B118339,2)</f>
        <v>6</v>
      </c>
      <c r="F118339">
        <f t="shared" ref="F118339:F118402" si="3699">WEEKNUM(B118339,2)</f>
        <v>32</v>
      </c>
    </row>
    <row r="118340" spans="1:6" x14ac:dyDescent="0.3">
      <c r="A118340">
        <v>357518</v>
      </c>
      <c r="B118340" s="2">
        <v>44415.029969176307</v>
      </c>
      <c r="C118340">
        <v>90203</v>
      </c>
      <c r="D118340">
        <v>7650</v>
      </c>
      <c r="E118340">
        <f t="shared" si="3698"/>
        <v>6</v>
      </c>
      <c r="F118340">
        <f t="shared" si="3699"/>
        <v>32</v>
      </c>
    </row>
    <row r="118341" spans="1:6" x14ac:dyDescent="0.3">
      <c r="A118341">
        <v>357519</v>
      </c>
      <c r="B118341" s="2">
        <v>44415.030457472458</v>
      </c>
      <c r="C118341">
        <v>89546</v>
      </c>
      <c r="D118341">
        <v>188971</v>
      </c>
      <c r="E118341">
        <f t="shared" si="3698"/>
        <v>6</v>
      </c>
      <c r="F118341">
        <f t="shared" si="3699"/>
        <v>32</v>
      </c>
    </row>
    <row r="118342" spans="1:6" x14ac:dyDescent="0.3">
      <c r="A118342">
        <v>357522</v>
      </c>
      <c r="B118342" s="2">
        <v>44415.03052750809</v>
      </c>
      <c r="C118342">
        <v>234386</v>
      </c>
      <c r="D118342">
        <v>286645</v>
      </c>
      <c r="E118342">
        <f t="shared" si="3698"/>
        <v>6</v>
      </c>
      <c r="F118342">
        <f t="shared" si="3699"/>
        <v>32</v>
      </c>
    </row>
    <row r="118343" spans="1:6" x14ac:dyDescent="0.3">
      <c r="A118343">
        <v>357527</v>
      </c>
      <c r="B118343" s="2">
        <v>44415.030932038841</v>
      </c>
      <c r="C118343">
        <v>287006</v>
      </c>
      <c r="D118343">
        <v>29489</v>
      </c>
      <c r="E118343">
        <f t="shared" si="3698"/>
        <v>6</v>
      </c>
      <c r="F118343">
        <f t="shared" si="3699"/>
        <v>32</v>
      </c>
    </row>
    <row r="118344" spans="1:6" x14ac:dyDescent="0.3">
      <c r="A118344">
        <v>357530</v>
      </c>
      <c r="B118344" s="2">
        <v>44415.031678212836</v>
      </c>
      <c r="C118344">
        <v>72609</v>
      </c>
      <c r="D118344">
        <v>158978</v>
      </c>
      <c r="E118344">
        <f t="shared" si="3698"/>
        <v>6</v>
      </c>
      <c r="F118344">
        <f t="shared" si="3699"/>
        <v>32</v>
      </c>
    </row>
    <row r="118345" spans="1:6" x14ac:dyDescent="0.3">
      <c r="A118345">
        <v>357533</v>
      </c>
      <c r="B118345" s="2">
        <v>44415.03198339793</v>
      </c>
      <c r="C118345">
        <v>49703</v>
      </c>
      <c r="D118345">
        <v>285365</v>
      </c>
      <c r="E118345">
        <f t="shared" si="3698"/>
        <v>6</v>
      </c>
      <c r="F118345">
        <f t="shared" si="3699"/>
        <v>32</v>
      </c>
    </row>
    <row r="118346" spans="1:6" x14ac:dyDescent="0.3">
      <c r="A118346">
        <v>357536</v>
      </c>
      <c r="B118346" s="2">
        <v>44415.031999999999</v>
      </c>
      <c r="C118346">
        <v>192570</v>
      </c>
      <c r="D118346">
        <v>320264</v>
      </c>
      <c r="E118346">
        <f t="shared" si="3698"/>
        <v>6</v>
      </c>
      <c r="F118346">
        <f t="shared" si="3699"/>
        <v>32</v>
      </c>
    </row>
    <row r="118347" spans="1:6" x14ac:dyDescent="0.3">
      <c r="A118347">
        <v>357537</v>
      </c>
      <c r="B118347" s="2">
        <v>44415.033326212346</v>
      </c>
      <c r="C118347">
        <v>25851</v>
      </c>
      <c r="D118347">
        <v>217497</v>
      </c>
      <c r="E118347">
        <f t="shared" si="3698"/>
        <v>6</v>
      </c>
      <c r="F118347">
        <f t="shared" si="3699"/>
        <v>32</v>
      </c>
    </row>
    <row r="118348" spans="1:6" x14ac:dyDescent="0.3">
      <c r="A118348">
        <v>357542</v>
      </c>
      <c r="B118348" s="2">
        <v>44415.034168284794</v>
      </c>
      <c r="C118348">
        <v>76685</v>
      </c>
      <c r="D118348">
        <v>245484</v>
      </c>
      <c r="E118348">
        <f t="shared" si="3698"/>
        <v>6</v>
      </c>
      <c r="F118348">
        <f t="shared" si="3699"/>
        <v>32</v>
      </c>
    </row>
    <row r="118349" spans="1:6" x14ac:dyDescent="0.3">
      <c r="A118349">
        <v>357546</v>
      </c>
      <c r="B118349" s="2">
        <v>44415.03457281553</v>
      </c>
      <c r="C118349">
        <v>123470</v>
      </c>
      <c r="D118349">
        <v>394819</v>
      </c>
      <c r="E118349">
        <f t="shared" si="3698"/>
        <v>6</v>
      </c>
      <c r="F118349">
        <f t="shared" si="3699"/>
        <v>32</v>
      </c>
    </row>
    <row r="118350" spans="1:6" x14ac:dyDescent="0.3">
      <c r="A118350">
        <v>357549</v>
      </c>
      <c r="B118350" s="2">
        <v>44415.034572815537</v>
      </c>
      <c r="C118350">
        <v>13088</v>
      </c>
      <c r="D118350">
        <v>258251</v>
      </c>
      <c r="E118350">
        <f t="shared" si="3698"/>
        <v>6</v>
      </c>
      <c r="F118350">
        <f t="shared" si="3699"/>
        <v>32</v>
      </c>
    </row>
    <row r="118351" spans="1:6" x14ac:dyDescent="0.3">
      <c r="A118351">
        <v>357552</v>
      </c>
      <c r="B118351" s="2">
        <v>44415.034638508252</v>
      </c>
      <c r="C118351">
        <v>80557</v>
      </c>
      <c r="D118351">
        <v>227775</v>
      </c>
      <c r="E118351">
        <f t="shared" si="3698"/>
        <v>6</v>
      </c>
      <c r="F118351">
        <f t="shared" si="3699"/>
        <v>32</v>
      </c>
    </row>
    <row r="118352" spans="1:6" x14ac:dyDescent="0.3">
      <c r="A118352">
        <v>357557</v>
      </c>
      <c r="B118352" s="2">
        <v>44415.038213592234</v>
      </c>
      <c r="C118352">
        <v>293065</v>
      </c>
      <c r="D118352">
        <v>303258</v>
      </c>
      <c r="E118352">
        <f t="shared" si="3698"/>
        <v>6</v>
      </c>
      <c r="F118352">
        <f t="shared" si="3699"/>
        <v>32</v>
      </c>
    </row>
    <row r="118353" spans="1:6" x14ac:dyDescent="0.3">
      <c r="A118353">
        <v>357560</v>
      </c>
      <c r="B118353" s="2">
        <v>44415.039704580828</v>
      </c>
      <c r="C118353">
        <v>194083</v>
      </c>
      <c r="D118353">
        <v>104958</v>
      </c>
      <c r="E118353">
        <f t="shared" si="3698"/>
        <v>6</v>
      </c>
      <c r="F118353">
        <f t="shared" si="3699"/>
        <v>32</v>
      </c>
    </row>
    <row r="118354" spans="1:6" x14ac:dyDescent="0.3">
      <c r="A118354">
        <v>357563</v>
      </c>
      <c r="B118354" s="2">
        <v>44415.040333333338</v>
      </c>
      <c r="C118354">
        <v>106968</v>
      </c>
      <c r="D118354">
        <v>88863</v>
      </c>
      <c r="E118354">
        <f t="shared" si="3698"/>
        <v>6</v>
      </c>
      <c r="F118354">
        <f t="shared" si="3699"/>
        <v>32</v>
      </c>
    </row>
    <row r="118355" spans="1:6" x14ac:dyDescent="0.3">
      <c r="A118355">
        <v>357566</v>
      </c>
      <c r="B118355" s="2">
        <v>44415.040333333338</v>
      </c>
      <c r="C118355">
        <v>230764</v>
      </c>
      <c r="D118355">
        <v>168465</v>
      </c>
      <c r="E118355">
        <f t="shared" si="3698"/>
        <v>6</v>
      </c>
      <c r="F118355">
        <f t="shared" si="3699"/>
        <v>32</v>
      </c>
    </row>
    <row r="118356" spans="1:6" x14ac:dyDescent="0.3">
      <c r="A118356">
        <v>357571</v>
      </c>
      <c r="B118356" s="2">
        <v>44415.040467543564</v>
      </c>
      <c r="C118356">
        <v>267828</v>
      </c>
      <c r="D118356">
        <v>208723</v>
      </c>
      <c r="E118356">
        <f t="shared" si="3698"/>
        <v>6</v>
      </c>
      <c r="F118356">
        <f t="shared" si="3699"/>
        <v>32</v>
      </c>
    </row>
    <row r="118357" spans="1:6" x14ac:dyDescent="0.3">
      <c r="A118357">
        <v>357572</v>
      </c>
      <c r="B118357" s="2">
        <v>44415.041169469281</v>
      </c>
      <c r="C118357">
        <v>67403</v>
      </c>
      <c r="D118357">
        <v>327680</v>
      </c>
      <c r="E118357">
        <f t="shared" si="3698"/>
        <v>6</v>
      </c>
      <c r="F118357">
        <f t="shared" si="3699"/>
        <v>32</v>
      </c>
    </row>
    <row r="118358" spans="1:6" x14ac:dyDescent="0.3">
      <c r="A118358">
        <v>357577</v>
      </c>
      <c r="B118358" s="2">
        <v>44415.041169469281</v>
      </c>
      <c r="C118358">
        <v>97355</v>
      </c>
      <c r="D118358">
        <v>242135</v>
      </c>
      <c r="E118358">
        <f t="shared" si="3698"/>
        <v>6</v>
      </c>
      <c r="F118358">
        <f t="shared" si="3699"/>
        <v>32</v>
      </c>
    </row>
    <row r="118359" spans="1:6" x14ac:dyDescent="0.3">
      <c r="A118359">
        <v>357581</v>
      </c>
      <c r="B118359" s="2">
        <v>44415.041688283942</v>
      </c>
      <c r="C118359">
        <v>235471</v>
      </c>
      <c r="D118359">
        <v>96200</v>
      </c>
      <c r="E118359">
        <f t="shared" si="3698"/>
        <v>6</v>
      </c>
      <c r="F118359">
        <f t="shared" si="3699"/>
        <v>32</v>
      </c>
    </row>
    <row r="118360" spans="1:6" x14ac:dyDescent="0.3">
      <c r="A118360">
        <v>357582</v>
      </c>
      <c r="B118360" s="2">
        <v>44415.042663430424</v>
      </c>
      <c r="C118360">
        <v>168128</v>
      </c>
      <c r="D118360">
        <v>347393</v>
      </c>
      <c r="E118360">
        <f t="shared" si="3698"/>
        <v>6</v>
      </c>
      <c r="F118360">
        <f t="shared" si="3699"/>
        <v>32</v>
      </c>
    </row>
    <row r="118361" spans="1:6" x14ac:dyDescent="0.3">
      <c r="A118361">
        <v>357584</v>
      </c>
      <c r="B118361" s="2">
        <v>44415.045495145627</v>
      </c>
      <c r="C118361">
        <v>83047</v>
      </c>
      <c r="D118361">
        <v>8411</v>
      </c>
      <c r="E118361">
        <f t="shared" si="3698"/>
        <v>6</v>
      </c>
      <c r="F118361">
        <f t="shared" si="3699"/>
        <v>32</v>
      </c>
    </row>
    <row r="118362" spans="1:6" x14ac:dyDescent="0.3">
      <c r="A118362">
        <v>357586</v>
      </c>
      <c r="B118362" s="2">
        <v>44415.047113268607</v>
      </c>
      <c r="C118362">
        <v>28666</v>
      </c>
      <c r="D118362">
        <v>347393</v>
      </c>
      <c r="E118362">
        <f t="shared" si="3698"/>
        <v>6</v>
      </c>
      <c r="F118362">
        <f t="shared" si="3699"/>
        <v>32</v>
      </c>
    </row>
    <row r="118363" spans="1:6" x14ac:dyDescent="0.3">
      <c r="A118363">
        <v>357591</v>
      </c>
      <c r="B118363" s="2">
        <v>44415.047517799358</v>
      </c>
      <c r="C118363">
        <v>11353</v>
      </c>
      <c r="D118363">
        <v>452881</v>
      </c>
      <c r="E118363">
        <f t="shared" si="3698"/>
        <v>6</v>
      </c>
      <c r="F118363">
        <f t="shared" si="3699"/>
        <v>32</v>
      </c>
    </row>
    <row r="118364" spans="1:6" x14ac:dyDescent="0.3">
      <c r="A118364">
        <v>357595</v>
      </c>
      <c r="B118364" s="2">
        <v>44415.048333333332</v>
      </c>
      <c r="C118364">
        <v>203916</v>
      </c>
      <c r="D118364">
        <v>305248</v>
      </c>
      <c r="E118364">
        <f t="shared" si="3698"/>
        <v>6</v>
      </c>
      <c r="F118364">
        <f t="shared" si="3699"/>
        <v>32</v>
      </c>
    </row>
    <row r="118365" spans="1:6" x14ac:dyDescent="0.3">
      <c r="A118365">
        <v>357597</v>
      </c>
      <c r="B118365" s="2">
        <v>44415.048731391587</v>
      </c>
      <c r="C118365">
        <v>68791</v>
      </c>
      <c r="D118365">
        <v>345906</v>
      </c>
      <c r="E118365">
        <f t="shared" si="3698"/>
        <v>6</v>
      </c>
      <c r="F118365">
        <f t="shared" si="3699"/>
        <v>32</v>
      </c>
    </row>
    <row r="118366" spans="1:6" x14ac:dyDescent="0.3">
      <c r="A118366">
        <v>357598</v>
      </c>
      <c r="B118366" s="2">
        <v>44415.048731391587</v>
      </c>
      <c r="C118366">
        <v>92939</v>
      </c>
      <c r="D118366">
        <v>347393</v>
      </c>
      <c r="E118366">
        <f t="shared" si="3698"/>
        <v>6</v>
      </c>
      <c r="F118366">
        <f t="shared" si="3699"/>
        <v>32</v>
      </c>
    </row>
    <row r="118367" spans="1:6" x14ac:dyDescent="0.3">
      <c r="A118367">
        <v>357603</v>
      </c>
      <c r="B118367" s="2">
        <v>44415.049317911311</v>
      </c>
      <c r="C118367">
        <v>272079</v>
      </c>
      <c r="D118367">
        <v>187136</v>
      </c>
      <c r="E118367">
        <f t="shared" si="3698"/>
        <v>6</v>
      </c>
      <c r="F118367">
        <f t="shared" si="3699"/>
        <v>32</v>
      </c>
    </row>
    <row r="118368" spans="1:6" x14ac:dyDescent="0.3">
      <c r="A118368">
        <v>357607</v>
      </c>
      <c r="B118368" s="2">
        <v>44415.050782799764</v>
      </c>
      <c r="C118368">
        <v>933</v>
      </c>
      <c r="D118368">
        <v>309079</v>
      </c>
      <c r="E118368">
        <f t="shared" si="3698"/>
        <v>6</v>
      </c>
      <c r="F118368">
        <f t="shared" si="3699"/>
        <v>32</v>
      </c>
    </row>
    <row r="118369" spans="1:6" x14ac:dyDescent="0.3">
      <c r="A118369">
        <v>357611</v>
      </c>
      <c r="B118369" s="2">
        <v>44415.051301614432</v>
      </c>
      <c r="C118369">
        <v>162047</v>
      </c>
      <c r="D118369">
        <v>304722</v>
      </c>
      <c r="E118369">
        <f t="shared" si="3698"/>
        <v>6</v>
      </c>
      <c r="F118369">
        <f t="shared" si="3699"/>
        <v>32</v>
      </c>
    </row>
    <row r="118370" spans="1:6" x14ac:dyDescent="0.3">
      <c r="A118370">
        <v>357614</v>
      </c>
      <c r="B118370" s="2">
        <v>44415.051563106797</v>
      </c>
      <c r="C118370">
        <v>120547</v>
      </c>
      <c r="D118370">
        <v>351740</v>
      </c>
      <c r="E118370">
        <f t="shared" si="3698"/>
        <v>6</v>
      </c>
      <c r="F118370">
        <f t="shared" si="3699"/>
        <v>32</v>
      </c>
    </row>
    <row r="118371" spans="1:6" x14ac:dyDescent="0.3">
      <c r="A118371">
        <v>357618</v>
      </c>
      <c r="B118371" s="2">
        <v>44415.051667836546</v>
      </c>
      <c r="C118371">
        <v>323511</v>
      </c>
      <c r="D118371">
        <v>214179</v>
      </c>
      <c r="E118371">
        <f t="shared" si="3698"/>
        <v>6</v>
      </c>
      <c r="F118371">
        <f t="shared" si="3699"/>
        <v>32</v>
      </c>
    </row>
    <row r="118372" spans="1:6" x14ac:dyDescent="0.3">
      <c r="A118372">
        <v>357621</v>
      </c>
      <c r="B118372" s="2">
        <v>44415.052278206735</v>
      </c>
      <c r="C118372">
        <v>72537</v>
      </c>
      <c r="D118372">
        <v>75211</v>
      </c>
      <c r="E118372">
        <f t="shared" si="3698"/>
        <v>6</v>
      </c>
      <c r="F118372">
        <f t="shared" si="3699"/>
        <v>32</v>
      </c>
    </row>
    <row r="118373" spans="1:6" x14ac:dyDescent="0.3">
      <c r="A118373">
        <v>357626</v>
      </c>
      <c r="B118373" s="2">
        <v>44415.052705465867</v>
      </c>
      <c r="C118373">
        <v>157238</v>
      </c>
      <c r="D118373">
        <v>97699</v>
      </c>
      <c r="E118373">
        <f t="shared" si="3698"/>
        <v>6</v>
      </c>
      <c r="F118373">
        <f t="shared" si="3699"/>
        <v>32</v>
      </c>
    </row>
    <row r="118374" spans="1:6" x14ac:dyDescent="0.3">
      <c r="A118374">
        <v>357629</v>
      </c>
      <c r="B118374" s="2">
        <v>44415.053956724754</v>
      </c>
      <c r="C118374">
        <v>132871</v>
      </c>
      <c r="D118374">
        <v>16861</v>
      </c>
      <c r="E118374">
        <f t="shared" si="3698"/>
        <v>6</v>
      </c>
      <c r="F118374">
        <f t="shared" si="3699"/>
        <v>32</v>
      </c>
    </row>
    <row r="118375" spans="1:6" x14ac:dyDescent="0.3">
      <c r="A118375">
        <v>357634</v>
      </c>
      <c r="B118375" s="2">
        <v>44415.056337168491</v>
      </c>
      <c r="C118375">
        <v>319083</v>
      </c>
      <c r="D118375">
        <v>411922</v>
      </c>
      <c r="E118375">
        <f t="shared" si="3698"/>
        <v>6</v>
      </c>
      <c r="F118375">
        <f t="shared" si="3699"/>
        <v>32</v>
      </c>
    </row>
    <row r="118376" spans="1:6" x14ac:dyDescent="0.3">
      <c r="A118376">
        <v>357638</v>
      </c>
      <c r="B118376" s="2">
        <v>44415.056822006474</v>
      </c>
      <c r="C118376">
        <v>159487</v>
      </c>
      <c r="D118376">
        <v>249345</v>
      </c>
      <c r="E118376">
        <f t="shared" si="3698"/>
        <v>6</v>
      </c>
      <c r="F118376">
        <f t="shared" si="3699"/>
        <v>32</v>
      </c>
    </row>
    <row r="118377" spans="1:6" x14ac:dyDescent="0.3">
      <c r="A118377">
        <v>357641</v>
      </c>
      <c r="B118377" s="2">
        <v>44415.061676375408</v>
      </c>
      <c r="C118377">
        <v>312091</v>
      </c>
      <c r="D118377">
        <v>248817</v>
      </c>
      <c r="E118377">
        <f t="shared" si="3698"/>
        <v>6</v>
      </c>
      <c r="F118377">
        <f t="shared" si="3699"/>
        <v>32</v>
      </c>
    </row>
    <row r="118378" spans="1:6" x14ac:dyDescent="0.3">
      <c r="A118378">
        <v>357642</v>
      </c>
      <c r="B118378" s="2">
        <v>44415.062135685293</v>
      </c>
      <c r="C118378">
        <v>289665</v>
      </c>
      <c r="D118378">
        <v>118549</v>
      </c>
      <c r="E118378">
        <f t="shared" si="3698"/>
        <v>6</v>
      </c>
      <c r="F118378">
        <f t="shared" si="3699"/>
        <v>32</v>
      </c>
    </row>
    <row r="118379" spans="1:6" x14ac:dyDescent="0.3">
      <c r="A118379">
        <v>357646</v>
      </c>
      <c r="B118379" s="2">
        <v>44415.062227240822</v>
      </c>
      <c r="C118379">
        <v>216366</v>
      </c>
      <c r="D118379">
        <v>264283</v>
      </c>
      <c r="E118379">
        <f t="shared" si="3698"/>
        <v>6</v>
      </c>
      <c r="F118379">
        <f t="shared" si="3699"/>
        <v>32</v>
      </c>
    </row>
    <row r="118380" spans="1:6" x14ac:dyDescent="0.3">
      <c r="A118380">
        <v>357650</v>
      </c>
      <c r="B118380" s="2">
        <v>44415.063905758841</v>
      </c>
      <c r="C118380">
        <v>109910</v>
      </c>
      <c r="D118380">
        <v>298988</v>
      </c>
      <c r="E118380">
        <f t="shared" si="3698"/>
        <v>6</v>
      </c>
      <c r="F118380">
        <f t="shared" si="3699"/>
        <v>32</v>
      </c>
    </row>
    <row r="118381" spans="1:6" x14ac:dyDescent="0.3">
      <c r="A118381">
        <v>357654</v>
      </c>
      <c r="B118381" s="2">
        <v>44415.064058351389</v>
      </c>
      <c r="C118381">
        <v>335556</v>
      </c>
      <c r="D118381">
        <v>123584</v>
      </c>
      <c r="E118381">
        <f t="shared" si="3698"/>
        <v>6</v>
      </c>
      <c r="F118381">
        <f t="shared" si="3699"/>
        <v>32</v>
      </c>
    </row>
    <row r="118382" spans="1:6" x14ac:dyDescent="0.3">
      <c r="A118382">
        <v>357656</v>
      </c>
      <c r="B118382" s="2">
        <v>44415.064508090618</v>
      </c>
      <c r="C118382">
        <v>79952</v>
      </c>
      <c r="D118382">
        <v>147928</v>
      </c>
      <c r="E118382">
        <f t="shared" si="3698"/>
        <v>6</v>
      </c>
      <c r="F118382">
        <f t="shared" si="3699"/>
        <v>32</v>
      </c>
    </row>
    <row r="118383" spans="1:6" x14ac:dyDescent="0.3">
      <c r="A118383">
        <v>357659</v>
      </c>
      <c r="B118383" s="2">
        <v>44415.064729758597</v>
      </c>
      <c r="C118383">
        <v>340186</v>
      </c>
      <c r="D118383">
        <v>76405</v>
      </c>
      <c r="E118383">
        <f t="shared" si="3698"/>
        <v>6</v>
      </c>
      <c r="F118383">
        <f t="shared" si="3699"/>
        <v>32</v>
      </c>
    </row>
    <row r="118384" spans="1:6" x14ac:dyDescent="0.3">
      <c r="A118384">
        <v>357664</v>
      </c>
      <c r="B118384" s="2">
        <v>44415.066866054265</v>
      </c>
      <c r="C118384">
        <v>170000</v>
      </c>
      <c r="D118384">
        <v>162940</v>
      </c>
      <c r="E118384">
        <f t="shared" si="3698"/>
        <v>6</v>
      </c>
      <c r="F118384">
        <f t="shared" si="3699"/>
        <v>32</v>
      </c>
    </row>
    <row r="118385" spans="1:6" x14ac:dyDescent="0.3">
      <c r="A118385">
        <v>357665</v>
      </c>
      <c r="B118385" s="2">
        <v>44415.066957609793</v>
      </c>
      <c r="C118385">
        <v>42607</v>
      </c>
      <c r="D118385">
        <v>405774</v>
      </c>
      <c r="E118385">
        <f t="shared" si="3698"/>
        <v>6</v>
      </c>
      <c r="F118385">
        <f t="shared" si="3699"/>
        <v>32</v>
      </c>
    </row>
    <row r="118386" spans="1:6" x14ac:dyDescent="0.3">
      <c r="A118386">
        <v>357669</v>
      </c>
      <c r="B118386" s="2">
        <v>44415.067567979982</v>
      </c>
      <c r="C118386">
        <v>160872</v>
      </c>
      <c r="D118386">
        <v>182191</v>
      </c>
      <c r="E118386">
        <f t="shared" si="3698"/>
        <v>6</v>
      </c>
      <c r="F118386">
        <f t="shared" si="3699"/>
        <v>32</v>
      </c>
    </row>
    <row r="118387" spans="1:6" x14ac:dyDescent="0.3">
      <c r="A118387">
        <v>357671</v>
      </c>
      <c r="B118387" s="2">
        <v>44415.069333333333</v>
      </c>
      <c r="C118387">
        <v>114786</v>
      </c>
      <c r="D118387">
        <v>465612</v>
      </c>
      <c r="E118387">
        <f t="shared" si="3698"/>
        <v>6</v>
      </c>
      <c r="F118387">
        <f t="shared" si="3699"/>
        <v>32</v>
      </c>
    </row>
    <row r="118388" spans="1:6" x14ac:dyDescent="0.3">
      <c r="A118388">
        <v>357675</v>
      </c>
      <c r="B118388" s="2">
        <v>44415.070576051781</v>
      </c>
      <c r="C118388">
        <v>185928</v>
      </c>
      <c r="D118388">
        <v>119655</v>
      </c>
      <c r="E118388">
        <f t="shared" si="3698"/>
        <v>6</v>
      </c>
      <c r="F118388">
        <f t="shared" si="3699"/>
        <v>32</v>
      </c>
    </row>
    <row r="118389" spans="1:6" x14ac:dyDescent="0.3">
      <c r="A118389">
        <v>357677</v>
      </c>
      <c r="B118389" s="2">
        <v>44415.070589312418</v>
      </c>
      <c r="C118389">
        <v>146005</v>
      </c>
      <c r="D118389">
        <v>344775</v>
      </c>
      <c r="E118389">
        <f t="shared" si="3698"/>
        <v>6</v>
      </c>
      <c r="F118389">
        <f t="shared" si="3699"/>
        <v>32</v>
      </c>
    </row>
    <row r="118390" spans="1:6" x14ac:dyDescent="0.3">
      <c r="A118390">
        <v>357681</v>
      </c>
      <c r="B118390" s="2">
        <v>44415.071385113268</v>
      </c>
      <c r="C118390">
        <v>77900</v>
      </c>
      <c r="D118390">
        <v>21760</v>
      </c>
      <c r="E118390">
        <f t="shared" si="3698"/>
        <v>6</v>
      </c>
      <c r="F118390">
        <f t="shared" si="3699"/>
        <v>32</v>
      </c>
    </row>
    <row r="118391" spans="1:6" x14ac:dyDescent="0.3">
      <c r="A118391">
        <v>357685</v>
      </c>
      <c r="B118391" s="2">
        <v>44415.072194174754</v>
      </c>
      <c r="C118391">
        <v>162244</v>
      </c>
      <c r="D118391">
        <v>21760</v>
      </c>
      <c r="E118391">
        <f t="shared" si="3698"/>
        <v>6</v>
      </c>
      <c r="F118391">
        <f t="shared" si="3699"/>
        <v>32</v>
      </c>
    </row>
    <row r="118392" spans="1:6" x14ac:dyDescent="0.3">
      <c r="A118392">
        <v>357688</v>
      </c>
      <c r="B118392" s="2">
        <v>44415.072817163607</v>
      </c>
      <c r="C118392">
        <v>77069</v>
      </c>
      <c r="D118392">
        <v>86587</v>
      </c>
      <c r="E118392">
        <f t="shared" si="3698"/>
        <v>6</v>
      </c>
      <c r="F118392">
        <f t="shared" si="3699"/>
        <v>32</v>
      </c>
    </row>
    <row r="118393" spans="1:6" x14ac:dyDescent="0.3">
      <c r="A118393">
        <v>357693</v>
      </c>
      <c r="B118393" s="2">
        <v>44415.075045014804</v>
      </c>
      <c r="C118393">
        <v>22182</v>
      </c>
      <c r="D118393">
        <v>394819</v>
      </c>
      <c r="E118393">
        <f t="shared" si="3698"/>
        <v>6</v>
      </c>
      <c r="F118393">
        <f t="shared" si="3699"/>
        <v>32</v>
      </c>
    </row>
    <row r="118394" spans="1:6" x14ac:dyDescent="0.3">
      <c r="A118394">
        <v>357694</v>
      </c>
      <c r="B118394" s="2">
        <v>44415.075777459031</v>
      </c>
      <c r="C118394">
        <v>315036</v>
      </c>
      <c r="D118394">
        <v>86587</v>
      </c>
      <c r="E118394">
        <f t="shared" si="3698"/>
        <v>6</v>
      </c>
      <c r="F118394">
        <f t="shared" si="3699"/>
        <v>32</v>
      </c>
    </row>
    <row r="118395" spans="1:6" x14ac:dyDescent="0.3">
      <c r="A118395">
        <v>357696</v>
      </c>
      <c r="B118395" s="2">
        <v>44415.076333333338</v>
      </c>
      <c r="C118395">
        <v>218606</v>
      </c>
      <c r="D118395">
        <v>391638</v>
      </c>
      <c r="E118395">
        <f t="shared" si="3698"/>
        <v>6</v>
      </c>
      <c r="F118395">
        <f t="shared" si="3699"/>
        <v>32</v>
      </c>
    </row>
    <row r="118396" spans="1:6" x14ac:dyDescent="0.3">
      <c r="A118396">
        <v>357701</v>
      </c>
      <c r="B118396" s="2">
        <v>44415.077059236428</v>
      </c>
      <c r="C118396">
        <v>214744</v>
      </c>
      <c r="D118396">
        <v>180863</v>
      </c>
      <c r="E118396">
        <f t="shared" si="3698"/>
        <v>6</v>
      </c>
      <c r="F118396">
        <f t="shared" si="3699"/>
        <v>32</v>
      </c>
    </row>
    <row r="118397" spans="1:6" x14ac:dyDescent="0.3">
      <c r="A118397">
        <v>357706</v>
      </c>
      <c r="B118397" s="2">
        <v>44415.081637012845</v>
      </c>
      <c r="C118397">
        <v>64364</v>
      </c>
      <c r="D118397">
        <v>472908</v>
      </c>
      <c r="E118397">
        <f t="shared" si="3698"/>
        <v>6</v>
      </c>
      <c r="F118397">
        <f t="shared" si="3699"/>
        <v>32</v>
      </c>
    </row>
    <row r="118398" spans="1:6" x14ac:dyDescent="0.3">
      <c r="A118398">
        <v>357709</v>
      </c>
      <c r="B118398" s="2">
        <v>44415.082333333339</v>
      </c>
      <c r="C118398">
        <v>207997</v>
      </c>
      <c r="D118398">
        <v>198051</v>
      </c>
      <c r="E118398">
        <f t="shared" si="3698"/>
        <v>6</v>
      </c>
      <c r="F118398">
        <f t="shared" si="3699"/>
        <v>32</v>
      </c>
    </row>
    <row r="118399" spans="1:6" x14ac:dyDescent="0.3">
      <c r="A118399">
        <v>357710</v>
      </c>
      <c r="B118399" s="2">
        <v>44415.083590197457</v>
      </c>
      <c r="C118399">
        <v>64761</v>
      </c>
      <c r="D118399">
        <v>128969</v>
      </c>
      <c r="E118399">
        <f t="shared" si="3698"/>
        <v>6</v>
      </c>
      <c r="F118399">
        <f t="shared" si="3699"/>
        <v>32</v>
      </c>
    </row>
    <row r="118400" spans="1:6" x14ac:dyDescent="0.3">
      <c r="A118400">
        <v>357712</v>
      </c>
      <c r="B118400" s="2">
        <v>44415.085116122929</v>
      </c>
      <c r="C118400">
        <v>263226</v>
      </c>
      <c r="D118400">
        <v>43842</v>
      </c>
      <c r="E118400">
        <f t="shared" si="3698"/>
        <v>6</v>
      </c>
      <c r="F118400">
        <f t="shared" si="3699"/>
        <v>32</v>
      </c>
    </row>
    <row r="118401" spans="1:6" x14ac:dyDescent="0.3">
      <c r="A118401">
        <v>357715</v>
      </c>
      <c r="B118401" s="2">
        <v>44415.085482345043</v>
      </c>
      <c r="C118401">
        <v>81520</v>
      </c>
      <c r="D118401">
        <v>4199</v>
      </c>
      <c r="E118401">
        <f t="shared" si="3698"/>
        <v>6</v>
      </c>
      <c r="F118401">
        <f t="shared" si="3699"/>
        <v>32</v>
      </c>
    </row>
    <row r="118402" spans="1:6" x14ac:dyDescent="0.3">
      <c r="A118402">
        <v>357720</v>
      </c>
      <c r="B118402" s="2">
        <v>44415.085970641194</v>
      </c>
      <c r="C118402">
        <v>51080</v>
      </c>
      <c r="D118402">
        <v>153893</v>
      </c>
      <c r="E118402">
        <f t="shared" si="3698"/>
        <v>6</v>
      </c>
      <c r="F118402">
        <f t="shared" si="3699"/>
        <v>32</v>
      </c>
    </row>
    <row r="118403" spans="1:6" x14ac:dyDescent="0.3">
      <c r="A118403">
        <v>357725</v>
      </c>
      <c r="B118403" s="2">
        <v>44415.086666666662</v>
      </c>
      <c r="C118403">
        <v>228775</v>
      </c>
      <c r="D118403">
        <v>118549</v>
      </c>
      <c r="E118403">
        <f t="shared" ref="E118403:E118466" si="3700">WEEKDAY(B118403,2)</f>
        <v>6</v>
      </c>
      <c r="F118403">
        <f t="shared" ref="F118403:F118466" si="3701">WEEKNUM(B118403,2)</f>
        <v>32</v>
      </c>
    </row>
    <row r="118404" spans="1:6" x14ac:dyDescent="0.3">
      <c r="A118404">
        <v>357729</v>
      </c>
      <c r="B118404" s="2">
        <v>44415.087566343042</v>
      </c>
      <c r="C118404">
        <v>289645</v>
      </c>
      <c r="D118404">
        <v>118549</v>
      </c>
      <c r="E118404">
        <f t="shared" si="3700"/>
        <v>6</v>
      </c>
      <c r="F118404">
        <f t="shared" si="3701"/>
        <v>32</v>
      </c>
    </row>
    <row r="118405" spans="1:6" x14ac:dyDescent="0.3">
      <c r="A118405">
        <v>357731</v>
      </c>
      <c r="B118405" s="2">
        <v>44415.087649159213</v>
      </c>
      <c r="C118405">
        <v>271976</v>
      </c>
      <c r="D118405">
        <v>182191</v>
      </c>
      <c r="E118405">
        <f t="shared" si="3700"/>
        <v>6</v>
      </c>
      <c r="F118405">
        <f t="shared" si="3701"/>
        <v>32</v>
      </c>
    </row>
    <row r="118406" spans="1:6" x14ac:dyDescent="0.3">
      <c r="A118406">
        <v>357734</v>
      </c>
      <c r="B118406" s="2">
        <v>44415.087923825798</v>
      </c>
      <c r="C118406">
        <v>119377</v>
      </c>
      <c r="D118406">
        <v>351192</v>
      </c>
      <c r="E118406">
        <f t="shared" si="3700"/>
        <v>6</v>
      </c>
      <c r="F118406">
        <f t="shared" si="3701"/>
        <v>32</v>
      </c>
    </row>
    <row r="118407" spans="1:6" x14ac:dyDescent="0.3">
      <c r="A118407">
        <v>357736</v>
      </c>
      <c r="B118407" s="2">
        <v>44415.088778344063</v>
      </c>
      <c r="C118407">
        <v>110934</v>
      </c>
      <c r="D118407">
        <v>117699</v>
      </c>
      <c r="E118407">
        <f t="shared" si="3700"/>
        <v>6</v>
      </c>
      <c r="F118407">
        <f t="shared" si="3701"/>
        <v>32</v>
      </c>
    </row>
    <row r="118408" spans="1:6" x14ac:dyDescent="0.3">
      <c r="A118408">
        <v>357741</v>
      </c>
      <c r="B118408" s="2">
        <v>44415.089236121705</v>
      </c>
      <c r="C118408">
        <v>215898</v>
      </c>
      <c r="D118408">
        <v>201832</v>
      </c>
      <c r="E118408">
        <f t="shared" si="3700"/>
        <v>6</v>
      </c>
      <c r="F118408">
        <f t="shared" si="3701"/>
        <v>32</v>
      </c>
    </row>
    <row r="118409" spans="1:6" x14ac:dyDescent="0.3">
      <c r="A118409">
        <v>357743</v>
      </c>
      <c r="B118409" s="2">
        <v>44415.089632862328</v>
      </c>
      <c r="C118409">
        <v>332344</v>
      </c>
      <c r="D118409">
        <v>158978</v>
      </c>
      <c r="E118409">
        <f t="shared" si="3700"/>
        <v>6</v>
      </c>
      <c r="F118409">
        <f t="shared" si="3701"/>
        <v>32</v>
      </c>
    </row>
    <row r="118410" spans="1:6" x14ac:dyDescent="0.3">
      <c r="A118410">
        <v>357744</v>
      </c>
      <c r="B118410" s="2">
        <v>44415.094038834955</v>
      </c>
      <c r="C118410">
        <v>319166</v>
      </c>
      <c r="D118410">
        <v>331902</v>
      </c>
      <c r="E118410">
        <f t="shared" si="3700"/>
        <v>6</v>
      </c>
      <c r="F118410">
        <f t="shared" si="3701"/>
        <v>32</v>
      </c>
    </row>
    <row r="118411" spans="1:6" x14ac:dyDescent="0.3">
      <c r="A118411">
        <v>357745</v>
      </c>
      <c r="B118411" s="2">
        <v>44415.095034638507</v>
      </c>
      <c r="C118411">
        <v>50799</v>
      </c>
      <c r="D118411">
        <v>255966</v>
      </c>
      <c r="E118411">
        <f t="shared" si="3700"/>
        <v>6</v>
      </c>
      <c r="F118411">
        <f t="shared" si="3701"/>
        <v>32</v>
      </c>
    </row>
    <row r="118412" spans="1:6" x14ac:dyDescent="0.3">
      <c r="A118412">
        <v>357748</v>
      </c>
      <c r="B118412" s="2">
        <v>44415.097781304365</v>
      </c>
      <c r="C118412">
        <v>21833</v>
      </c>
      <c r="D118412">
        <v>118549</v>
      </c>
      <c r="E118412">
        <f t="shared" si="3700"/>
        <v>6</v>
      </c>
      <c r="F118412">
        <f t="shared" si="3701"/>
        <v>32</v>
      </c>
    </row>
    <row r="118413" spans="1:6" x14ac:dyDescent="0.3">
      <c r="A118413">
        <v>357749</v>
      </c>
      <c r="B118413" s="2">
        <v>44415.098117007969</v>
      </c>
      <c r="C118413">
        <v>74264</v>
      </c>
      <c r="D118413">
        <v>224856</v>
      </c>
      <c r="E118413">
        <f t="shared" si="3700"/>
        <v>6</v>
      </c>
      <c r="F118413">
        <f t="shared" si="3701"/>
        <v>32</v>
      </c>
    </row>
    <row r="118414" spans="1:6" x14ac:dyDescent="0.3">
      <c r="A118414">
        <v>357754</v>
      </c>
      <c r="B118414" s="2">
        <v>44415.098893203882</v>
      </c>
      <c r="C118414">
        <v>335197</v>
      </c>
      <c r="D118414">
        <v>274147</v>
      </c>
      <c r="E118414">
        <f t="shared" si="3700"/>
        <v>6</v>
      </c>
      <c r="F118414">
        <f t="shared" si="3701"/>
        <v>32</v>
      </c>
    </row>
    <row r="118415" spans="1:6" x14ac:dyDescent="0.3">
      <c r="A118415">
        <v>357758</v>
      </c>
      <c r="B118415" s="2">
        <v>44415.09967345195</v>
      </c>
      <c r="C118415">
        <v>264275</v>
      </c>
      <c r="D118415">
        <v>267896</v>
      </c>
      <c r="E118415">
        <f t="shared" si="3700"/>
        <v>6</v>
      </c>
      <c r="F118415">
        <f t="shared" si="3701"/>
        <v>32</v>
      </c>
    </row>
    <row r="118416" spans="1:6" x14ac:dyDescent="0.3">
      <c r="A118416">
        <v>357763</v>
      </c>
      <c r="B118416" s="2">
        <v>44415.100666666665</v>
      </c>
      <c r="C118416">
        <v>284053</v>
      </c>
      <c r="D118416">
        <v>454895</v>
      </c>
      <c r="E118416">
        <f t="shared" si="3700"/>
        <v>6</v>
      </c>
      <c r="F118416">
        <f t="shared" si="3701"/>
        <v>32</v>
      </c>
    </row>
    <row r="118417" spans="1:6" x14ac:dyDescent="0.3">
      <c r="A118417">
        <v>357764</v>
      </c>
      <c r="B118417" s="2">
        <v>44415.101333333332</v>
      </c>
      <c r="C118417">
        <v>173530</v>
      </c>
      <c r="D118417">
        <v>158978</v>
      </c>
      <c r="E118417">
        <f t="shared" si="3700"/>
        <v>6</v>
      </c>
      <c r="F118417">
        <f t="shared" si="3701"/>
        <v>32</v>
      </c>
    </row>
    <row r="118418" spans="1:6" x14ac:dyDescent="0.3">
      <c r="A118418">
        <v>357768</v>
      </c>
      <c r="B118418" s="2">
        <v>44415.101626636555</v>
      </c>
      <c r="C118418">
        <v>21172</v>
      </c>
      <c r="D118418">
        <v>472712</v>
      </c>
      <c r="E118418">
        <f t="shared" si="3700"/>
        <v>6</v>
      </c>
      <c r="F118418">
        <f t="shared" si="3701"/>
        <v>32</v>
      </c>
    </row>
    <row r="118419" spans="1:6" x14ac:dyDescent="0.3">
      <c r="A118419">
        <v>357771</v>
      </c>
      <c r="B118419" s="2">
        <v>44415.102175969725</v>
      </c>
      <c r="C118419">
        <v>164171</v>
      </c>
      <c r="D118419">
        <v>411922</v>
      </c>
      <c r="E118419">
        <f t="shared" si="3700"/>
        <v>6</v>
      </c>
      <c r="F118419">
        <f t="shared" si="3701"/>
        <v>32</v>
      </c>
    </row>
    <row r="118420" spans="1:6" x14ac:dyDescent="0.3">
      <c r="A118420">
        <v>357772</v>
      </c>
      <c r="B118420" s="2">
        <v>44415.102938511329</v>
      </c>
      <c r="C118420">
        <v>19938</v>
      </c>
      <c r="D118420">
        <v>158978</v>
      </c>
      <c r="E118420">
        <f t="shared" si="3700"/>
        <v>6</v>
      </c>
      <c r="F118420">
        <f t="shared" si="3701"/>
        <v>32</v>
      </c>
    </row>
    <row r="118421" spans="1:6" x14ac:dyDescent="0.3">
      <c r="A118421">
        <v>357775</v>
      </c>
      <c r="B118421" s="2">
        <v>44415.103000000003</v>
      </c>
      <c r="C118421">
        <v>267404</v>
      </c>
      <c r="D118421">
        <v>270904</v>
      </c>
      <c r="E118421">
        <f t="shared" si="3700"/>
        <v>6</v>
      </c>
      <c r="F118421">
        <f t="shared" si="3701"/>
        <v>32</v>
      </c>
    </row>
    <row r="118422" spans="1:6" x14ac:dyDescent="0.3">
      <c r="A118422">
        <v>357776</v>
      </c>
      <c r="B118422" s="2">
        <v>44415.103333333333</v>
      </c>
      <c r="C118422">
        <v>243309</v>
      </c>
      <c r="D118422">
        <v>66215</v>
      </c>
      <c r="E118422">
        <f t="shared" si="3700"/>
        <v>6</v>
      </c>
      <c r="F118422">
        <f t="shared" si="3701"/>
        <v>32</v>
      </c>
    </row>
    <row r="118423" spans="1:6" x14ac:dyDescent="0.3">
      <c r="A118423">
        <v>357781</v>
      </c>
      <c r="B118423" s="2">
        <v>44415.103747572815</v>
      </c>
      <c r="C118423">
        <v>349215</v>
      </c>
      <c r="D118423">
        <v>129210</v>
      </c>
      <c r="E118423">
        <f t="shared" si="3700"/>
        <v>6</v>
      </c>
      <c r="F118423">
        <f t="shared" si="3701"/>
        <v>32</v>
      </c>
    </row>
    <row r="118424" spans="1:6" x14ac:dyDescent="0.3">
      <c r="A118424">
        <v>357785</v>
      </c>
      <c r="B118424" s="2">
        <v>44415.104617450481</v>
      </c>
      <c r="C118424">
        <v>243834</v>
      </c>
      <c r="D118424">
        <v>276543</v>
      </c>
      <c r="E118424">
        <f t="shared" si="3700"/>
        <v>6</v>
      </c>
      <c r="F118424">
        <f t="shared" si="3701"/>
        <v>32</v>
      </c>
    </row>
    <row r="118425" spans="1:6" x14ac:dyDescent="0.3">
      <c r="A118425">
        <v>357790</v>
      </c>
      <c r="B118425" s="2">
        <v>44415.10617389447</v>
      </c>
      <c r="C118425">
        <v>18812</v>
      </c>
      <c r="D118425">
        <v>89660</v>
      </c>
      <c r="E118425">
        <f t="shared" si="3700"/>
        <v>6</v>
      </c>
      <c r="F118425">
        <f t="shared" si="3701"/>
        <v>32</v>
      </c>
    </row>
    <row r="118426" spans="1:6" x14ac:dyDescent="0.3">
      <c r="A118426">
        <v>357793</v>
      </c>
      <c r="B118426" s="2">
        <v>44415.108</v>
      </c>
      <c r="C118426">
        <v>77868</v>
      </c>
      <c r="D118426">
        <v>86587</v>
      </c>
      <c r="E118426">
        <f t="shared" si="3700"/>
        <v>6</v>
      </c>
      <c r="F118426">
        <f t="shared" si="3701"/>
        <v>32</v>
      </c>
    </row>
    <row r="118427" spans="1:6" x14ac:dyDescent="0.3">
      <c r="A118427">
        <v>357796</v>
      </c>
      <c r="B118427" s="2">
        <v>44415.108493301188</v>
      </c>
      <c r="C118427">
        <v>188994</v>
      </c>
      <c r="D118427">
        <v>168838</v>
      </c>
      <c r="E118427">
        <f t="shared" si="3700"/>
        <v>6</v>
      </c>
      <c r="F118427">
        <f t="shared" si="3701"/>
        <v>32</v>
      </c>
    </row>
    <row r="118428" spans="1:6" x14ac:dyDescent="0.3">
      <c r="A118428">
        <v>357797</v>
      </c>
      <c r="B118428" s="2">
        <v>44415.108523819697</v>
      </c>
      <c r="C118428">
        <v>282570</v>
      </c>
      <c r="D118428">
        <v>347393</v>
      </c>
      <c r="E118428">
        <f t="shared" si="3700"/>
        <v>6</v>
      </c>
      <c r="F118428">
        <f t="shared" si="3701"/>
        <v>32</v>
      </c>
    </row>
    <row r="118429" spans="1:6" x14ac:dyDescent="0.3">
      <c r="A118429">
        <v>357798</v>
      </c>
      <c r="B118429" s="2">
        <v>44415.11004974517</v>
      </c>
      <c r="C118429">
        <v>252895</v>
      </c>
      <c r="D118429">
        <v>361821</v>
      </c>
      <c r="E118429">
        <f t="shared" si="3700"/>
        <v>6</v>
      </c>
      <c r="F118429">
        <f t="shared" si="3701"/>
        <v>32</v>
      </c>
    </row>
    <row r="118430" spans="1:6" x14ac:dyDescent="0.3">
      <c r="A118430">
        <v>357802</v>
      </c>
      <c r="B118430" s="2">
        <v>44415.111209448529</v>
      </c>
      <c r="C118430">
        <v>281921</v>
      </c>
      <c r="D118430">
        <v>473323</v>
      </c>
      <c r="E118430">
        <f t="shared" si="3700"/>
        <v>6</v>
      </c>
      <c r="F118430">
        <f t="shared" si="3701"/>
        <v>32</v>
      </c>
    </row>
    <row r="118431" spans="1:6" x14ac:dyDescent="0.3">
      <c r="A118431">
        <v>357805</v>
      </c>
      <c r="B118431" s="2">
        <v>44415.112369151888</v>
      </c>
      <c r="C118431">
        <v>275778</v>
      </c>
      <c r="D118431">
        <v>273920</v>
      </c>
      <c r="E118431">
        <f t="shared" si="3700"/>
        <v>6</v>
      </c>
      <c r="F118431">
        <f t="shared" si="3701"/>
        <v>32</v>
      </c>
    </row>
    <row r="118432" spans="1:6" x14ac:dyDescent="0.3">
      <c r="A118432">
        <v>357810</v>
      </c>
      <c r="B118432" s="2">
        <v>44415.11279641102</v>
      </c>
      <c r="C118432">
        <v>193018</v>
      </c>
      <c r="D118432">
        <v>125262</v>
      </c>
      <c r="E118432">
        <f t="shared" si="3700"/>
        <v>6</v>
      </c>
      <c r="F118432">
        <f t="shared" si="3701"/>
        <v>32</v>
      </c>
    </row>
    <row r="118433" spans="1:6" x14ac:dyDescent="0.3">
      <c r="A118433">
        <v>357815</v>
      </c>
      <c r="B118433" s="2">
        <v>44415.113051779939</v>
      </c>
      <c r="C118433">
        <v>292424</v>
      </c>
      <c r="D118433">
        <v>301748</v>
      </c>
      <c r="E118433">
        <f t="shared" si="3700"/>
        <v>6</v>
      </c>
      <c r="F118433">
        <f t="shared" si="3701"/>
        <v>32</v>
      </c>
    </row>
    <row r="118434" spans="1:6" x14ac:dyDescent="0.3">
      <c r="A118434">
        <v>357819</v>
      </c>
      <c r="B118434" s="2">
        <v>44415.113051779939</v>
      </c>
      <c r="C118434">
        <v>309764</v>
      </c>
      <c r="D118434">
        <v>411922</v>
      </c>
      <c r="E118434">
        <f t="shared" si="3700"/>
        <v>6</v>
      </c>
      <c r="F118434">
        <f t="shared" si="3701"/>
        <v>32</v>
      </c>
    </row>
    <row r="118435" spans="1:6" x14ac:dyDescent="0.3">
      <c r="A118435">
        <v>357824</v>
      </c>
      <c r="B118435" s="2">
        <v>44415.113681447801</v>
      </c>
      <c r="C118435">
        <v>37220</v>
      </c>
      <c r="D118435">
        <v>206501</v>
      </c>
      <c r="E118435">
        <f t="shared" si="3700"/>
        <v>6</v>
      </c>
      <c r="F118435">
        <f t="shared" si="3701"/>
        <v>32</v>
      </c>
    </row>
    <row r="118436" spans="1:6" x14ac:dyDescent="0.3">
      <c r="A118436">
        <v>357825</v>
      </c>
      <c r="B118436" s="2">
        <v>44415.114261299481</v>
      </c>
      <c r="C118436">
        <v>201618</v>
      </c>
      <c r="D118436">
        <v>405774</v>
      </c>
      <c r="E118436">
        <f t="shared" si="3700"/>
        <v>6</v>
      </c>
      <c r="F118436">
        <f t="shared" si="3701"/>
        <v>32</v>
      </c>
    </row>
    <row r="118437" spans="1:6" x14ac:dyDescent="0.3">
      <c r="A118437">
        <v>357830</v>
      </c>
      <c r="B118437" s="2">
        <v>44415.115237891783</v>
      </c>
      <c r="C118437">
        <v>78892</v>
      </c>
      <c r="D118437">
        <v>16360</v>
      </c>
      <c r="E118437">
        <f t="shared" si="3700"/>
        <v>6</v>
      </c>
      <c r="F118437">
        <f t="shared" si="3701"/>
        <v>32</v>
      </c>
    </row>
    <row r="118438" spans="1:6" x14ac:dyDescent="0.3">
      <c r="A118438">
        <v>357831</v>
      </c>
      <c r="B118438" s="2">
        <v>44415.116977446822</v>
      </c>
      <c r="C118438">
        <v>91742</v>
      </c>
      <c r="D118438">
        <v>81554</v>
      </c>
      <c r="E118438">
        <f t="shared" si="3700"/>
        <v>6</v>
      </c>
      <c r="F118438">
        <f t="shared" si="3701"/>
        <v>32</v>
      </c>
    </row>
    <row r="118439" spans="1:6" x14ac:dyDescent="0.3">
      <c r="A118439">
        <v>357833</v>
      </c>
      <c r="B118439" s="2">
        <v>44415.12036500137</v>
      </c>
      <c r="C118439">
        <v>262657</v>
      </c>
      <c r="D118439">
        <v>406648</v>
      </c>
      <c r="E118439">
        <f t="shared" si="3700"/>
        <v>6</v>
      </c>
      <c r="F118439">
        <f t="shared" si="3701"/>
        <v>32</v>
      </c>
    </row>
    <row r="118440" spans="1:6" x14ac:dyDescent="0.3">
      <c r="A118440">
        <v>357835</v>
      </c>
      <c r="B118440" s="2">
        <v>44415.122196111945</v>
      </c>
      <c r="C118440">
        <v>206473</v>
      </c>
      <c r="D118440">
        <v>36482</v>
      </c>
      <c r="E118440">
        <f t="shared" si="3700"/>
        <v>6</v>
      </c>
      <c r="F118440">
        <f t="shared" si="3701"/>
        <v>32</v>
      </c>
    </row>
    <row r="118441" spans="1:6" x14ac:dyDescent="0.3">
      <c r="A118441">
        <v>357836</v>
      </c>
      <c r="B118441" s="2">
        <v>44415.123325296794</v>
      </c>
      <c r="C118441">
        <v>165059</v>
      </c>
      <c r="D118441">
        <v>95638</v>
      </c>
      <c r="E118441">
        <f t="shared" si="3700"/>
        <v>6</v>
      </c>
      <c r="F118441">
        <f t="shared" si="3701"/>
        <v>32</v>
      </c>
    </row>
    <row r="118442" spans="1:6" x14ac:dyDescent="0.3">
      <c r="A118442">
        <v>357839</v>
      </c>
      <c r="B118442" s="2">
        <v>44415.123569579286</v>
      </c>
      <c r="C118442">
        <v>312366</v>
      </c>
      <c r="D118442">
        <v>153977</v>
      </c>
      <c r="E118442">
        <f t="shared" si="3700"/>
        <v>6</v>
      </c>
      <c r="F118442">
        <f t="shared" si="3701"/>
        <v>32</v>
      </c>
    </row>
    <row r="118443" spans="1:6" x14ac:dyDescent="0.3">
      <c r="A118443">
        <v>357840</v>
      </c>
      <c r="B118443" s="2">
        <v>44415.124378640779</v>
      </c>
      <c r="C118443">
        <v>45100</v>
      </c>
      <c r="D118443">
        <v>436070</v>
      </c>
      <c r="E118443">
        <f t="shared" si="3700"/>
        <v>6</v>
      </c>
      <c r="F118443">
        <f t="shared" si="3701"/>
        <v>32</v>
      </c>
    </row>
    <row r="118444" spans="1:6" x14ac:dyDescent="0.3">
      <c r="A118444">
        <v>357843</v>
      </c>
      <c r="B118444" s="2">
        <v>44415.124783171515</v>
      </c>
      <c r="C118444">
        <v>102790</v>
      </c>
      <c r="D118444">
        <v>39631</v>
      </c>
      <c r="E118444">
        <f t="shared" si="3700"/>
        <v>6</v>
      </c>
      <c r="F118444">
        <f t="shared" si="3701"/>
        <v>32</v>
      </c>
    </row>
    <row r="118445" spans="1:6" x14ac:dyDescent="0.3">
      <c r="A118445">
        <v>357845</v>
      </c>
      <c r="B118445" s="2">
        <v>44415.125980407116</v>
      </c>
      <c r="C118445">
        <v>64704</v>
      </c>
      <c r="D118445">
        <v>62570</v>
      </c>
      <c r="E118445">
        <f t="shared" si="3700"/>
        <v>6</v>
      </c>
      <c r="F118445">
        <f t="shared" si="3701"/>
        <v>32</v>
      </c>
    </row>
    <row r="118446" spans="1:6" x14ac:dyDescent="0.3">
      <c r="A118446">
        <v>357847</v>
      </c>
      <c r="B118446" s="2">
        <v>44415.126401294496</v>
      </c>
      <c r="C118446">
        <v>187263</v>
      </c>
      <c r="D118446">
        <v>309079</v>
      </c>
      <c r="E118446">
        <f t="shared" si="3700"/>
        <v>6</v>
      </c>
      <c r="F118446">
        <f t="shared" si="3701"/>
        <v>32</v>
      </c>
    </row>
    <row r="118447" spans="1:6" x14ac:dyDescent="0.3">
      <c r="A118447">
        <v>357848</v>
      </c>
      <c r="B118447" s="2">
        <v>44415.127048554947</v>
      </c>
      <c r="C118447">
        <v>306169</v>
      </c>
      <c r="D118447">
        <v>250679</v>
      </c>
      <c r="E118447">
        <f t="shared" si="3700"/>
        <v>6</v>
      </c>
      <c r="F118447">
        <f t="shared" si="3701"/>
        <v>32</v>
      </c>
    </row>
    <row r="118448" spans="1:6" x14ac:dyDescent="0.3">
      <c r="A118448">
        <v>357851</v>
      </c>
      <c r="B118448" s="2">
        <v>44415.127933591721</v>
      </c>
      <c r="C118448">
        <v>161416</v>
      </c>
      <c r="D118448">
        <v>60239</v>
      </c>
      <c r="E118448">
        <f t="shared" si="3700"/>
        <v>6</v>
      </c>
      <c r="F118448">
        <f t="shared" si="3701"/>
        <v>32</v>
      </c>
    </row>
    <row r="118449" spans="1:6" x14ac:dyDescent="0.3">
      <c r="A118449">
        <v>357855</v>
      </c>
      <c r="B118449" s="2">
        <v>44415.128666666664</v>
      </c>
      <c r="C118449">
        <v>159949</v>
      </c>
      <c r="D118449">
        <v>389195</v>
      </c>
      <c r="E118449">
        <f t="shared" si="3700"/>
        <v>6</v>
      </c>
      <c r="F118449">
        <f t="shared" si="3701"/>
        <v>32</v>
      </c>
    </row>
    <row r="118450" spans="1:6" x14ac:dyDescent="0.3">
      <c r="A118450">
        <v>357856</v>
      </c>
      <c r="B118450" s="2">
        <v>44415.130130924408</v>
      </c>
      <c r="C118450">
        <v>224505</v>
      </c>
      <c r="D118450">
        <v>341333</v>
      </c>
      <c r="E118450">
        <f t="shared" si="3700"/>
        <v>6</v>
      </c>
      <c r="F118450">
        <f t="shared" si="3701"/>
        <v>32</v>
      </c>
    </row>
    <row r="118451" spans="1:6" x14ac:dyDescent="0.3">
      <c r="A118451">
        <v>357858</v>
      </c>
      <c r="B118451" s="2">
        <v>44415.13281655324</v>
      </c>
      <c r="C118451">
        <v>257539</v>
      </c>
      <c r="D118451">
        <v>343491</v>
      </c>
      <c r="E118451">
        <f t="shared" si="3700"/>
        <v>6</v>
      </c>
      <c r="F118451">
        <f t="shared" si="3701"/>
        <v>32</v>
      </c>
    </row>
    <row r="118452" spans="1:6" x14ac:dyDescent="0.3">
      <c r="A118452">
        <v>357863</v>
      </c>
      <c r="B118452" s="2">
        <v>44415.133304849391</v>
      </c>
      <c r="C118452">
        <v>266125</v>
      </c>
      <c r="D118452">
        <v>473323</v>
      </c>
      <c r="E118452">
        <f t="shared" si="3700"/>
        <v>6</v>
      </c>
      <c r="F118452">
        <f t="shared" si="3701"/>
        <v>32</v>
      </c>
    </row>
    <row r="118453" spans="1:6" x14ac:dyDescent="0.3">
      <c r="A118453">
        <v>357864</v>
      </c>
      <c r="B118453" s="2">
        <v>44415.134159367655</v>
      </c>
      <c r="C118453">
        <v>170315</v>
      </c>
      <c r="D118453">
        <v>158978</v>
      </c>
      <c r="E118453">
        <f t="shared" si="3700"/>
        <v>6</v>
      </c>
      <c r="F118453">
        <f t="shared" si="3701"/>
        <v>32</v>
      </c>
    </row>
    <row r="118454" spans="1:6" x14ac:dyDescent="0.3">
      <c r="A118454">
        <v>357866</v>
      </c>
      <c r="B118454" s="2">
        <v>44415.13501388592</v>
      </c>
      <c r="C118454">
        <v>96281</v>
      </c>
      <c r="D118454">
        <v>25218</v>
      </c>
      <c r="E118454">
        <f t="shared" si="3700"/>
        <v>6</v>
      </c>
      <c r="F118454">
        <f t="shared" si="3701"/>
        <v>32</v>
      </c>
    </row>
    <row r="118455" spans="1:6" x14ac:dyDescent="0.3">
      <c r="A118455">
        <v>357868</v>
      </c>
      <c r="B118455" s="2">
        <v>44415.137333292645</v>
      </c>
      <c r="C118455">
        <v>104590</v>
      </c>
      <c r="D118455">
        <v>271140</v>
      </c>
      <c r="E118455">
        <f t="shared" si="3700"/>
        <v>6</v>
      </c>
      <c r="F118455">
        <f t="shared" si="3701"/>
        <v>32</v>
      </c>
    </row>
    <row r="118456" spans="1:6" x14ac:dyDescent="0.3">
      <c r="A118456">
        <v>357873</v>
      </c>
      <c r="B118456" s="2">
        <v>44415.138941747573</v>
      </c>
      <c r="C118456">
        <v>281469</v>
      </c>
      <c r="D118456">
        <v>452381</v>
      </c>
      <c r="E118456">
        <f t="shared" si="3700"/>
        <v>6</v>
      </c>
      <c r="F118456">
        <f t="shared" si="3701"/>
        <v>32</v>
      </c>
    </row>
    <row r="118457" spans="1:6" x14ac:dyDescent="0.3">
      <c r="A118457">
        <v>357878</v>
      </c>
      <c r="B118457" s="2">
        <v>44415.139666666662</v>
      </c>
      <c r="C118457">
        <v>255816</v>
      </c>
      <c r="D118457">
        <v>394819</v>
      </c>
      <c r="E118457">
        <f t="shared" si="3700"/>
        <v>6</v>
      </c>
      <c r="F118457">
        <f t="shared" si="3701"/>
        <v>32</v>
      </c>
    </row>
    <row r="118458" spans="1:6" x14ac:dyDescent="0.3">
      <c r="A118458">
        <v>357879</v>
      </c>
      <c r="B118458" s="2">
        <v>44415.140476699118</v>
      </c>
      <c r="C118458">
        <v>159324</v>
      </c>
      <c r="D118458">
        <v>470762</v>
      </c>
      <c r="E118458">
        <f t="shared" si="3700"/>
        <v>6</v>
      </c>
      <c r="F118458">
        <f t="shared" si="3701"/>
        <v>32</v>
      </c>
    </row>
    <row r="118459" spans="1:6" x14ac:dyDescent="0.3">
      <c r="A118459">
        <v>357881</v>
      </c>
      <c r="B118459" s="2">
        <v>44415.143333333333</v>
      </c>
      <c r="C118459">
        <v>59065</v>
      </c>
      <c r="D118459">
        <v>397531</v>
      </c>
      <c r="E118459">
        <f t="shared" si="3700"/>
        <v>6</v>
      </c>
      <c r="F118459">
        <f t="shared" si="3701"/>
        <v>32</v>
      </c>
    </row>
    <row r="118460" spans="1:6" x14ac:dyDescent="0.3">
      <c r="A118460">
        <v>357885</v>
      </c>
      <c r="B118460" s="2">
        <v>44415.143796116499</v>
      </c>
      <c r="C118460">
        <v>199987</v>
      </c>
      <c r="D118460">
        <v>258219</v>
      </c>
      <c r="E118460">
        <f t="shared" si="3700"/>
        <v>6</v>
      </c>
      <c r="F118460">
        <f t="shared" si="3701"/>
        <v>32</v>
      </c>
    </row>
    <row r="118461" spans="1:6" x14ac:dyDescent="0.3">
      <c r="A118461">
        <v>357886</v>
      </c>
      <c r="B118461" s="2">
        <v>44415.143796116499</v>
      </c>
      <c r="C118461">
        <v>239641</v>
      </c>
      <c r="D118461">
        <v>114865</v>
      </c>
      <c r="E118461">
        <f t="shared" si="3700"/>
        <v>6</v>
      </c>
      <c r="F118461">
        <f t="shared" si="3701"/>
        <v>32</v>
      </c>
    </row>
    <row r="118462" spans="1:6" x14ac:dyDescent="0.3">
      <c r="A118462">
        <v>357891</v>
      </c>
      <c r="B118462" s="2">
        <v>44415.144505142365</v>
      </c>
      <c r="C118462">
        <v>316924</v>
      </c>
      <c r="D118462">
        <v>83136</v>
      </c>
      <c r="E118462">
        <f t="shared" si="3700"/>
        <v>6</v>
      </c>
      <c r="F118462">
        <f t="shared" si="3701"/>
        <v>32</v>
      </c>
    </row>
    <row r="118463" spans="1:6" x14ac:dyDescent="0.3">
      <c r="A118463">
        <v>357895</v>
      </c>
      <c r="B118463" s="2">
        <v>44415.146666666667</v>
      </c>
      <c r="C118463">
        <v>167851</v>
      </c>
      <c r="D118463">
        <v>62570</v>
      </c>
      <c r="E118463">
        <f t="shared" si="3700"/>
        <v>6</v>
      </c>
      <c r="F118463">
        <f t="shared" si="3701"/>
        <v>32</v>
      </c>
    </row>
    <row r="118464" spans="1:6" x14ac:dyDescent="0.3">
      <c r="A118464">
        <v>357900</v>
      </c>
      <c r="B118464" s="2">
        <v>44415.148000000001</v>
      </c>
      <c r="C118464">
        <v>190840</v>
      </c>
      <c r="D118464">
        <v>347393</v>
      </c>
      <c r="E118464">
        <f t="shared" si="3700"/>
        <v>6</v>
      </c>
      <c r="F118464">
        <f t="shared" si="3701"/>
        <v>32</v>
      </c>
    </row>
    <row r="118465" spans="1:6" x14ac:dyDescent="0.3">
      <c r="A118465">
        <v>357903</v>
      </c>
      <c r="B118465" s="2">
        <v>44415.149021881771</v>
      </c>
      <c r="C118465">
        <v>16112</v>
      </c>
      <c r="D118465">
        <v>10768</v>
      </c>
      <c r="E118465">
        <f t="shared" si="3700"/>
        <v>6</v>
      </c>
      <c r="F118465">
        <f t="shared" si="3701"/>
        <v>32</v>
      </c>
    </row>
    <row r="118466" spans="1:6" x14ac:dyDescent="0.3">
      <c r="A118466">
        <v>357904</v>
      </c>
      <c r="B118466" s="2">
        <v>44415.15124973296</v>
      </c>
      <c r="C118466">
        <v>141737</v>
      </c>
      <c r="D118466">
        <v>196571</v>
      </c>
      <c r="E118466">
        <f t="shared" si="3700"/>
        <v>6</v>
      </c>
      <c r="F118466">
        <f t="shared" si="3701"/>
        <v>32</v>
      </c>
    </row>
    <row r="118467" spans="1:6" x14ac:dyDescent="0.3">
      <c r="A118467">
        <v>357908</v>
      </c>
      <c r="B118467" s="2">
        <v>44415.154515213479</v>
      </c>
      <c r="C118467">
        <v>260857</v>
      </c>
      <c r="D118467">
        <v>377194</v>
      </c>
      <c r="E118467">
        <f t="shared" ref="E118467:E118530" si="3702">WEEKDAY(B118467,2)</f>
        <v>6</v>
      </c>
      <c r="F118467">
        <f t="shared" ref="F118467:F118530" si="3703">WEEKNUM(B118467,2)</f>
        <v>32</v>
      </c>
    </row>
    <row r="118468" spans="1:6" x14ac:dyDescent="0.3">
      <c r="A118468">
        <v>357909</v>
      </c>
      <c r="B118468" s="2">
        <v>44415.157536545914</v>
      </c>
      <c r="C118468">
        <v>173102</v>
      </c>
      <c r="D118468">
        <v>59225</v>
      </c>
      <c r="E118468">
        <f t="shared" si="3702"/>
        <v>6</v>
      </c>
      <c r="F118468">
        <f t="shared" si="3703"/>
        <v>32</v>
      </c>
    </row>
    <row r="118469" spans="1:6" x14ac:dyDescent="0.3">
      <c r="A118469">
        <v>357911</v>
      </c>
      <c r="B118469" s="2">
        <v>44415.157666666666</v>
      </c>
      <c r="C118469">
        <v>76747</v>
      </c>
      <c r="D118469">
        <v>187427</v>
      </c>
      <c r="E118469">
        <f t="shared" si="3702"/>
        <v>6</v>
      </c>
      <c r="F118469">
        <f t="shared" si="3703"/>
        <v>32</v>
      </c>
    </row>
    <row r="118470" spans="1:6" x14ac:dyDescent="0.3">
      <c r="A118470">
        <v>357916</v>
      </c>
      <c r="B118470" s="2">
        <v>44415.157902768027</v>
      </c>
      <c r="C118470">
        <v>42867</v>
      </c>
      <c r="D118470">
        <v>250679</v>
      </c>
      <c r="E118470">
        <f t="shared" si="3702"/>
        <v>6</v>
      </c>
      <c r="F118470">
        <f t="shared" si="3703"/>
        <v>32</v>
      </c>
    </row>
    <row r="118471" spans="1:6" x14ac:dyDescent="0.3">
      <c r="A118471">
        <v>357920</v>
      </c>
      <c r="B118471" s="2">
        <v>44415.158085879084</v>
      </c>
      <c r="C118471">
        <v>299635</v>
      </c>
      <c r="D118471">
        <v>118549</v>
      </c>
      <c r="E118471">
        <f t="shared" si="3702"/>
        <v>6</v>
      </c>
      <c r="F118471">
        <f t="shared" si="3703"/>
        <v>32</v>
      </c>
    </row>
    <row r="118472" spans="1:6" x14ac:dyDescent="0.3">
      <c r="A118472">
        <v>357925</v>
      </c>
      <c r="B118472" s="2">
        <v>44415.15833002716</v>
      </c>
      <c r="C118472">
        <v>219836</v>
      </c>
      <c r="D118472">
        <v>63666</v>
      </c>
      <c r="E118472">
        <f t="shared" si="3702"/>
        <v>6</v>
      </c>
      <c r="F118472">
        <f t="shared" si="3703"/>
        <v>32</v>
      </c>
    </row>
    <row r="118473" spans="1:6" x14ac:dyDescent="0.3">
      <c r="A118473">
        <v>357926</v>
      </c>
      <c r="B118473" s="2">
        <v>44415.159168284787</v>
      </c>
      <c r="C118473">
        <v>258682</v>
      </c>
      <c r="D118473">
        <v>416030</v>
      </c>
      <c r="E118473">
        <f t="shared" si="3702"/>
        <v>6</v>
      </c>
      <c r="F118473">
        <f t="shared" si="3703"/>
        <v>32</v>
      </c>
    </row>
    <row r="118474" spans="1:6" x14ac:dyDescent="0.3">
      <c r="A118474">
        <v>357928</v>
      </c>
      <c r="B118474" s="2">
        <v>44415.15997802667</v>
      </c>
      <c r="C118474">
        <v>176423</v>
      </c>
      <c r="D118474">
        <v>436070</v>
      </c>
      <c r="E118474">
        <f t="shared" si="3702"/>
        <v>6</v>
      </c>
      <c r="F118474">
        <f t="shared" si="3703"/>
        <v>32</v>
      </c>
    </row>
    <row r="118475" spans="1:6" x14ac:dyDescent="0.3">
      <c r="A118475">
        <v>357933</v>
      </c>
      <c r="B118475" s="2">
        <v>44415.16</v>
      </c>
      <c r="C118475">
        <v>237474</v>
      </c>
      <c r="D118475">
        <v>230507</v>
      </c>
      <c r="E118475">
        <f t="shared" si="3702"/>
        <v>6</v>
      </c>
      <c r="F118475">
        <f t="shared" si="3703"/>
        <v>32</v>
      </c>
    </row>
    <row r="118476" spans="1:6" x14ac:dyDescent="0.3">
      <c r="A118476">
        <v>357937</v>
      </c>
      <c r="B118476" s="2">
        <v>44415.160832544942</v>
      </c>
      <c r="C118476">
        <v>267170</v>
      </c>
      <c r="D118476">
        <v>217307</v>
      </c>
      <c r="E118476">
        <f t="shared" si="3702"/>
        <v>6</v>
      </c>
      <c r="F118476">
        <f t="shared" si="3703"/>
        <v>32</v>
      </c>
    </row>
    <row r="118477" spans="1:6" x14ac:dyDescent="0.3">
      <c r="A118477">
        <v>357942</v>
      </c>
      <c r="B118477" s="2">
        <v>44415.16089358196</v>
      </c>
      <c r="C118477">
        <v>16125</v>
      </c>
      <c r="D118477">
        <v>470762</v>
      </c>
      <c r="E118477">
        <f t="shared" si="3702"/>
        <v>6</v>
      </c>
      <c r="F118477">
        <f t="shared" si="3703"/>
        <v>32</v>
      </c>
    </row>
    <row r="118478" spans="1:6" x14ac:dyDescent="0.3">
      <c r="A118478">
        <v>357944</v>
      </c>
      <c r="B118478" s="2">
        <v>44415.160954618979</v>
      </c>
      <c r="C118478">
        <v>347819</v>
      </c>
      <c r="D118478">
        <v>242719</v>
      </c>
      <c r="E118478">
        <f t="shared" si="3702"/>
        <v>6</v>
      </c>
      <c r="F118478">
        <f t="shared" si="3703"/>
        <v>32</v>
      </c>
    </row>
    <row r="118479" spans="1:6" x14ac:dyDescent="0.3">
      <c r="A118479">
        <v>357949</v>
      </c>
      <c r="B118479" s="2">
        <v>44415.163335062716</v>
      </c>
      <c r="C118479">
        <v>234233</v>
      </c>
      <c r="D118479">
        <v>32415</v>
      </c>
      <c r="E118479">
        <f t="shared" si="3702"/>
        <v>6</v>
      </c>
      <c r="F118479">
        <f t="shared" si="3703"/>
        <v>32</v>
      </c>
    </row>
    <row r="118480" spans="1:6" x14ac:dyDescent="0.3">
      <c r="A118480">
        <v>357951</v>
      </c>
      <c r="B118480" s="2">
        <v>44415.165236245957</v>
      </c>
      <c r="C118480">
        <v>107606</v>
      </c>
      <c r="D118480">
        <v>241713</v>
      </c>
      <c r="E118480">
        <f t="shared" si="3702"/>
        <v>6</v>
      </c>
      <c r="F118480">
        <f t="shared" si="3703"/>
        <v>32</v>
      </c>
    </row>
    <row r="118481" spans="1:6" x14ac:dyDescent="0.3">
      <c r="A118481">
        <v>357953</v>
      </c>
      <c r="B118481" s="2">
        <v>44415.166814172793</v>
      </c>
      <c r="C118481">
        <v>3849</v>
      </c>
      <c r="D118481">
        <v>154228</v>
      </c>
      <c r="E118481">
        <f t="shared" si="3702"/>
        <v>6</v>
      </c>
      <c r="F118481">
        <f t="shared" si="3703"/>
        <v>32</v>
      </c>
    </row>
    <row r="118482" spans="1:6" x14ac:dyDescent="0.3">
      <c r="A118482">
        <v>357954</v>
      </c>
      <c r="B118482" s="2">
        <v>44415.166844691303</v>
      </c>
      <c r="C118482">
        <v>95565</v>
      </c>
      <c r="D118482">
        <v>361821</v>
      </c>
      <c r="E118482">
        <f t="shared" si="3702"/>
        <v>6</v>
      </c>
      <c r="F118482">
        <f t="shared" si="3703"/>
        <v>32</v>
      </c>
    </row>
    <row r="118483" spans="1:6" x14ac:dyDescent="0.3">
      <c r="A118483">
        <v>357956</v>
      </c>
      <c r="B118483" s="2">
        <v>44415.167258899673</v>
      </c>
      <c r="C118483">
        <v>277677</v>
      </c>
      <c r="D118483">
        <v>250679</v>
      </c>
      <c r="E118483">
        <f t="shared" si="3702"/>
        <v>6</v>
      </c>
      <c r="F118483">
        <f t="shared" si="3703"/>
        <v>32</v>
      </c>
    </row>
    <row r="118484" spans="1:6" x14ac:dyDescent="0.3">
      <c r="A118484">
        <v>357958</v>
      </c>
      <c r="B118484" s="2">
        <v>44415.168156987216</v>
      </c>
      <c r="C118484">
        <v>182711</v>
      </c>
      <c r="D118484">
        <v>230507</v>
      </c>
      <c r="E118484">
        <f t="shared" si="3702"/>
        <v>6</v>
      </c>
      <c r="F118484">
        <f t="shared" si="3703"/>
        <v>32</v>
      </c>
    </row>
    <row r="118485" spans="1:6" x14ac:dyDescent="0.3">
      <c r="A118485">
        <v>357963</v>
      </c>
      <c r="B118485" s="2">
        <v>44415.168279061254</v>
      </c>
      <c r="C118485">
        <v>51045</v>
      </c>
      <c r="D118485">
        <v>82776</v>
      </c>
      <c r="E118485">
        <f t="shared" si="3702"/>
        <v>6</v>
      </c>
      <c r="F118485">
        <f t="shared" si="3703"/>
        <v>32</v>
      </c>
    </row>
    <row r="118486" spans="1:6" x14ac:dyDescent="0.3">
      <c r="A118486">
        <v>357966</v>
      </c>
      <c r="B118486" s="2">
        <v>44415.170659504991</v>
      </c>
      <c r="C118486">
        <v>101646</v>
      </c>
      <c r="D118486">
        <v>117830</v>
      </c>
      <c r="E118486">
        <f t="shared" si="3702"/>
        <v>6</v>
      </c>
      <c r="F118486">
        <f t="shared" si="3703"/>
        <v>32</v>
      </c>
    </row>
    <row r="118487" spans="1:6" x14ac:dyDescent="0.3">
      <c r="A118487">
        <v>357971</v>
      </c>
      <c r="B118487" s="2">
        <v>44415.171666666662</v>
      </c>
      <c r="C118487">
        <v>316627</v>
      </c>
      <c r="D118487">
        <v>191893</v>
      </c>
      <c r="E118487">
        <f t="shared" si="3702"/>
        <v>6</v>
      </c>
      <c r="F118487">
        <f t="shared" si="3703"/>
        <v>32</v>
      </c>
    </row>
    <row r="118488" spans="1:6" x14ac:dyDescent="0.3">
      <c r="A118488">
        <v>357976</v>
      </c>
      <c r="B118488" s="2">
        <v>44415.172113268607</v>
      </c>
      <c r="C118488">
        <v>209643</v>
      </c>
      <c r="D118488">
        <v>371545</v>
      </c>
      <c r="E118488">
        <f t="shared" si="3702"/>
        <v>6</v>
      </c>
      <c r="F118488">
        <f t="shared" si="3703"/>
        <v>32</v>
      </c>
    </row>
    <row r="118489" spans="1:6" x14ac:dyDescent="0.3">
      <c r="A118489">
        <v>357978</v>
      </c>
      <c r="B118489" s="2">
        <v>44415.173009430218</v>
      </c>
      <c r="C118489">
        <v>5398</v>
      </c>
      <c r="D118489">
        <v>392434</v>
      </c>
      <c r="E118489">
        <f t="shared" si="3702"/>
        <v>6</v>
      </c>
      <c r="F118489">
        <f t="shared" si="3703"/>
        <v>32</v>
      </c>
    </row>
    <row r="118490" spans="1:6" x14ac:dyDescent="0.3">
      <c r="A118490">
        <v>357980</v>
      </c>
      <c r="B118490" s="2">
        <v>44415.173326860837</v>
      </c>
      <c r="C118490">
        <v>68735</v>
      </c>
      <c r="D118490">
        <v>411922</v>
      </c>
      <c r="E118490">
        <f t="shared" si="3702"/>
        <v>6</v>
      </c>
      <c r="F118490">
        <f t="shared" si="3703"/>
        <v>32</v>
      </c>
    </row>
    <row r="118491" spans="1:6" x14ac:dyDescent="0.3">
      <c r="A118491">
        <v>357983</v>
      </c>
      <c r="B118491" s="2">
        <v>44415.173528244879</v>
      </c>
      <c r="C118491">
        <v>110659</v>
      </c>
      <c r="D118491">
        <v>153893</v>
      </c>
      <c r="E118491">
        <f t="shared" si="3702"/>
        <v>6</v>
      </c>
      <c r="F118491">
        <f t="shared" si="3703"/>
        <v>32</v>
      </c>
    </row>
    <row r="118492" spans="1:6" x14ac:dyDescent="0.3">
      <c r="A118492">
        <v>357986</v>
      </c>
      <c r="B118492" s="2">
        <v>44415.174718466747</v>
      </c>
      <c r="C118492">
        <v>86941</v>
      </c>
      <c r="D118492">
        <v>471403</v>
      </c>
      <c r="E118492">
        <f t="shared" si="3702"/>
        <v>6</v>
      </c>
      <c r="F118492">
        <f t="shared" si="3703"/>
        <v>32</v>
      </c>
    </row>
    <row r="118493" spans="1:6" x14ac:dyDescent="0.3">
      <c r="A118493">
        <v>357988</v>
      </c>
      <c r="B118493" s="2">
        <v>44415.175999999999</v>
      </c>
      <c r="C118493">
        <v>279182</v>
      </c>
      <c r="D118493">
        <v>31837</v>
      </c>
      <c r="E118493">
        <f t="shared" si="3702"/>
        <v>6</v>
      </c>
      <c r="F118493">
        <f t="shared" si="3703"/>
        <v>32</v>
      </c>
    </row>
    <row r="118494" spans="1:6" x14ac:dyDescent="0.3">
      <c r="A118494">
        <v>357992</v>
      </c>
      <c r="B118494" s="2">
        <v>44415.177831354718</v>
      </c>
      <c r="C118494">
        <v>269247</v>
      </c>
      <c r="D118494">
        <v>214224</v>
      </c>
      <c r="E118494">
        <f t="shared" si="3702"/>
        <v>6</v>
      </c>
      <c r="F118494">
        <f t="shared" si="3703"/>
        <v>32</v>
      </c>
    </row>
    <row r="118495" spans="1:6" x14ac:dyDescent="0.3">
      <c r="A118495">
        <v>357995</v>
      </c>
      <c r="B118495" s="2">
        <v>44415.178716391492</v>
      </c>
      <c r="C118495">
        <v>51309</v>
      </c>
      <c r="D118495">
        <v>359047</v>
      </c>
      <c r="E118495">
        <f t="shared" si="3702"/>
        <v>6</v>
      </c>
      <c r="F118495">
        <f t="shared" si="3703"/>
        <v>32</v>
      </c>
    </row>
    <row r="118496" spans="1:6" x14ac:dyDescent="0.3">
      <c r="A118496">
        <v>358000</v>
      </c>
      <c r="B118496" s="2">
        <v>44415.179394822007</v>
      </c>
      <c r="C118496">
        <v>104770</v>
      </c>
      <c r="D118496">
        <v>61082</v>
      </c>
      <c r="E118496">
        <f t="shared" si="3702"/>
        <v>6</v>
      </c>
      <c r="F118496">
        <f t="shared" si="3703"/>
        <v>32</v>
      </c>
    </row>
    <row r="118497" spans="1:6" x14ac:dyDescent="0.3">
      <c r="A118497">
        <v>358004</v>
      </c>
      <c r="B118497" s="2">
        <v>44415.180028687399</v>
      </c>
      <c r="C118497">
        <v>223692</v>
      </c>
      <c r="D118497">
        <v>182191</v>
      </c>
      <c r="E118497">
        <f t="shared" si="3702"/>
        <v>6</v>
      </c>
      <c r="F118497">
        <f t="shared" si="3703"/>
        <v>32</v>
      </c>
    </row>
    <row r="118498" spans="1:6" x14ac:dyDescent="0.3">
      <c r="A118498">
        <v>358009</v>
      </c>
      <c r="B118498" s="2">
        <v>44415.180944242682</v>
      </c>
      <c r="C118498">
        <v>78429</v>
      </c>
      <c r="D118498">
        <v>176818</v>
      </c>
      <c r="E118498">
        <f t="shared" si="3702"/>
        <v>6</v>
      </c>
      <c r="F118498">
        <f t="shared" si="3703"/>
        <v>32</v>
      </c>
    </row>
    <row r="118499" spans="1:6" x14ac:dyDescent="0.3">
      <c r="A118499">
        <v>358013</v>
      </c>
      <c r="B118499" s="2">
        <v>44415.181333333334</v>
      </c>
      <c r="C118499">
        <v>341386</v>
      </c>
      <c r="D118499">
        <v>388561</v>
      </c>
      <c r="E118499">
        <f t="shared" si="3702"/>
        <v>6</v>
      </c>
      <c r="F118499">
        <f t="shared" si="3703"/>
        <v>32</v>
      </c>
    </row>
    <row r="118500" spans="1:6" x14ac:dyDescent="0.3">
      <c r="A118500">
        <v>358017</v>
      </c>
      <c r="B118500" s="2">
        <v>44415.182378612626</v>
      </c>
      <c r="C118500">
        <v>332644</v>
      </c>
      <c r="D118500">
        <v>125380</v>
      </c>
      <c r="E118500">
        <f t="shared" si="3702"/>
        <v>6</v>
      </c>
      <c r="F118500">
        <f t="shared" si="3703"/>
        <v>32</v>
      </c>
    </row>
    <row r="118501" spans="1:6" x14ac:dyDescent="0.3">
      <c r="A118501">
        <v>358018</v>
      </c>
      <c r="B118501" s="2">
        <v>44415.1832636494</v>
      </c>
      <c r="C118501">
        <v>46478</v>
      </c>
      <c r="D118501">
        <v>182984</v>
      </c>
      <c r="E118501">
        <f t="shared" si="3702"/>
        <v>6</v>
      </c>
      <c r="F118501">
        <f t="shared" si="3703"/>
        <v>32</v>
      </c>
    </row>
    <row r="118502" spans="1:6" x14ac:dyDescent="0.3">
      <c r="A118502">
        <v>358019</v>
      </c>
      <c r="B118502" s="2">
        <v>44415.185644093144</v>
      </c>
      <c r="C118502">
        <v>102938</v>
      </c>
      <c r="D118502">
        <v>230507</v>
      </c>
      <c r="E118502">
        <f t="shared" si="3702"/>
        <v>6</v>
      </c>
      <c r="F118502">
        <f t="shared" si="3703"/>
        <v>32</v>
      </c>
    </row>
    <row r="118503" spans="1:6" x14ac:dyDescent="0.3">
      <c r="A118503">
        <v>358020</v>
      </c>
      <c r="B118503" s="2">
        <v>44415.18698690756</v>
      </c>
      <c r="C118503">
        <v>114307</v>
      </c>
      <c r="D118503">
        <v>106814</v>
      </c>
      <c r="E118503">
        <f t="shared" si="3702"/>
        <v>6</v>
      </c>
      <c r="F118503">
        <f t="shared" si="3703"/>
        <v>32</v>
      </c>
    </row>
    <row r="118504" spans="1:6" x14ac:dyDescent="0.3">
      <c r="A118504">
        <v>358021</v>
      </c>
      <c r="B118504" s="2">
        <v>44415.188726462598</v>
      </c>
      <c r="C118504">
        <v>343636</v>
      </c>
      <c r="D118504">
        <v>158978</v>
      </c>
      <c r="E118504">
        <f t="shared" si="3702"/>
        <v>6</v>
      </c>
      <c r="F118504">
        <f t="shared" si="3703"/>
        <v>32</v>
      </c>
    </row>
    <row r="118505" spans="1:6" x14ac:dyDescent="0.3">
      <c r="A118505">
        <v>358024</v>
      </c>
      <c r="B118505" s="2">
        <v>44415.188848536636</v>
      </c>
      <c r="C118505">
        <v>247499</v>
      </c>
      <c r="D118505">
        <v>293657</v>
      </c>
      <c r="E118505">
        <f t="shared" si="3702"/>
        <v>6</v>
      </c>
      <c r="F118505">
        <f t="shared" si="3703"/>
        <v>32</v>
      </c>
    </row>
    <row r="118506" spans="1:6" x14ac:dyDescent="0.3">
      <c r="A118506">
        <v>358029</v>
      </c>
      <c r="B118506" s="2">
        <v>44415.189153721731</v>
      </c>
      <c r="C118506">
        <v>45108</v>
      </c>
      <c r="D118506">
        <v>250679</v>
      </c>
      <c r="E118506">
        <f t="shared" si="3702"/>
        <v>6</v>
      </c>
      <c r="F118506">
        <f t="shared" si="3703"/>
        <v>32</v>
      </c>
    </row>
    <row r="118507" spans="1:6" x14ac:dyDescent="0.3">
      <c r="A118507">
        <v>358030</v>
      </c>
      <c r="B118507" s="2">
        <v>44415.189912621361</v>
      </c>
      <c r="C118507">
        <v>142991</v>
      </c>
      <c r="D118507">
        <v>182191</v>
      </c>
      <c r="E118507">
        <f t="shared" si="3702"/>
        <v>6</v>
      </c>
      <c r="F118507">
        <f t="shared" si="3703"/>
        <v>32</v>
      </c>
    </row>
    <row r="118508" spans="1:6" x14ac:dyDescent="0.3">
      <c r="A118508">
        <v>358035</v>
      </c>
      <c r="B118508" s="2">
        <v>44415.190008239995</v>
      </c>
      <c r="C118508">
        <v>344615</v>
      </c>
      <c r="D118508">
        <v>81554</v>
      </c>
      <c r="E118508">
        <f t="shared" si="3702"/>
        <v>6</v>
      </c>
      <c r="F118508">
        <f t="shared" si="3703"/>
        <v>32</v>
      </c>
    </row>
    <row r="118509" spans="1:6" x14ac:dyDescent="0.3">
      <c r="A118509">
        <v>358036</v>
      </c>
      <c r="B118509" s="2">
        <v>44415.191530744334</v>
      </c>
      <c r="C118509">
        <v>179628</v>
      </c>
      <c r="D118509">
        <v>204218</v>
      </c>
      <c r="E118509">
        <f t="shared" si="3702"/>
        <v>6</v>
      </c>
      <c r="F118509">
        <f t="shared" si="3703"/>
        <v>32</v>
      </c>
    </row>
    <row r="118510" spans="1:6" x14ac:dyDescent="0.3">
      <c r="A118510">
        <v>358037</v>
      </c>
      <c r="B118510" s="2">
        <v>44415.19345683157</v>
      </c>
      <c r="C118510">
        <v>20503</v>
      </c>
      <c r="D118510">
        <v>327968</v>
      </c>
      <c r="E118510">
        <f t="shared" si="3702"/>
        <v>6</v>
      </c>
      <c r="F118510">
        <f t="shared" si="3703"/>
        <v>32</v>
      </c>
    </row>
    <row r="118511" spans="1:6" x14ac:dyDescent="0.3">
      <c r="A118511">
        <v>358042</v>
      </c>
      <c r="B118511" s="2">
        <v>44415.195980582524</v>
      </c>
      <c r="C118511">
        <v>261498</v>
      </c>
      <c r="D118511">
        <v>439981</v>
      </c>
      <c r="E118511">
        <f t="shared" si="3702"/>
        <v>6</v>
      </c>
      <c r="F118511">
        <f t="shared" si="3703"/>
        <v>32</v>
      </c>
    </row>
    <row r="118512" spans="1:6" x14ac:dyDescent="0.3">
      <c r="A118512">
        <v>358045</v>
      </c>
      <c r="B118512" s="2">
        <v>44415.195980582524</v>
      </c>
      <c r="C118512">
        <v>335190</v>
      </c>
      <c r="D118512">
        <v>351192</v>
      </c>
      <c r="E118512">
        <f t="shared" si="3702"/>
        <v>6</v>
      </c>
      <c r="F118512">
        <f t="shared" si="3703"/>
        <v>32</v>
      </c>
    </row>
    <row r="118513" spans="1:6" x14ac:dyDescent="0.3">
      <c r="A118513">
        <v>358048</v>
      </c>
      <c r="B118513" s="2">
        <v>44415.197515793327</v>
      </c>
      <c r="C118513">
        <v>69595</v>
      </c>
      <c r="D118513">
        <v>244574</v>
      </c>
      <c r="E118513">
        <f t="shared" si="3702"/>
        <v>6</v>
      </c>
      <c r="F118513">
        <f t="shared" si="3703"/>
        <v>32</v>
      </c>
    </row>
    <row r="118514" spans="1:6" x14ac:dyDescent="0.3">
      <c r="A118514">
        <v>358050</v>
      </c>
      <c r="B118514" s="2">
        <v>44415.198706015195</v>
      </c>
      <c r="C118514">
        <v>155735</v>
      </c>
      <c r="D118514">
        <v>81226</v>
      </c>
      <c r="E118514">
        <f t="shared" si="3702"/>
        <v>6</v>
      </c>
      <c r="F118514">
        <f t="shared" si="3703"/>
        <v>32</v>
      </c>
    </row>
    <row r="118515" spans="1:6" x14ac:dyDescent="0.3">
      <c r="A118515">
        <v>358052</v>
      </c>
      <c r="B118515" s="2">
        <v>44415.19901120029</v>
      </c>
      <c r="C118515">
        <v>243201</v>
      </c>
      <c r="D118515">
        <v>387595</v>
      </c>
      <c r="E118515">
        <f t="shared" si="3702"/>
        <v>6</v>
      </c>
      <c r="F118515">
        <f t="shared" si="3703"/>
        <v>32</v>
      </c>
    </row>
    <row r="118516" spans="1:6" x14ac:dyDescent="0.3">
      <c r="A118516">
        <v>358056</v>
      </c>
      <c r="B118516" s="2">
        <v>44415.201239051486</v>
      </c>
      <c r="C118516">
        <v>178429</v>
      </c>
      <c r="D118516">
        <v>118549</v>
      </c>
      <c r="E118516">
        <f t="shared" si="3702"/>
        <v>6</v>
      </c>
      <c r="F118516">
        <f t="shared" si="3703"/>
        <v>32</v>
      </c>
    </row>
    <row r="118517" spans="1:6" x14ac:dyDescent="0.3">
      <c r="A118517">
        <v>358060</v>
      </c>
      <c r="B118517" s="2">
        <v>44415.201269569996</v>
      </c>
      <c r="C118517">
        <v>254119</v>
      </c>
      <c r="D118517">
        <v>469849</v>
      </c>
      <c r="E118517">
        <f t="shared" si="3702"/>
        <v>6</v>
      </c>
      <c r="F118517">
        <f t="shared" si="3703"/>
        <v>32</v>
      </c>
    </row>
    <row r="118518" spans="1:6" x14ac:dyDescent="0.3">
      <c r="A118518">
        <v>358065</v>
      </c>
      <c r="B118518" s="2">
        <v>44415.201333333338</v>
      </c>
      <c r="C118518">
        <v>166693</v>
      </c>
      <c r="D118518">
        <v>249086</v>
      </c>
      <c r="E118518">
        <f t="shared" si="3702"/>
        <v>6</v>
      </c>
      <c r="F118518">
        <f t="shared" si="3703"/>
        <v>32</v>
      </c>
    </row>
    <row r="118519" spans="1:6" x14ac:dyDescent="0.3">
      <c r="A118519">
        <v>358069</v>
      </c>
      <c r="B118519" s="2">
        <v>44415.201361125524</v>
      </c>
      <c r="C118519">
        <v>137832</v>
      </c>
      <c r="D118519">
        <v>360312</v>
      </c>
      <c r="E118519">
        <f t="shared" si="3702"/>
        <v>6</v>
      </c>
      <c r="F118519">
        <f t="shared" si="3703"/>
        <v>32</v>
      </c>
    </row>
    <row r="118520" spans="1:6" x14ac:dyDescent="0.3">
      <c r="A118520">
        <v>358070</v>
      </c>
      <c r="B118520" s="2">
        <v>44415.202453074438</v>
      </c>
      <c r="C118520">
        <v>129965</v>
      </c>
      <c r="D118520">
        <v>182191</v>
      </c>
      <c r="E118520">
        <f t="shared" si="3702"/>
        <v>6</v>
      </c>
      <c r="F118520">
        <f t="shared" si="3703"/>
        <v>32</v>
      </c>
    </row>
    <row r="118521" spans="1:6" x14ac:dyDescent="0.3">
      <c r="A118521">
        <v>358075</v>
      </c>
      <c r="B118521" s="2">
        <v>44415.203985717337</v>
      </c>
      <c r="C118521">
        <v>336820</v>
      </c>
      <c r="D118521">
        <v>78646</v>
      </c>
      <c r="E118521">
        <f t="shared" si="3702"/>
        <v>6</v>
      </c>
      <c r="F118521">
        <f t="shared" si="3703"/>
        <v>32</v>
      </c>
    </row>
    <row r="118522" spans="1:6" x14ac:dyDescent="0.3">
      <c r="A118522">
        <v>358079</v>
      </c>
      <c r="B118522" s="2">
        <v>44415.205694753866</v>
      </c>
      <c r="C118522">
        <v>201575</v>
      </c>
      <c r="D118522">
        <v>381557</v>
      </c>
      <c r="E118522">
        <f t="shared" si="3702"/>
        <v>6</v>
      </c>
      <c r="F118522">
        <f t="shared" si="3703"/>
        <v>32</v>
      </c>
    </row>
    <row r="118523" spans="1:6" x14ac:dyDescent="0.3">
      <c r="A118523">
        <v>358081</v>
      </c>
      <c r="B118523" s="2">
        <v>44415.206427198093</v>
      </c>
      <c r="C118523">
        <v>19397</v>
      </c>
      <c r="D118523">
        <v>301518</v>
      </c>
      <c r="E118523">
        <f t="shared" si="3702"/>
        <v>6</v>
      </c>
      <c r="F118523">
        <f t="shared" si="3703"/>
        <v>32</v>
      </c>
    </row>
    <row r="118524" spans="1:6" x14ac:dyDescent="0.3">
      <c r="A118524">
        <v>358082</v>
      </c>
      <c r="B118524" s="2">
        <v>44415.210882900479</v>
      </c>
      <c r="C118524">
        <v>252263</v>
      </c>
      <c r="D118524">
        <v>356280</v>
      </c>
      <c r="E118524">
        <f t="shared" si="3702"/>
        <v>6</v>
      </c>
      <c r="F118524">
        <f t="shared" si="3703"/>
        <v>32</v>
      </c>
    </row>
    <row r="118525" spans="1:6" x14ac:dyDescent="0.3">
      <c r="A118525">
        <v>358084</v>
      </c>
      <c r="B118525" s="2">
        <v>44415.211493270668</v>
      </c>
      <c r="C118525">
        <v>270607</v>
      </c>
      <c r="D118525">
        <v>230507</v>
      </c>
      <c r="E118525">
        <f t="shared" si="3702"/>
        <v>6</v>
      </c>
      <c r="F118525">
        <f t="shared" si="3703"/>
        <v>32</v>
      </c>
    </row>
    <row r="118526" spans="1:6" x14ac:dyDescent="0.3">
      <c r="A118526">
        <v>358087</v>
      </c>
      <c r="B118526" s="2">
        <v>44415.212622455518</v>
      </c>
      <c r="C118526">
        <v>54840</v>
      </c>
      <c r="D118526">
        <v>324991</v>
      </c>
      <c r="E118526">
        <f t="shared" si="3702"/>
        <v>6</v>
      </c>
      <c r="F118526">
        <f t="shared" si="3703"/>
        <v>32</v>
      </c>
    </row>
    <row r="118527" spans="1:6" x14ac:dyDescent="0.3">
      <c r="A118527">
        <v>358091</v>
      </c>
      <c r="B118527" s="2">
        <v>44415.214993527508</v>
      </c>
      <c r="C118527">
        <v>258093</v>
      </c>
      <c r="D118527">
        <v>242592</v>
      </c>
      <c r="E118527">
        <f t="shared" si="3702"/>
        <v>6</v>
      </c>
      <c r="F118527">
        <f t="shared" si="3703"/>
        <v>32</v>
      </c>
    </row>
    <row r="118528" spans="1:6" x14ac:dyDescent="0.3">
      <c r="A118528">
        <v>358093</v>
      </c>
      <c r="B118528" s="2">
        <v>44415.218333333338</v>
      </c>
      <c r="C118528">
        <v>8736</v>
      </c>
      <c r="D118528">
        <v>95024</v>
      </c>
      <c r="E118528">
        <f t="shared" si="3702"/>
        <v>6</v>
      </c>
      <c r="F118528">
        <f t="shared" si="3703"/>
        <v>32</v>
      </c>
    </row>
    <row r="118529" spans="1:6" x14ac:dyDescent="0.3">
      <c r="A118529">
        <v>358098</v>
      </c>
      <c r="B118529" s="2">
        <v>44415.218817712943</v>
      </c>
      <c r="C118529">
        <v>131347</v>
      </c>
      <c r="D118529">
        <v>243728</v>
      </c>
      <c r="E118529">
        <f t="shared" si="3702"/>
        <v>6</v>
      </c>
      <c r="F118529">
        <f t="shared" si="3703"/>
        <v>32</v>
      </c>
    </row>
    <row r="118530" spans="1:6" x14ac:dyDescent="0.3">
      <c r="A118530">
        <v>358100</v>
      </c>
      <c r="B118530" s="2">
        <v>44415.218939786981</v>
      </c>
      <c r="C118530">
        <v>144836</v>
      </c>
      <c r="D118530">
        <v>227775</v>
      </c>
      <c r="E118530">
        <f t="shared" si="3702"/>
        <v>6</v>
      </c>
      <c r="F118530">
        <f t="shared" si="3703"/>
        <v>32</v>
      </c>
    </row>
    <row r="118531" spans="1:6" x14ac:dyDescent="0.3">
      <c r="A118531">
        <v>358105</v>
      </c>
      <c r="B118531" s="2">
        <v>44415.219847896442</v>
      </c>
      <c r="C118531">
        <v>150749</v>
      </c>
      <c r="D118531">
        <v>221182</v>
      </c>
      <c r="E118531">
        <f t="shared" ref="E118531:E118594" si="3704">WEEKDAY(B118531,2)</f>
        <v>6</v>
      </c>
      <c r="F118531">
        <f t="shared" ref="F118531:F118594" si="3705">WEEKNUM(B118531,2)</f>
        <v>32</v>
      </c>
    </row>
    <row r="118532" spans="1:6" x14ac:dyDescent="0.3">
      <c r="A118532">
        <v>358110</v>
      </c>
      <c r="B118532" s="2">
        <v>44415.222571489605</v>
      </c>
      <c r="C118532">
        <v>124793</v>
      </c>
      <c r="D118532">
        <v>447858</v>
      </c>
      <c r="E118532">
        <f t="shared" si="3704"/>
        <v>6</v>
      </c>
      <c r="F118532">
        <f t="shared" si="3705"/>
        <v>32</v>
      </c>
    </row>
    <row r="118533" spans="1:6" x14ac:dyDescent="0.3">
      <c r="A118533">
        <v>358113</v>
      </c>
      <c r="B118533" s="2">
        <v>44415.222876674707</v>
      </c>
      <c r="C118533">
        <v>318034</v>
      </c>
      <c r="D118533">
        <v>471403</v>
      </c>
      <c r="E118533">
        <f t="shared" si="3704"/>
        <v>6</v>
      </c>
      <c r="F118533">
        <f t="shared" si="3705"/>
        <v>32</v>
      </c>
    </row>
    <row r="118534" spans="1:6" x14ac:dyDescent="0.3">
      <c r="A118534">
        <v>358114</v>
      </c>
      <c r="B118534" s="2">
        <v>44415.223334452348</v>
      </c>
      <c r="C118534">
        <v>200701</v>
      </c>
      <c r="D118534">
        <v>217307</v>
      </c>
      <c r="E118534">
        <f t="shared" si="3704"/>
        <v>6</v>
      </c>
      <c r="F118534">
        <f t="shared" si="3705"/>
        <v>32</v>
      </c>
    </row>
    <row r="118535" spans="1:6" x14ac:dyDescent="0.3">
      <c r="A118535">
        <v>358116</v>
      </c>
      <c r="B118535" s="2">
        <v>44415.223517563405</v>
      </c>
      <c r="C118535">
        <v>114786</v>
      </c>
      <c r="D118535">
        <v>5151</v>
      </c>
      <c r="E118535">
        <f t="shared" si="3704"/>
        <v>6</v>
      </c>
      <c r="F118535">
        <f t="shared" si="3705"/>
        <v>32</v>
      </c>
    </row>
    <row r="118536" spans="1:6" x14ac:dyDescent="0.3">
      <c r="A118536">
        <v>358121</v>
      </c>
      <c r="B118536" s="2">
        <v>44415.223700674462</v>
      </c>
      <c r="C118536">
        <v>272079</v>
      </c>
      <c r="D118536">
        <v>188971</v>
      </c>
      <c r="E118536">
        <f t="shared" si="3704"/>
        <v>6</v>
      </c>
      <c r="F118536">
        <f t="shared" si="3705"/>
        <v>32</v>
      </c>
    </row>
    <row r="118537" spans="1:6" x14ac:dyDescent="0.3">
      <c r="A118537">
        <v>358124</v>
      </c>
      <c r="B118537" s="2">
        <v>44415.22434156316</v>
      </c>
      <c r="C118537">
        <v>129378</v>
      </c>
      <c r="D118537">
        <v>18620</v>
      </c>
      <c r="E118537">
        <f t="shared" si="3704"/>
        <v>6</v>
      </c>
      <c r="F118537">
        <f t="shared" si="3705"/>
        <v>32</v>
      </c>
    </row>
    <row r="118538" spans="1:6" x14ac:dyDescent="0.3">
      <c r="A118538">
        <v>358126</v>
      </c>
      <c r="B118538" s="2">
        <v>44415.22434156316</v>
      </c>
      <c r="C118538">
        <v>204846</v>
      </c>
      <c r="D118538">
        <v>167074</v>
      </c>
      <c r="E118538">
        <f t="shared" si="3704"/>
        <v>6</v>
      </c>
      <c r="F118538">
        <f t="shared" si="3705"/>
        <v>32</v>
      </c>
    </row>
    <row r="118539" spans="1:6" x14ac:dyDescent="0.3">
      <c r="A118539">
        <v>358127</v>
      </c>
      <c r="B118539" s="2">
        <v>44415.225836970123</v>
      </c>
      <c r="C118539">
        <v>91990</v>
      </c>
      <c r="D118539">
        <v>172251</v>
      </c>
      <c r="E118539">
        <f t="shared" si="3704"/>
        <v>6</v>
      </c>
      <c r="F118539">
        <f t="shared" si="3705"/>
        <v>32</v>
      </c>
    </row>
    <row r="118540" spans="1:6" x14ac:dyDescent="0.3">
      <c r="A118540">
        <v>358130</v>
      </c>
      <c r="B118540" s="2">
        <v>44415.226233710746</v>
      </c>
      <c r="C118540">
        <v>186257</v>
      </c>
      <c r="D118540">
        <v>336965</v>
      </c>
      <c r="E118540">
        <f t="shared" si="3704"/>
        <v>6</v>
      </c>
      <c r="F118540">
        <f t="shared" si="3705"/>
        <v>32</v>
      </c>
    </row>
    <row r="118541" spans="1:6" x14ac:dyDescent="0.3">
      <c r="A118541">
        <v>358131</v>
      </c>
      <c r="B118541" s="2">
        <v>44415.229556634302</v>
      </c>
      <c r="C118541">
        <v>108230</v>
      </c>
      <c r="D118541">
        <v>21550</v>
      </c>
      <c r="E118541">
        <f t="shared" si="3704"/>
        <v>6</v>
      </c>
      <c r="F118541">
        <f t="shared" si="3705"/>
        <v>32</v>
      </c>
    </row>
    <row r="118542" spans="1:6" x14ac:dyDescent="0.3">
      <c r="A118542">
        <v>358133</v>
      </c>
      <c r="B118542" s="2">
        <v>44415.229556634309</v>
      </c>
      <c r="C118542">
        <v>222685</v>
      </c>
      <c r="D118542">
        <v>154228</v>
      </c>
      <c r="E118542">
        <f t="shared" si="3704"/>
        <v>6</v>
      </c>
      <c r="F118542">
        <f t="shared" si="3705"/>
        <v>32</v>
      </c>
    </row>
    <row r="118543" spans="1:6" x14ac:dyDescent="0.3">
      <c r="A118543">
        <v>358136</v>
      </c>
      <c r="B118543" s="2">
        <v>44415.229961165045</v>
      </c>
      <c r="C118543">
        <v>43755</v>
      </c>
      <c r="D118543">
        <v>456134</v>
      </c>
      <c r="E118543">
        <f t="shared" si="3704"/>
        <v>6</v>
      </c>
      <c r="F118543">
        <f t="shared" si="3705"/>
        <v>32</v>
      </c>
    </row>
    <row r="118544" spans="1:6" x14ac:dyDescent="0.3">
      <c r="A118544">
        <v>358139</v>
      </c>
      <c r="B118544" s="2">
        <v>44415.231666666667</v>
      </c>
      <c r="C118544">
        <v>169030</v>
      </c>
      <c r="D118544">
        <v>396686</v>
      </c>
      <c r="E118544">
        <f t="shared" si="3704"/>
        <v>6</v>
      </c>
      <c r="F118544">
        <f t="shared" si="3705"/>
        <v>32</v>
      </c>
    </row>
    <row r="118545" spans="1:6" x14ac:dyDescent="0.3">
      <c r="A118545">
        <v>358141</v>
      </c>
      <c r="B118545" s="2">
        <v>44415.232792880255</v>
      </c>
      <c r="C118545">
        <v>29919</v>
      </c>
      <c r="D118545">
        <v>411922</v>
      </c>
      <c r="E118545">
        <f t="shared" si="3704"/>
        <v>6</v>
      </c>
      <c r="F118545">
        <f t="shared" si="3705"/>
        <v>32</v>
      </c>
    </row>
    <row r="118546" spans="1:6" x14ac:dyDescent="0.3">
      <c r="A118546">
        <v>358146</v>
      </c>
      <c r="B118546" s="2">
        <v>44415.233008819851</v>
      </c>
      <c r="C118546">
        <v>90885</v>
      </c>
      <c r="D118546">
        <v>230507</v>
      </c>
      <c r="E118546">
        <f t="shared" si="3704"/>
        <v>6</v>
      </c>
      <c r="F118546">
        <f t="shared" si="3705"/>
        <v>32</v>
      </c>
    </row>
    <row r="118547" spans="1:6" x14ac:dyDescent="0.3">
      <c r="A118547">
        <v>358149</v>
      </c>
      <c r="B118547" s="2">
        <v>44415.233893856624</v>
      </c>
      <c r="C118547">
        <v>160147</v>
      </c>
      <c r="D118547">
        <v>250679</v>
      </c>
      <c r="E118547">
        <f t="shared" si="3704"/>
        <v>6</v>
      </c>
      <c r="F118547">
        <f t="shared" si="3705"/>
        <v>32</v>
      </c>
    </row>
    <row r="118548" spans="1:6" x14ac:dyDescent="0.3">
      <c r="A118548">
        <v>358154</v>
      </c>
      <c r="B118548" s="2">
        <v>44415.235084078493</v>
      </c>
      <c r="C118548">
        <v>188278</v>
      </c>
      <c r="D118548">
        <v>21665</v>
      </c>
      <c r="E118548">
        <f t="shared" si="3704"/>
        <v>6</v>
      </c>
      <c r="F118548">
        <f t="shared" si="3705"/>
        <v>32</v>
      </c>
    </row>
    <row r="118549" spans="1:6" x14ac:dyDescent="0.3">
      <c r="A118549">
        <v>358155</v>
      </c>
      <c r="B118549" s="2">
        <v>44415.236433656959</v>
      </c>
      <c r="C118549">
        <v>12221</v>
      </c>
      <c r="D118549">
        <v>145101</v>
      </c>
      <c r="E118549">
        <f t="shared" si="3704"/>
        <v>6</v>
      </c>
      <c r="F118549">
        <f t="shared" si="3705"/>
        <v>32</v>
      </c>
    </row>
    <row r="118550" spans="1:6" x14ac:dyDescent="0.3">
      <c r="A118550">
        <v>358158</v>
      </c>
      <c r="B118550" s="2">
        <v>44415.237800225834</v>
      </c>
      <c r="C118550">
        <v>131361</v>
      </c>
      <c r="D118550">
        <v>351192</v>
      </c>
      <c r="E118550">
        <f t="shared" si="3704"/>
        <v>6</v>
      </c>
      <c r="F118550">
        <f t="shared" si="3705"/>
        <v>32</v>
      </c>
    </row>
    <row r="118551" spans="1:6" x14ac:dyDescent="0.3">
      <c r="A118551">
        <v>358159</v>
      </c>
      <c r="B118551" s="2">
        <v>44415.238333333335</v>
      </c>
      <c r="C118551">
        <v>285155</v>
      </c>
      <c r="D118551">
        <v>135377</v>
      </c>
      <c r="E118551">
        <f t="shared" si="3704"/>
        <v>6</v>
      </c>
      <c r="F118551">
        <f t="shared" si="3705"/>
        <v>32</v>
      </c>
    </row>
    <row r="118552" spans="1:6" x14ac:dyDescent="0.3">
      <c r="A118552">
        <v>358161</v>
      </c>
      <c r="B118552" s="2">
        <v>44415.238837855162</v>
      </c>
      <c r="C118552">
        <v>82383</v>
      </c>
      <c r="D118552">
        <v>299102</v>
      </c>
      <c r="E118552">
        <f t="shared" si="3704"/>
        <v>6</v>
      </c>
      <c r="F118552">
        <f t="shared" si="3705"/>
        <v>32</v>
      </c>
    </row>
    <row r="118553" spans="1:6" x14ac:dyDescent="0.3">
      <c r="A118553">
        <v>358164</v>
      </c>
      <c r="B118553" s="2">
        <v>44415.239265372169</v>
      </c>
      <c r="C118553">
        <v>277953</v>
      </c>
      <c r="D118553">
        <v>265164</v>
      </c>
      <c r="E118553">
        <f t="shared" si="3704"/>
        <v>6</v>
      </c>
      <c r="F118553">
        <f t="shared" si="3705"/>
        <v>32</v>
      </c>
    </row>
    <row r="118554" spans="1:6" x14ac:dyDescent="0.3">
      <c r="A118554">
        <v>358165</v>
      </c>
      <c r="B118554" s="2">
        <v>44415.239333333338</v>
      </c>
      <c r="C118554">
        <v>146201</v>
      </c>
      <c r="D118554">
        <v>60239</v>
      </c>
      <c r="E118554">
        <f t="shared" si="3704"/>
        <v>6</v>
      </c>
      <c r="F118554">
        <f t="shared" si="3705"/>
        <v>32</v>
      </c>
    </row>
    <row r="118555" spans="1:6" x14ac:dyDescent="0.3">
      <c r="A118555">
        <v>358166</v>
      </c>
      <c r="B118555" s="2">
        <v>44415.241248817409</v>
      </c>
      <c r="C118555">
        <v>4993</v>
      </c>
      <c r="D118555">
        <v>187427</v>
      </c>
      <c r="E118555">
        <f t="shared" si="3704"/>
        <v>6</v>
      </c>
      <c r="F118555">
        <f t="shared" si="3705"/>
        <v>32</v>
      </c>
    </row>
    <row r="118556" spans="1:6" x14ac:dyDescent="0.3">
      <c r="A118556">
        <v>358167</v>
      </c>
      <c r="B118556" s="2">
        <v>44415.243110446485</v>
      </c>
      <c r="C118556">
        <v>118458</v>
      </c>
      <c r="D118556">
        <v>294433</v>
      </c>
      <c r="E118556">
        <f t="shared" si="3704"/>
        <v>6</v>
      </c>
      <c r="F118556">
        <f t="shared" si="3705"/>
        <v>32</v>
      </c>
    </row>
    <row r="118557" spans="1:6" x14ac:dyDescent="0.3">
      <c r="A118557">
        <v>358171</v>
      </c>
      <c r="B118557" s="2">
        <v>44415.245124668108</v>
      </c>
      <c r="C118557">
        <v>285652</v>
      </c>
      <c r="D118557">
        <v>219311</v>
      </c>
      <c r="E118557">
        <f t="shared" si="3704"/>
        <v>6</v>
      </c>
      <c r="F118557">
        <f t="shared" si="3705"/>
        <v>32</v>
      </c>
    </row>
    <row r="118558" spans="1:6" x14ac:dyDescent="0.3">
      <c r="A118558">
        <v>358172</v>
      </c>
      <c r="B118558" s="2">
        <v>44415.246333333336</v>
      </c>
      <c r="C118558">
        <v>199490</v>
      </c>
      <c r="D118558">
        <v>214179</v>
      </c>
      <c r="E118558">
        <f t="shared" si="3704"/>
        <v>6</v>
      </c>
      <c r="F118558">
        <f t="shared" si="3705"/>
        <v>32</v>
      </c>
    </row>
    <row r="118559" spans="1:6" x14ac:dyDescent="0.3">
      <c r="A118559">
        <v>358174</v>
      </c>
      <c r="B118559" s="2">
        <v>44415.247413556324</v>
      </c>
      <c r="C118559">
        <v>343175</v>
      </c>
      <c r="D118559">
        <v>12149</v>
      </c>
      <c r="E118559">
        <f t="shared" si="3704"/>
        <v>6</v>
      </c>
      <c r="F118559">
        <f t="shared" si="3705"/>
        <v>32</v>
      </c>
    </row>
    <row r="118560" spans="1:6" x14ac:dyDescent="0.3">
      <c r="A118560">
        <v>358179</v>
      </c>
      <c r="B118560" s="2">
        <v>44415.248666666666</v>
      </c>
      <c r="C118560">
        <v>302962</v>
      </c>
      <c r="D118560">
        <v>43697</v>
      </c>
      <c r="E118560">
        <f t="shared" si="3704"/>
        <v>6</v>
      </c>
      <c r="F118560">
        <f t="shared" si="3705"/>
        <v>32</v>
      </c>
    </row>
    <row r="118561" spans="1:6" x14ac:dyDescent="0.3">
      <c r="A118561">
        <v>358181</v>
      </c>
      <c r="B118561" s="2">
        <v>44415.249702444533</v>
      </c>
      <c r="C118561">
        <v>144952</v>
      </c>
      <c r="D118561">
        <v>106813</v>
      </c>
      <c r="E118561">
        <f t="shared" si="3704"/>
        <v>6</v>
      </c>
      <c r="F118561">
        <f t="shared" si="3705"/>
        <v>32</v>
      </c>
    </row>
    <row r="118562" spans="1:6" x14ac:dyDescent="0.3">
      <c r="A118562">
        <v>358183</v>
      </c>
      <c r="B118562" s="2">
        <v>44415.24988555559</v>
      </c>
      <c r="C118562">
        <v>189173</v>
      </c>
      <c r="D118562">
        <v>436459</v>
      </c>
      <c r="E118562">
        <f t="shared" si="3704"/>
        <v>6</v>
      </c>
      <c r="F118562">
        <f t="shared" si="3705"/>
        <v>32</v>
      </c>
    </row>
    <row r="118563" spans="1:6" x14ac:dyDescent="0.3">
      <c r="A118563">
        <v>358185</v>
      </c>
      <c r="B118563" s="2">
        <v>44415.256660194173</v>
      </c>
      <c r="C118563">
        <v>209741</v>
      </c>
      <c r="D118563">
        <v>111368</v>
      </c>
      <c r="E118563">
        <f t="shared" si="3704"/>
        <v>6</v>
      </c>
      <c r="F118563">
        <f t="shared" si="3705"/>
        <v>32</v>
      </c>
    </row>
    <row r="118564" spans="1:6" x14ac:dyDescent="0.3">
      <c r="A118564">
        <v>358188</v>
      </c>
      <c r="B118564" s="2">
        <v>44415.257469255666</v>
      </c>
      <c r="C118564">
        <v>90376</v>
      </c>
      <c r="D118564">
        <v>241927</v>
      </c>
      <c r="E118564">
        <f t="shared" si="3704"/>
        <v>6</v>
      </c>
      <c r="F118564">
        <f t="shared" si="3705"/>
        <v>32</v>
      </c>
    </row>
    <row r="118565" spans="1:6" x14ac:dyDescent="0.3">
      <c r="A118565">
        <v>358192</v>
      </c>
      <c r="B118565" s="2">
        <v>44415.257728812525</v>
      </c>
      <c r="C118565">
        <v>28518</v>
      </c>
      <c r="D118565">
        <v>323105</v>
      </c>
      <c r="E118565">
        <f t="shared" si="3704"/>
        <v>6</v>
      </c>
      <c r="F118565">
        <f t="shared" si="3705"/>
        <v>32</v>
      </c>
    </row>
    <row r="118566" spans="1:6" x14ac:dyDescent="0.3">
      <c r="A118566">
        <v>358197</v>
      </c>
      <c r="B118566" s="2">
        <v>44415.257911923582</v>
      </c>
      <c r="C118566">
        <v>129525</v>
      </c>
      <c r="D118566">
        <v>133619</v>
      </c>
      <c r="E118566">
        <f t="shared" si="3704"/>
        <v>6</v>
      </c>
      <c r="F118566">
        <f t="shared" si="3705"/>
        <v>32</v>
      </c>
    </row>
    <row r="118567" spans="1:6" x14ac:dyDescent="0.3">
      <c r="A118567">
        <v>358198</v>
      </c>
      <c r="B118567" s="2">
        <v>44415.258949552903</v>
      </c>
      <c r="C118567">
        <v>309061</v>
      </c>
      <c r="D118567">
        <v>43623</v>
      </c>
      <c r="E118567">
        <f t="shared" si="3704"/>
        <v>6</v>
      </c>
      <c r="F118567">
        <f t="shared" si="3705"/>
        <v>32</v>
      </c>
    </row>
    <row r="118568" spans="1:6" x14ac:dyDescent="0.3">
      <c r="A118568">
        <v>358200</v>
      </c>
      <c r="B118568" s="2">
        <v>44415.260841700489</v>
      </c>
      <c r="C118568">
        <v>164398</v>
      </c>
      <c r="D118568">
        <v>172251</v>
      </c>
      <c r="E118568">
        <f t="shared" si="3704"/>
        <v>6</v>
      </c>
      <c r="F118568">
        <f t="shared" si="3705"/>
        <v>32</v>
      </c>
    </row>
    <row r="118569" spans="1:6" x14ac:dyDescent="0.3">
      <c r="A118569">
        <v>358203</v>
      </c>
      <c r="B118569" s="2">
        <v>44415.262031922364</v>
      </c>
      <c r="C118569">
        <v>37698</v>
      </c>
      <c r="D118569">
        <v>439981</v>
      </c>
      <c r="E118569">
        <f t="shared" si="3704"/>
        <v>6</v>
      </c>
      <c r="F118569">
        <f t="shared" si="3705"/>
        <v>32</v>
      </c>
    </row>
    <row r="118570" spans="1:6" x14ac:dyDescent="0.3">
      <c r="A118570">
        <v>358206</v>
      </c>
      <c r="B118570" s="2">
        <v>44415.265968810083</v>
      </c>
      <c r="C118570">
        <v>88571</v>
      </c>
      <c r="D118570">
        <v>313585</v>
      </c>
      <c r="E118570">
        <f t="shared" si="3704"/>
        <v>6</v>
      </c>
      <c r="F118570">
        <f t="shared" si="3705"/>
        <v>32</v>
      </c>
    </row>
    <row r="118571" spans="1:6" x14ac:dyDescent="0.3">
      <c r="A118571">
        <v>358209</v>
      </c>
      <c r="B118571" s="2">
        <v>44415.265999328592</v>
      </c>
      <c r="C118571">
        <v>329431</v>
      </c>
      <c r="D118571">
        <v>30799</v>
      </c>
      <c r="E118571">
        <f t="shared" si="3704"/>
        <v>6</v>
      </c>
      <c r="F118571">
        <f t="shared" si="3705"/>
        <v>32</v>
      </c>
    </row>
    <row r="118572" spans="1:6" x14ac:dyDescent="0.3">
      <c r="A118572">
        <v>358212</v>
      </c>
      <c r="B118572" s="2">
        <v>44415.26615192114</v>
      </c>
      <c r="C118572">
        <v>22323</v>
      </c>
      <c r="D118572">
        <v>43842</v>
      </c>
      <c r="E118572">
        <f t="shared" si="3704"/>
        <v>6</v>
      </c>
      <c r="F118572">
        <f t="shared" si="3705"/>
        <v>32</v>
      </c>
    </row>
    <row r="118573" spans="1:6" x14ac:dyDescent="0.3">
      <c r="A118573">
        <v>358215</v>
      </c>
      <c r="B118573" s="2">
        <v>44415.266853846857</v>
      </c>
      <c r="C118573">
        <v>49897</v>
      </c>
      <c r="D118573">
        <v>43842</v>
      </c>
      <c r="E118573">
        <f t="shared" si="3704"/>
        <v>6</v>
      </c>
      <c r="F118573">
        <f t="shared" si="3705"/>
        <v>32</v>
      </c>
    </row>
    <row r="118574" spans="1:6" x14ac:dyDescent="0.3">
      <c r="A118574">
        <v>358217</v>
      </c>
      <c r="B118574" s="2">
        <v>44415.267333333337</v>
      </c>
      <c r="C118574">
        <v>137791</v>
      </c>
      <c r="D118574">
        <v>347008</v>
      </c>
      <c r="E118574">
        <f t="shared" si="3704"/>
        <v>6</v>
      </c>
      <c r="F118574">
        <f t="shared" si="3705"/>
        <v>32</v>
      </c>
    </row>
    <row r="118575" spans="1:6" x14ac:dyDescent="0.3">
      <c r="A118575">
        <v>358222</v>
      </c>
      <c r="B118575" s="2">
        <v>44415.267555772574</v>
      </c>
      <c r="C118575">
        <v>252028</v>
      </c>
      <c r="D118575">
        <v>351192</v>
      </c>
      <c r="E118575">
        <f t="shared" si="3704"/>
        <v>6</v>
      </c>
      <c r="F118575">
        <f t="shared" si="3705"/>
        <v>32</v>
      </c>
    </row>
    <row r="118576" spans="1:6" x14ac:dyDescent="0.3">
      <c r="A118576">
        <v>358226</v>
      </c>
      <c r="B118576" s="2">
        <v>44415.270009708736</v>
      </c>
      <c r="C118576">
        <v>199987</v>
      </c>
      <c r="D118576">
        <v>347008</v>
      </c>
      <c r="E118576">
        <f t="shared" si="3704"/>
        <v>6</v>
      </c>
      <c r="F118576">
        <f t="shared" si="3705"/>
        <v>32</v>
      </c>
    </row>
    <row r="118577" spans="1:6" x14ac:dyDescent="0.3">
      <c r="A118577">
        <v>358227</v>
      </c>
      <c r="B118577" s="2">
        <v>44415.270760216074</v>
      </c>
      <c r="C118577">
        <v>144480</v>
      </c>
      <c r="D118577">
        <v>411922</v>
      </c>
      <c r="E118577">
        <f t="shared" si="3704"/>
        <v>6</v>
      </c>
      <c r="F118577">
        <f t="shared" si="3705"/>
        <v>32</v>
      </c>
    </row>
    <row r="118578" spans="1:6" x14ac:dyDescent="0.3">
      <c r="A118578">
        <v>358232</v>
      </c>
      <c r="B118578" s="2">
        <v>44415.27094332713</v>
      </c>
      <c r="C118578">
        <v>323135</v>
      </c>
      <c r="D118578">
        <v>316402</v>
      </c>
      <c r="E118578">
        <f t="shared" si="3704"/>
        <v>6</v>
      </c>
      <c r="F118578">
        <f t="shared" si="3705"/>
        <v>32</v>
      </c>
    </row>
    <row r="118579" spans="1:6" x14ac:dyDescent="0.3">
      <c r="A118579">
        <v>358235</v>
      </c>
      <c r="B118579" s="2">
        <v>44415.271706289866</v>
      </c>
      <c r="C118579">
        <v>208024</v>
      </c>
      <c r="D118579">
        <v>271581</v>
      </c>
      <c r="E118579">
        <f t="shared" si="3704"/>
        <v>6</v>
      </c>
      <c r="F118579">
        <f t="shared" si="3705"/>
        <v>32</v>
      </c>
    </row>
    <row r="118580" spans="1:6" x14ac:dyDescent="0.3">
      <c r="A118580">
        <v>358237</v>
      </c>
      <c r="B118580" s="2">
        <v>44415.271736808376</v>
      </c>
      <c r="C118580">
        <v>84143</v>
      </c>
      <c r="D118580">
        <v>347008</v>
      </c>
      <c r="E118580">
        <f t="shared" si="3704"/>
        <v>6</v>
      </c>
      <c r="F118580">
        <f t="shared" si="3705"/>
        <v>32</v>
      </c>
    </row>
    <row r="118581" spans="1:6" x14ac:dyDescent="0.3">
      <c r="A118581">
        <v>358242</v>
      </c>
      <c r="B118581" s="2">
        <v>44415.272804956207</v>
      </c>
      <c r="C118581">
        <v>219445</v>
      </c>
      <c r="D118581">
        <v>247817</v>
      </c>
      <c r="E118581">
        <f t="shared" si="3704"/>
        <v>6</v>
      </c>
      <c r="F118581">
        <f t="shared" si="3705"/>
        <v>32</v>
      </c>
    </row>
    <row r="118582" spans="1:6" x14ac:dyDescent="0.3">
      <c r="A118582">
        <v>358247</v>
      </c>
      <c r="B118582" s="2">
        <v>44415.273000000001</v>
      </c>
      <c r="C118582">
        <v>167600</v>
      </c>
      <c r="D118582">
        <v>122902</v>
      </c>
      <c r="E118582">
        <f t="shared" si="3704"/>
        <v>6</v>
      </c>
      <c r="F118582">
        <f t="shared" si="3705"/>
        <v>32</v>
      </c>
    </row>
    <row r="118583" spans="1:6" x14ac:dyDescent="0.3">
      <c r="A118583">
        <v>358252</v>
      </c>
      <c r="B118583" s="2">
        <v>44415.273000000001</v>
      </c>
      <c r="C118583">
        <v>315785</v>
      </c>
      <c r="D118583">
        <v>293657</v>
      </c>
      <c r="E118583">
        <f t="shared" si="3704"/>
        <v>6</v>
      </c>
      <c r="F118583">
        <f t="shared" si="3705"/>
        <v>32</v>
      </c>
    </row>
    <row r="118584" spans="1:6" x14ac:dyDescent="0.3">
      <c r="A118584">
        <v>358253</v>
      </c>
      <c r="B118584" s="2">
        <v>44415.27372051149</v>
      </c>
      <c r="C118584">
        <v>300932</v>
      </c>
      <c r="D118584">
        <v>88863</v>
      </c>
      <c r="E118584">
        <f t="shared" si="3704"/>
        <v>6</v>
      </c>
      <c r="F118584">
        <f t="shared" si="3705"/>
        <v>32</v>
      </c>
    </row>
    <row r="118585" spans="1:6" x14ac:dyDescent="0.3">
      <c r="A118585">
        <v>358254</v>
      </c>
      <c r="B118585" s="2">
        <v>44415.274544511245</v>
      </c>
      <c r="C118585">
        <v>127588</v>
      </c>
      <c r="D118585">
        <v>230507</v>
      </c>
      <c r="E118585">
        <f t="shared" si="3704"/>
        <v>6</v>
      </c>
      <c r="F118585">
        <f t="shared" si="3705"/>
        <v>32</v>
      </c>
    </row>
    <row r="118586" spans="1:6" x14ac:dyDescent="0.3">
      <c r="A118586">
        <v>358255</v>
      </c>
      <c r="B118586" s="2">
        <v>44415.275154881434</v>
      </c>
      <c r="C118586">
        <v>293432</v>
      </c>
      <c r="D118586">
        <v>470762</v>
      </c>
      <c r="E118586">
        <f t="shared" si="3704"/>
        <v>6</v>
      </c>
      <c r="F118586">
        <f t="shared" si="3705"/>
        <v>32</v>
      </c>
    </row>
    <row r="118587" spans="1:6" x14ac:dyDescent="0.3">
      <c r="A118587">
        <v>358257</v>
      </c>
      <c r="B118587" s="2">
        <v>44415.275268608413</v>
      </c>
      <c r="C118587">
        <v>36031</v>
      </c>
      <c r="D118587">
        <v>452314</v>
      </c>
      <c r="E118587">
        <f t="shared" si="3704"/>
        <v>6</v>
      </c>
      <c r="F118587">
        <f t="shared" si="3705"/>
        <v>32</v>
      </c>
    </row>
    <row r="118588" spans="1:6" x14ac:dyDescent="0.3">
      <c r="A118588">
        <v>358261</v>
      </c>
      <c r="B118588" s="2">
        <v>44415.275268608413</v>
      </c>
      <c r="C118588">
        <v>183286</v>
      </c>
      <c r="D118588">
        <v>180939</v>
      </c>
      <c r="E118588">
        <f t="shared" si="3704"/>
        <v>6</v>
      </c>
      <c r="F118588">
        <f t="shared" si="3705"/>
        <v>32</v>
      </c>
    </row>
    <row r="118589" spans="1:6" x14ac:dyDescent="0.3">
      <c r="A118589">
        <v>358264</v>
      </c>
      <c r="B118589" s="2">
        <v>44415.275999999998</v>
      </c>
      <c r="C118589">
        <v>234466</v>
      </c>
      <c r="D118589">
        <v>180055</v>
      </c>
      <c r="E118589">
        <f t="shared" si="3704"/>
        <v>6</v>
      </c>
      <c r="F118589">
        <f t="shared" si="3705"/>
        <v>32</v>
      </c>
    </row>
    <row r="118590" spans="1:6" x14ac:dyDescent="0.3">
      <c r="A118590">
        <v>358266</v>
      </c>
      <c r="B118590" s="2">
        <v>44415.276558732869</v>
      </c>
      <c r="C118590">
        <v>329679</v>
      </c>
      <c r="D118590">
        <v>411922</v>
      </c>
      <c r="E118590">
        <f t="shared" si="3704"/>
        <v>6</v>
      </c>
      <c r="F118590">
        <f t="shared" si="3705"/>
        <v>32</v>
      </c>
    </row>
    <row r="118591" spans="1:6" x14ac:dyDescent="0.3">
      <c r="A118591">
        <v>358268</v>
      </c>
      <c r="B118591" s="2">
        <v>44415.276666666665</v>
      </c>
      <c r="C118591">
        <v>259864</v>
      </c>
      <c r="D118591">
        <v>466283</v>
      </c>
      <c r="E118591">
        <f t="shared" si="3704"/>
        <v>6</v>
      </c>
      <c r="F118591">
        <f t="shared" si="3705"/>
        <v>32</v>
      </c>
    </row>
    <row r="118592" spans="1:6" x14ac:dyDescent="0.3">
      <c r="A118592">
        <v>358269</v>
      </c>
      <c r="B118592" s="2">
        <v>44415.277666666661</v>
      </c>
      <c r="C118592">
        <v>283675</v>
      </c>
      <c r="D118592">
        <v>182191</v>
      </c>
      <c r="E118592">
        <f t="shared" si="3704"/>
        <v>6</v>
      </c>
      <c r="F118592">
        <f t="shared" si="3705"/>
        <v>32</v>
      </c>
    </row>
    <row r="118593" spans="1:6" x14ac:dyDescent="0.3">
      <c r="A118593">
        <v>358270</v>
      </c>
      <c r="B118593" s="2">
        <v>44415.278206732386</v>
      </c>
      <c r="C118593">
        <v>134187</v>
      </c>
      <c r="D118593">
        <v>361821</v>
      </c>
      <c r="E118593">
        <f t="shared" si="3704"/>
        <v>6</v>
      </c>
      <c r="F118593">
        <f t="shared" si="3705"/>
        <v>32</v>
      </c>
    </row>
    <row r="118594" spans="1:6" x14ac:dyDescent="0.3">
      <c r="A118594">
        <v>358274</v>
      </c>
      <c r="B118594" s="2">
        <v>44415.281000000003</v>
      </c>
      <c r="C118594">
        <v>39355</v>
      </c>
      <c r="D118594">
        <v>158978</v>
      </c>
      <c r="E118594">
        <f t="shared" si="3704"/>
        <v>6</v>
      </c>
      <c r="F118594">
        <f t="shared" si="3705"/>
        <v>32</v>
      </c>
    </row>
    <row r="118595" spans="1:6" x14ac:dyDescent="0.3">
      <c r="A118595">
        <v>358277</v>
      </c>
      <c r="B118595" s="2">
        <v>44415.282021546067</v>
      </c>
      <c r="C118595">
        <v>5601</v>
      </c>
      <c r="D118595">
        <v>330333</v>
      </c>
      <c r="E118595">
        <f t="shared" ref="E118595:E118658" si="3706">WEEKDAY(B118595,2)</f>
        <v>6</v>
      </c>
      <c r="F118595">
        <f t="shared" ref="F118595:F118658" si="3707">WEEKNUM(B118595,2)</f>
        <v>32</v>
      </c>
    </row>
    <row r="118596" spans="1:6" x14ac:dyDescent="0.3">
      <c r="A118596">
        <v>358279</v>
      </c>
      <c r="B118596" s="2">
        <v>44415.282998138369</v>
      </c>
      <c r="C118596">
        <v>42554</v>
      </c>
      <c r="D118596">
        <v>404226</v>
      </c>
      <c r="E118596">
        <f t="shared" si="3706"/>
        <v>6</v>
      </c>
      <c r="F118596">
        <f t="shared" si="3707"/>
        <v>32</v>
      </c>
    </row>
    <row r="118597" spans="1:6" x14ac:dyDescent="0.3">
      <c r="A118597">
        <v>358284</v>
      </c>
      <c r="B118597" s="2">
        <v>44415.283394878992</v>
      </c>
      <c r="C118597">
        <v>179899</v>
      </c>
      <c r="D118597">
        <v>88863</v>
      </c>
      <c r="E118597">
        <f t="shared" si="3706"/>
        <v>6</v>
      </c>
      <c r="F118597">
        <f t="shared" si="3707"/>
        <v>32</v>
      </c>
    </row>
    <row r="118598" spans="1:6" x14ac:dyDescent="0.3">
      <c r="A118598">
        <v>358287</v>
      </c>
      <c r="B118598" s="2">
        <v>44415.283730582596</v>
      </c>
      <c r="C118598">
        <v>154713</v>
      </c>
      <c r="D118598">
        <v>357547</v>
      </c>
      <c r="E118598">
        <f t="shared" si="3706"/>
        <v>6</v>
      </c>
      <c r="F118598">
        <f t="shared" si="3707"/>
        <v>32</v>
      </c>
    </row>
    <row r="118599" spans="1:6" x14ac:dyDescent="0.3">
      <c r="A118599">
        <v>358292</v>
      </c>
      <c r="B118599" s="2">
        <v>44415.285042878502</v>
      </c>
      <c r="C118599">
        <v>196502</v>
      </c>
      <c r="D118599">
        <v>104958</v>
      </c>
      <c r="E118599">
        <f t="shared" si="3706"/>
        <v>6</v>
      </c>
      <c r="F118599">
        <f t="shared" si="3707"/>
        <v>32</v>
      </c>
    </row>
    <row r="118600" spans="1:6" x14ac:dyDescent="0.3">
      <c r="A118600">
        <v>358293</v>
      </c>
      <c r="B118600" s="2">
        <v>44415.285317545095</v>
      </c>
      <c r="C118600">
        <v>180571</v>
      </c>
      <c r="D118600">
        <v>249264</v>
      </c>
      <c r="E118600">
        <f t="shared" si="3706"/>
        <v>6</v>
      </c>
      <c r="F118600">
        <f t="shared" si="3707"/>
        <v>32</v>
      </c>
    </row>
    <row r="118601" spans="1:6" x14ac:dyDescent="0.3">
      <c r="A118601">
        <v>358296</v>
      </c>
      <c r="B118601" s="2">
        <v>44415.287362285228</v>
      </c>
      <c r="C118601">
        <v>47715</v>
      </c>
      <c r="D118601">
        <v>431288</v>
      </c>
      <c r="E118601">
        <f t="shared" si="3706"/>
        <v>6</v>
      </c>
      <c r="F118601">
        <f t="shared" si="3707"/>
        <v>32</v>
      </c>
    </row>
    <row r="118602" spans="1:6" x14ac:dyDescent="0.3">
      <c r="A118602">
        <v>358298</v>
      </c>
      <c r="B118602" s="2">
        <v>44415.291238135927</v>
      </c>
      <c r="C118602">
        <v>291636</v>
      </c>
      <c r="D118602">
        <v>148309</v>
      </c>
      <c r="E118602">
        <f t="shared" si="3706"/>
        <v>6</v>
      </c>
      <c r="F118602">
        <f t="shared" si="3707"/>
        <v>32</v>
      </c>
    </row>
    <row r="118603" spans="1:6" x14ac:dyDescent="0.3">
      <c r="A118603">
        <v>358302</v>
      </c>
      <c r="B118603" s="2">
        <v>44415.293099765011</v>
      </c>
      <c r="C118603">
        <v>252983</v>
      </c>
      <c r="D118603">
        <v>206501</v>
      </c>
      <c r="E118603">
        <f t="shared" si="3706"/>
        <v>6</v>
      </c>
      <c r="F118603">
        <f t="shared" si="3707"/>
        <v>32</v>
      </c>
    </row>
    <row r="118604" spans="1:6" x14ac:dyDescent="0.3">
      <c r="A118604">
        <v>358306</v>
      </c>
      <c r="B118604" s="2">
        <v>44415.29425946837</v>
      </c>
      <c r="C118604">
        <v>94540</v>
      </c>
      <c r="D118604">
        <v>250679</v>
      </c>
      <c r="E118604">
        <f t="shared" si="3706"/>
        <v>6</v>
      </c>
      <c r="F118604">
        <f t="shared" si="3707"/>
        <v>32</v>
      </c>
    </row>
    <row r="118605" spans="1:6" x14ac:dyDescent="0.3">
      <c r="A118605">
        <v>358309</v>
      </c>
      <c r="B118605" s="2">
        <v>44415.294991912597</v>
      </c>
      <c r="C118605">
        <v>291503</v>
      </c>
      <c r="D118605">
        <v>76405</v>
      </c>
      <c r="E118605">
        <f t="shared" si="3706"/>
        <v>6</v>
      </c>
      <c r="F118605">
        <f t="shared" si="3707"/>
        <v>32</v>
      </c>
    </row>
    <row r="118606" spans="1:6" x14ac:dyDescent="0.3">
      <c r="A118606">
        <v>358311</v>
      </c>
      <c r="B118606" s="2">
        <v>44415.295693838314</v>
      </c>
      <c r="C118606">
        <v>61690</v>
      </c>
      <c r="D118606">
        <v>4199</v>
      </c>
      <c r="E118606">
        <f t="shared" si="3706"/>
        <v>6</v>
      </c>
      <c r="F118606">
        <f t="shared" si="3707"/>
        <v>32</v>
      </c>
    </row>
    <row r="118607" spans="1:6" x14ac:dyDescent="0.3">
      <c r="A118607">
        <v>358316</v>
      </c>
      <c r="B118607" s="2">
        <v>44415.295968504899</v>
      </c>
      <c r="C118607">
        <v>154552</v>
      </c>
      <c r="D118607">
        <v>183290</v>
      </c>
      <c r="E118607">
        <f t="shared" si="3706"/>
        <v>6</v>
      </c>
      <c r="F118607">
        <f t="shared" si="3707"/>
        <v>32</v>
      </c>
    </row>
    <row r="118608" spans="1:6" x14ac:dyDescent="0.3">
      <c r="A118608">
        <v>358321</v>
      </c>
      <c r="B118608" s="2">
        <v>44415.297097689749</v>
      </c>
      <c r="C118608">
        <v>76613</v>
      </c>
      <c r="D118608">
        <v>104958</v>
      </c>
      <c r="E118608">
        <f t="shared" si="3706"/>
        <v>6</v>
      </c>
      <c r="F118608">
        <f t="shared" si="3707"/>
        <v>32</v>
      </c>
    </row>
    <row r="118609" spans="1:6" x14ac:dyDescent="0.3">
      <c r="A118609">
        <v>358322</v>
      </c>
      <c r="B118609" s="2">
        <v>44415.297113268607</v>
      </c>
      <c r="C118609">
        <v>292652</v>
      </c>
      <c r="D118609">
        <v>473323</v>
      </c>
      <c r="E118609">
        <f t="shared" si="3706"/>
        <v>6</v>
      </c>
      <c r="F118609">
        <f t="shared" si="3707"/>
        <v>32</v>
      </c>
    </row>
    <row r="118610" spans="1:6" x14ac:dyDescent="0.3">
      <c r="A118610">
        <v>358324</v>
      </c>
      <c r="B118610" s="2">
        <v>44415.299203466901</v>
      </c>
      <c r="C118610">
        <v>52983</v>
      </c>
      <c r="D118610">
        <v>153893</v>
      </c>
      <c r="E118610">
        <f t="shared" si="3706"/>
        <v>6</v>
      </c>
      <c r="F118610">
        <f t="shared" si="3707"/>
        <v>32</v>
      </c>
    </row>
    <row r="118611" spans="1:6" x14ac:dyDescent="0.3">
      <c r="A118611">
        <v>358329</v>
      </c>
      <c r="B118611" s="2">
        <v>44415.299540453074</v>
      </c>
      <c r="C118611">
        <v>216366</v>
      </c>
      <c r="D118611">
        <v>242428</v>
      </c>
      <c r="E118611">
        <f t="shared" si="3706"/>
        <v>6</v>
      </c>
      <c r="F118611">
        <f t="shared" si="3707"/>
        <v>32</v>
      </c>
    </row>
    <row r="118612" spans="1:6" x14ac:dyDescent="0.3">
      <c r="A118612">
        <v>358334</v>
      </c>
      <c r="B118612" s="2">
        <v>44415.299935911127</v>
      </c>
      <c r="C118612">
        <v>311779</v>
      </c>
      <c r="D118612">
        <v>373415</v>
      </c>
      <c r="E118612">
        <f t="shared" si="3706"/>
        <v>6</v>
      </c>
      <c r="F118612">
        <f t="shared" si="3707"/>
        <v>32</v>
      </c>
    </row>
    <row r="118613" spans="1:6" x14ac:dyDescent="0.3">
      <c r="A118613">
        <v>358335</v>
      </c>
      <c r="B118613" s="2">
        <v>44415.301736503192</v>
      </c>
      <c r="C118613">
        <v>142191</v>
      </c>
      <c r="D118613">
        <v>426784</v>
      </c>
      <c r="E118613">
        <f t="shared" si="3706"/>
        <v>6</v>
      </c>
      <c r="F118613">
        <f t="shared" si="3707"/>
        <v>32</v>
      </c>
    </row>
    <row r="118614" spans="1:6" x14ac:dyDescent="0.3">
      <c r="A118614">
        <v>358336</v>
      </c>
      <c r="B118614" s="2">
        <v>44415.302255317853</v>
      </c>
      <c r="C118614">
        <v>33702</v>
      </c>
      <c r="D118614">
        <v>158978</v>
      </c>
      <c r="E118614">
        <f t="shared" si="3706"/>
        <v>6</v>
      </c>
      <c r="F118614">
        <f t="shared" si="3707"/>
        <v>32</v>
      </c>
    </row>
    <row r="118615" spans="1:6" x14ac:dyDescent="0.3">
      <c r="A118615">
        <v>358338</v>
      </c>
      <c r="B118615" s="2">
        <v>44415.302666666663</v>
      </c>
      <c r="C118615">
        <v>149326</v>
      </c>
      <c r="D118615">
        <v>401297</v>
      </c>
      <c r="E118615">
        <f t="shared" si="3706"/>
        <v>6</v>
      </c>
      <c r="F118615">
        <f t="shared" si="3707"/>
        <v>32</v>
      </c>
    </row>
    <row r="118616" spans="1:6" x14ac:dyDescent="0.3">
      <c r="A118616">
        <v>358340</v>
      </c>
      <c r="B118616" s="2">
        <v>44415.30318122977</v>
      </c>
      <c r="C118616">
        <v>323417</v>
      </c>
      <c r="D118616">
        <v>251718</v>
      </c>
      <c r="E118616">
        <f t="shared" si="3706"/>
        <v>6</v>
      </c>
      <c r="F118616">
        <f t="shared" si="3707"/>
        <v>32</v>
      </c>
    </row>
    <row r="118617" spans="1:6" x14ac:dyDescent="0.3">
      <c r="A118617">
        <v>358341</v>
      </c>
      <c r="B118617" s="2">
        <v>44415.305276650288</v>
      </c>
      <c r="C118617">
        <v>294052</v>
      </c>
      <c r="D118617">
        <v>244574</v>
      </c>
      <c r="E118617">
        <f t="shared" si="3706"/>
        <v>6</v>
      </c>
      <c r="F118617">
        <f t="shared" si="3707"/>
        <v>32</v>
      </c>
    </row>
    <row r="118618" spans="1:6" x14ac:dyDescent="0.3">
      <c r="A118618">
        <v>358344</v>
      </c>
      <c r="B118618" s="2">
        <v>44415.305608414244</v>
      </c>
      <c r="C118618">
        <v>175488</v>
      </c>
      <c r="D118618">
        <v>249070</v>
      </c>
      <c r="E118618">
        <f t="shared" si="3706"/>
        <v>6</v>
      </c>
      <c r="F118618">
        <f t="shared" si="3707"/>
        <v>32</v>
      </c>
    </row>
    <row r="118619" spans="1:6" x14ac:dyDescent="0.3">
      <c r="A118619">
        <v>358348</v>
      </c>
      <c r="B118619" s="2">
        <v>44415.307870723591</v>
      </c>
      <c r="C118619">
        <v>36281</v>
      </c>
      <c r="D118619">
        <v>286645</v>
      </c>
      <c r="E118619">
        <f t="shared" si="3706"/>
        <v>6</v>
      </c>
      <c r="F118619">
        <f t="shared" si="3707"/>
        <v>32</v>
      </c>
    </row>
    <row r="118620" spans="1:6" x14ac:dyDescent="0.3">
      <c r="A118620">
        <v>358353</v>
      </c>
      <c r="B118620" s="2">
        <v>44415.308333333334</v>
      </c>
      <c r="C118620">
        <v>142342</v>
      </c>
      <c r="D118620">
        <v>438887</v>
      </c>
      <c r="E118620">
        <f t="shared" si="3706"/>
        <v>6</v>
      </c>
      <c r="F118620">
        <f t="shared" si="3707"/>
        <v>32</v>
      </c>
    </row>
    <row r="118621" spans="1:6" x14ac:dyDescent="0.3">
      <c r="A118621">
        <v>358357</v>
      </c>
      <c r="B118621" s="2">
        <v>44415.309333333338</v>
      </c>
      <c r="C118621">
        <v>116435</v>
      </c>
      <c r="D118621">
        <v>241927</v>
      </c>
      <c r="E118621">
        <f t="shared" si="3706"/>
        <v>6</v>
      </c>
      <c r="F118621">
        <f t="shared" si="3707"/>
        <v>32</v>
      </c>
    </row>
    <row r="118622" spans="1:6" x14ac:dyDescent="0.3">
      <c r="A118622">
        <v>358358</v>
      </c>
      <c r="B118622" s="2">
        <v>44415.31000701926</v>
      </c>
      <c r="C118622">
        <v>245974</v>
      </c>
      <c r="D118622">
        <v>304128</v>
      </c>
      <c r="E118622">
        <f t="shared" si="3706"/>
        <v>6</v>
      </c>
      <c r="F118622">
        <f t="shared" si="3707"/>
        <v>32</v>
      </c>
    </row>
    <row r="118623" spans="1:6" x14ac:dyDescent="0.3">
      <c r="A118623">
        <v>358363</v>
      </c>
      <c r="B118623" s="2">
        <v>44415.310098574788</v>
      </c>
      <c r="C118623">
        <v>282419</v>
      </c>
      <c r="D118623">
        <v>244574</v>
      </c>
      <c r="E118623">
        <f t="shared" si="3706"/>
        <v>6</v>
      </c>
      <c r="F118623">
        <f t="shared" si="3707"/>
        <v>32</v>
      </c>
    </row>
    <row r="118624" spans="1:6" x14ac:dyDescent="0.3">
      <c r="A118624">
        <v>358368</v>
      </c>
      <c r="B118624" s="2">
        <v>44415.310800500505</v>
      </c>
      <c r="C118624">
        <v>338086</v>
      </c>
      <c r="D118624">
        <v>347393</v>
      </c>
      <c r="E118624">
        <f t="shared" si="3706"/>
        <v>6</v>
      </c>
      <c r="F118624">
        <f t="shared" si="3707"/>
        <v>32</v>
      </c>
    </row>
    <row r="118625" spans="1:6" x14ac:dyDescent="0.3">
      <c r="A118625">
        <v>358371</v>
      </c>
      <c r="B118625" s="2">
        <v>44415.311502426222</v>
      </c>
      <c r="C118625">
        <v>166925</v>
      </c>
      <c r="D118625">
        <v>191893</v>
      </c>
      <c r="E118625">
        <f t="shared" si="3706"/>
        <v>6</v>
      </c>
      <c r="F118625">
        <f t="shared" si="3707"/>
        <v>32</v>
      </c>
    </row>
    <row r="118626" spans="1:6" x14ac:dyDescent="0.3">
      <c r="A118626">
        <v>358374</v>
      </c>
      <c r="B118626" s="2">
        <v>44415.311777092807</v>
      </c>
      <c r="C118626">
        <v>122014</v>
      </c>
      <c r="D118626">
        <v>472712</v>
      </c>
      <c r="E118626">
        <f t="shared" si="3706"/>
        <v>6</v>
      </c>
      <c r="F118626">
        <f t="shared" si="3707"/>
        <v>32</v>
      </c>
    </row>
    <row r="118627" spans="1:6" x14ac:dyDescent="0.3">
      <c r="A118627">
        <v>358377</v>
      </c>
      <c r="B118627" s="2">
        <v>44415.312448500015</v>
      </c>
      <c r="C118627">
        <v>334729</v>
      </c>
      <c r="D118627">
        <v>122982</v>
      </c>
      <c r="E118627">
        <f t="shared" si="3706"/>
        <v>6</v>
      </c>
      <c r="F118627">
        <f t="shared" si="3707"/>
        <v>32</v>
      </c>
    </row>
    <row r="118628" spans="1:6" x14ac:dyDescent="0.3">
      <c r="A118628">
        <v>358378</v>
      </c>
      <c r="B118628" s="2">
        <v>44415.312601092563</v>
      </c>
      <c r="C118628">
        <v>239381</v>
      </c>
      <c r="D118628">
        <v>238576</v>
      </c>
      <c r="E118628">
        <f t="shared" si="3706"/>
        <v>6</v>
      </c>
      <c r="F118628">
        <f t="shared" si="3707"/>
        <v>32</v>
      </c>
    </row>
    <row r="118629" spans="1:6" x14ac:dyDescent="0.3">
      <c r="A118629">
        <v>358380</v>
      </c>
      <c r="B118629" s="2">
        <v>44415.312936796166</v>
      </c>
      <c r="C118629">
        <v>146209</v>
      </c>
      <c r="D118629">
        <v>351192</v>
      </c>
      <c r="E118629">
        <f t="shared" si="3706"/>
        <v>6</v>
      </c>
      <c r="F118629">
        <f t="shared" si="3707"/>
        <v>32</v>
      </c>
    </row>
    <row r="118630" spans="1:6" x14ac:dyDescent="0.3">
      <c r="A118630">
        <v>358385</v>
      </c>
      <c r="B118630" s="2">
        <v>44415.314249092073</v>
      </c>
      <c r="C118630">
        <v>75448</v>
      </c>
      <c r="D118630">
        <v>286726</v>
      </c>
      <c r="E118630">
        <f t="shared" si="3706"/>
        <v>6</v>
      </c>
      <c r="F118630">
        <f t="shared" si="3707"/>
        <v>32</v>
      </c>
    </row>
    <row r="118631" spans="1:6" x14ac:dyDescent="0.3">
      <c r="A118631">
        <v>358386</v>
      </c>
      <c r="B118631" s="2">
        <v>44415.314615314186</v>
      </c>
      <c r="C118631">
        <v>131467</v>
      </c>
      <c r="D118631">
        <v>351192</v>
      </c>
      <c r="E118631">
        <f t="shared" si="3706"/>
        <v>6</v>
      </c>
      <c r="F118631">
        <f t="shared" si="3707"/>
        <v>32</v>
      </c>
    </row>
    <row r="118632" spans="1:6" x14ac:dyDescent="0.3">
      <c r="A118632">
        <v>358390</v>
      </c>
      <c r="B118632" s="2">
        <v>44415.317000000003</v>
      </c>
      <c r="C118632">
        <v>60313</v>
      </c>
      <c r="D118632">
        <v>470762</v>
      </c>
      <c r="E118632">
        <f t="shared" si="3706"/>
        <v>6</v>
      </c>
      <c r="F118632">
        <f t="shared" si="3707"/>
        <v>32</v>
      </c>
    </row>
    <row r="118633" spans="1:6" x14ac:dyDescent="0.3">
      <c r="A118633">
        <v>358393</v>
      </c>
      <c r="B118633" s="2">
        <v>44415.318553398058</v>
      </c>
      <c r="C118633">
        <v>105825</v>
      </c>
      <c r="D118633">
        <v>101979</v>
      </c>
      <c r="E118633">
        <f t="shared" si="3706"/>
        <v>6</v>
      </c>
      <c r="F118633">
        <f t="shared" si="3707"/>
        <v>32</v>
      </c>
    </row>
    <row r="118634" spans="1:6" x14ac:dyDescent="0.3">
      <c r="A118634">
        <v>358398</v>
      </c>
      <c r="B118634" s="2">
        <v>44415.319833979309</v>
      </c>
      <c r="C118634">
        <v>302232</v>
      </c>
      <c r="D118634">
        <v>84062</v>
      </c>
      <c r="E118634">
        <f t="shared" si="3706"/>
        <v>6</v>
      </c>
      <c r="F118634">
        <f t="shared" si="3707"/>
        <v>32</v>
      </c>
    </row>
    <row r="118635" spans="1:6" x14ac:dyDescent="0.3">
      <c r="A118635">
        <v>358401</v>
      </c>
      <c r="B118635" s="2">
        <v>44415.319925534837</v>
      </c>
      <c r="C118635">
        <v>287914</v>
      </c>
      <c r="D118635">
        <v>115825</v>
      </c>
      <c r="E118635">
        <f t="shared" si="3706"/>
        <v>6</v>
      </c>
      <c r="F118635">
        <f t="shared" si="3707"/>
        <v>32</v>
      </c>
    </row>
    <row r="118636" spans="1:6" x14ac:dyDescent="0.3">
      <c r="A118636">
        <v>358406</v>
      </c>
      <c r="B118636" s="2">
        <v>44415.320576051781</v>
      </c>
      <c r="C118636">
        <v>217399</v>
      </c>
      <c r="D118636">
        <v>300941</v>
      </c>
      <c r="E118636">
        <f t="shared" si="3706"/>
        <v>6</v>
      </c>
      <c r="F118636">
        <f t="shared" si="3707"/>
        <v>32</v>
      </c>
    </row>
    <row r="118637" spans="1:6" x14ac:dyDescent="0.3">
      <c r="A118637">
        <v>358407</v>
      </c>
      <c r="B118637" s="2">
        <v>44415.321481978819</v>
      </c>
      <c r="C118637">
        <v>78429</v>
      </c>
      <c r="D118637">
        <v>388561</v>
      </c>
      <c r="E118637">
        <f t="shared" si="3706"/>
        <v>6</v>
      </c>
      <c r="F118637">
        <f t="shared" si="3707"/>
        <v>32</v>
      </c>
    </row>
    <row r="118638" spans="1:6" x14ac:dyDescent="0.3">
      <c r="A118638">
        <v>358410</v>
      </c>
      <c r="B118638" s="2">
        <v>44415.324747459337</v>
      </c>
      <c r="C118638">
        <v>109991</v>
      </c>
      <c r="D118638">
        <v>411922</v>
      </c>
      <c r="E118638">
        <f t="shared" si="3706"/>
        <v>6</v>
      </c>
      <c r="F118638">
        <f t="shared" si="3707"/>
        <v>32</v>
      </c>
    </row>
    <row r="118639" spans="1:6" x14ac:dyDescent="0.3">
      <c r="A118639">
        <v>358414</v>
      </c>
      <c r="B118639" s="2">
        <v>44415.325430420715</v>
      </c>
      <c r="C118639">
        <v>318349</v>
      </c>
      <c r="D118639">
        <v>347008</v>
      </c>
      <c r="E118639">
        <f t="shared" si="3706"/>
        <v>6</v>
      </c>
      <c r="F118639">
        <f t="shared" si="3707"/>
        <v>32</v>
      </c>
    </row>
    <row r="118640" spans="1:6" x14ac:dyDescent="0.3">
      <c r="A118640">
        <v>358418</v>
      </c>
      <c r="B118640" s="2">
        <v>44415.326000000001</v>
      </c>
      <c r="C118640">
        <v>161625</v>
      </c>
      <c r="D118640">
        <v>21760</v>
      </c>
      <c r="E118640">
        <f t="shared" si="3706"/>
        <v>6</v>
      </c>
      <c r="F118640">
        <f t="shared" si="3707"/>
        <v>32</v>
      </c>
    </row>
    <row r="118641" spans="1:6" x14ac:dyDescent="0.3">
      <c r="A118641">
        <v>358419</v>
      </c>
      <c r="B118641" s="2">
        <v>44415.326487014376</v>
      </c>
      <c r="C118641">
        <v>270909</v>
      </c>
      <c r="D118641">
        <v>75550</v>
      </c>
      <c r="E118641">
        <f t="shared" si="3706"/>
        <v>6</v>
      </c>
      <c r="F118641">
        <f t="shared" si="3707"/>
        <v>32</v>
      </c>
    </row>
    <row r="118642" spans="1:6" x14ac:dyDescent="0.3">
      <c r="A118642">
        <v>358420</v>
      </c>
      <c r="B118642" s="2">
        <v>44415.326517532885</v>
      </c>
      <c r="C118642">
        <v>233249</v>
      </c>
      <c r="D118642">
        <v>55354</v>
      </c>
      <c r="E118642">
        <f t="shared" si="3706"/>
        <v>6</v>
      </c>
      <c r="F118642">
        <f t="shared" si="3707"/>
        <v>32</v>
      </c>
    </row>
    <row r="118643" spans="1:6" x14ac:dyDescent="0.3">
      <c r="A118643">
        <v>358421</v>
      </c>
      <c r="B118643" s="2">
        <v>44415.327048543688</v>
      </c>
      <c r="C118643">
        <v>115465</v>
      </c>
      <c r="D118643">
        <v>327968</v>
      </c>
      <c r="E118643">
        <f t="shared" si="3706"/>
        <v>6</v>
      </c>
      <c r="F118643">
        <f t="shared" si="3707"/>
        <v>32</v>
      </c>
    </row>
    <row r="118644" spans="1:6" x14ac:dyDescent="0.3">
      <c r="A118644">
        <v>358426</v>
      </c>
      <c r="B118644" s="2">
        <v>44415.327127903074</v>
      </c>
      <c r="C118644">
        <v>212601</v>
      </c>
      <c r="D118644">
        <v>5151</v>
      </c>
      <c r="E118644">
        <f t="shared" si="3706"/>
        <v>6</v>
      </c>
      <c r="F118644">
        <f t="shared" si="3707"/>
        <v>32</v>
      </c>
    </row>
    <row r="118645" spans="1:6" x14ac:dyDescent="0.3">
      <c r="A118645">
        <v>358429</v>
      </c>
      <c r="B118645" s="2">
        <v>44415.327860347301</v>
      </c>
      <c r="C118645">
        <v>307781</v>
      </c>
      <c r="D118645">
        <v>80850</v>
      </c>
      <c r="E118645">
        <f t="shared" si="3706"/>
        <v>6</v>
      </c>
      <c r="F118645">
        <f t="shared" si="3707"/>
        <v>32</v>
      </c>
    </row>
    <row r="118646" spans="1:6" x14ac:dyDescent="0.3">
      <c r="A118646">
        <v>358430</v>
      </c>
      <c r="B118646" s="2">
        <v>44415.328897976622</v>
      </c>
      <c r="C118646">
        <v>153877</v>
      </c>
      <c r="D118646">
        <v>206501</v>
      </c>
      <c r="E118646">
        <f t="shared" si="3706"/>
        <v>6</v>
      </c>
      <c r="F118646">
        <f t="shared" si="3707"/>
        <v>32</v>
      </c>
    </row>
    <row r="118647" spans="1:6" x14ac:dyDescent="0.3">
      <c r="A118647">
        <v>358431</v>
      </c>
      <c r="B118647" s="2">
        <v>44415.33219397565</v>
      </c>
      <c r="C118647">
        <v>214282</v>
      </c>
      <c r="D118647">
        <v>472712</v>
      </c>
      <c r="E118647">
        <f t="shared" si="3706"/>
        <v>6</v>
      </c>
      <c r="F118647">
        <f t="shared" si="3707"/>
        <v>32</v>
      </c>
    </row>
    <row r="118648" spans="1:6" x14ac:dyDescent="0.3">
      <c r="A118648">
        <v>358436</v>
      </c>
      <c r="B118648" s="2">
        <v>44415.332333333339</v>
      </c>
      <c r="C118648">
        <v>174555</v>
      </c>
      <c r="D118648">
        <v>330333</v>
      </c>
      <c r="E118648">
        <f t="shared" si="3706"/>
        <v>6</v>
      </c>
      <c r="F118648">
        <f t="shared" si="3707"/>
        <v>32</v>
      </c>
    </row>
    <row r="118649" spans="1:6" x14ac:dyDescent="0.3">
      <c r="A118649">
        <v>358437</v>
      </c>
      <c r="B118649" s="2">
        <v>44415.332999999999</v>
      </c>
      <c r="C118649">
        <v>131803</v>
      </c>
      <c r="D118649">
        <v>241927</v>
      </c>
      <c r="E118649">
        <f t="shared" si="3706"/>
        <v>6</v>
      </c>
      <c r="F118649">
        <f t="shared" si="3707"/>
        <v>32</v>
      </c>
    </row>
    <row r="118650" spans="1:6" x14ac:dyDescent="0.3">
      <c r="A118650">
        <v>358441</v>
      </c>
      <c r="B118650" s="2">
        <v>44415.334849085972</v>
      </c>
      <c r="C118650">
        <v>212693</v>
      </c>
      <c r="D118650">
        <v>250115</v>
      </c>
      <c r="E118650">
        <f t="shared" si="3706"/>
        <v>6</v>
      </c>
      <c r="F118650">
        <f t="shared" si="3707"/>
        <v>32</v>
      </c>
    </row>
    <row r="118651" spans="1:6" x14ac:dyDescent="0.3">
      <c r="A118651">
        <v>358443</v>
      </c>
      <c r="B118651" s="2">
        <v>44415.335543689318</v>
      </c>
      <c r="C118651">
        <v>345460</v>
      </c>
      <c r="D118651">
        <v>463149</v>
      </c>
      <c r="E118651">
        <f t="shared" si="3706"/>
        <v>6</v>
      </c>
      <c r="F118651">
        <f t="shared" si="3707"/>
        <v>32</v>
      </c>
    </row>
    <row r="118652" spans="1:6" x14ac:dyDescent="0.3">
      <c r="A118652">
        <v>358445</v>
      </c>
      <c r="B118652" s="2">
        <v>44415.335543689325</v>
      </c>
      <c r="C118652">
        <v>260457</v>
      </c>
      <c r="D118652">
        <v>325852</v>
      </c>
      <c r="E118652">
        <f t="shared" si="3706"/>
        <v>6</v>
      </c>
      <c r="F118652">
        <f t="shared" si="3707"/>
        <v>32</v>
      </c>
    </row>
    <row r="118653" spans="1:6" x14ac:dyDescent="0.3">
      <c r="A118653">
        <v>358448</v>
      </c>
      <c r="B118653" s="2">
        <v>44415.337351603746</v>
      </c>
      <c r="C118653">
        <v>347745</v>
      </c>
      <c r="D118653">
        <v>316541</v>
      </c>
      <c r="E118653">
        <f t="shared" si="3706"/>
        <v>6</v>
      </c>
      <c r="F118653">
        <f t="shared" si="3707"/>
        <v>32</v>
      </c>
    </row>
    <row r="118654" spans="1:6" x14ac:dyDescent="0.3">
      <c r="A118654">
        <v>358453</v>
      </c>
      <c r="B118654" s="2">
        <v>44415.338375404528</v>
      </c>
      <c r="C118654">
        <v>28429</v>
      </c>
      <c r="D118654">
        <v>5151</v>
      </c>
      <c r="E118654">
        <f t="shared" si="3706"/>
        <v>6</v>
      </c>
      <c r="F118654">
        <f t="shared" si="3707"/>
        <v>32</v>
      </c>
    </row>
    <row r="118655" spans="1:6" x14ac:dyDescent="0.3">
      <c r="A118655">
        <v>358455</v>
      </c>
      <c r="B118655" s="2">
        <v>44415.339</v>
      </c>
      <c r="C118655">
        <v>63113</v>
      </c>
      <c r="D118655">
        <v>222412</v>
      </c>
      <c r="E118655">
        <f t="shared" si="3706"/>
        <v>6</v>
      </c>
      <c r="F118655">
        <f t="shared" si="3707"/>
        <v>32</v>
      </c>
    </row>
    <row r="118656" spans="1:6" x14ac:dyDescent="0.3">
      <c r="A118656">
        <v>358457</v>
      </c>
      <c r="B118656" s="2">
        <v>44415.340372936189</v>
      </c>
      <c r="C118656">
        <v>83945</v>
      </c>
      <c r="D118656">
        <v>411922</v>
      </c>
      <c r="E118656">
        <f t="shared" si="3706"/>
        <v>6</v>
      </c>
      <c r="F118656">
        <f t="shared" si="3707"/>
        <v>32</v>
      </c>
    </row>
    <row r="118657" spans="1:6" x14ac:dyDescent="0.3">
      <c r="A118657">
        <v>358462</v>
      </c>
      <c r="B118657" s="2">
        <v>44415.340802588995</v>
      </c>
      <c r="C118657">
        <v>271243</v>
      </c>
      <c r="D118657">
        <v>154256</v>
      </c>
      <c r="E118657">
        <f t="shared" si="3706"/>
        <v>6</v>
      </c>
      <c r="F118657">
        <f t="shared" si="3707"/>
        <v>32</v>
      </c>
    </row>
    <row r="118658" spans="1:6" x14ac:dyDescent="0.3">
      <c r="A118658">
        <v>358464</v>
      </c>
      <c r="B118658" s="2">
        <v>44415.342234565265</v>
      </c>
      <c r="C118658">
        <v>237122</v>
      </c>
      <c r="D118658">
        <v>286726</v>
      </c>
      <c r="E118658">
        <f t="shared" si="3706"/>
        <v>6</v>
      </c>
      <c r="F118658">
        <f t="shared" si="3707"/>
        <v>32</v>
      </c>
    </row>
    <row r="118659" spans="1:6" x14ac:dyDescent="0.3">
      <c r="A118659">
        <v>358466</v>
      </c>
      <c r="B118659" s="2">
        <v>44415.343485824153</v>
      </c>
      <c r="C118659">
        <v>287312</v>
      </c>
      <c r="D118659">
        <v>62762</v>
      </c>
      <c r="E118659">
        <f t="shared" ref="E118659:E118722" si="3708">WEEKDAY(B118659,2)</f>
        <v>6</v>
      </c>
      <c r="F118659">
        <f t="shared" ref="F118659:F118722" si="3709">WEEKNUM(B118659,2)</f>
        <v>32</v>
      </c>
    </row>
    <row r="118660" spans="1:6" x14ac:dyDescent="0.3">
      <c r="A118660">
        <v>358470</v>
      </c>
      <c r="B118660" s="2">
        <v>44415.343634304205</v>
      </c>
      <c r="C118660">
        <v>60737</v>
      </c>
      <c r="D118660">
        <v>345496</v>
      </c>
      <c r="E118660">
        <f t="shared" si="3708"/>
        <v>6</v>
      </c>
      <c r="F118660">
        <f t="shared" si="3709"/>
        <v>32</v>
      </c>
    </row>
    <row r="118661" spans="1:6" x14ac:dyDescent="0.3">
      <c r="A118661">
        <v>358474</v>
      </c>
      <c r="B118661" s="2">
        <v>44415.343634304205</v>
      </c>
      <c r="C118661">
        <v>121835</v>
      </c>
      <c r="D118661">
        <v>439981</v>
      </c>
      <c r="E118661">
        <f t="shared" si="3708"/>
        <v>6</v>
      </c>
      <c r="F118661">
        <f t="shared" si="3709"/>
        <v>32</v>
      </c>
    </row>
    <row r="118662" spans="1:6" x14ac:dyDescent="0.3">
      <c r="A118662">
        <v>358479</v>
      </c>
      <c r="B118662" s="2">
        <v>44415.345999999998</v>
      </c>
      <c r="C118662">
        <v>235326</v>
      </c>
      <c r="D118662">
        <v>182191</v>
      </c>
      <c r="E118662">
        <f t="shared" si="3708"/>
        <v>6</v>
      </c>
      <c r="F118662">
        <f t="shared" si="3709"/>
        <v>32</v>
      </c>
    </row>
    <row r="118663" spans="1:6" x14ac:dyDescent="0.3">
      <c r="A118663">
        <v>358480</v>
      </c>
      <c r="B118663" s="2">
        <v>44415.347000000002</v>
      </c>
      <c r="C118663">
        <v>309905</v>
      </c>
      <c r="D118663">
        <v>469849</v>
      </c>
      <c r="E118663">
        <f t="shared" si="3708"/>
        <v>6</v>
      </c>
      <c r="F118663">
        <f t="shared" si="3709"/>
        <v>32</v>
      </c>
    </row>
    <row r="118664" spans="1:6" x14ac:dyDescent="0.3">
      <c r="A118664">
        <v>358481</v>
      </c>
      <c r="B118664" s="2">
        <v>44415.349297734632</v>
      </c>
      <c r="C118664">
        <v>83745</v>
      </c>
      <c r="D118664">
        <v>427055</v>
      </c>
      <c r="E118664">
        <f t="shared" si="3708"/>
        <v>6</v>
      </c>
      <c r="F118664">
        <f t="shared" si="3709"/>
        <v>32</v>
      </c>
    </row>
    <row r="118665" spans="1:6" x14ac:dyDescent="0.3">
      <c r="A118665">
        <v>358483</v>
      </c>
      <c r="B118665" s="2">
        <v>44415.350779747918</v>
      </c>
      <c r="C118665">
        <v>170589</v>
      </c>
      <c r="D118665">
        <v>112334</v>
      </c>
      <c r="E118665">
        <f t="shared" si="3708"/>
        <v>6</v>
      </c>
      <c r="F118665">
        <f t="shared" si="3709"/>
        <v>32</v>
      </c>
    </row>
    <row r="118666" spans="1:6" x14ac:dyDescent="0.3">
      <c r="A118666">
        <v>358485</v>
      </c>
      <c r="B118666" s="2">
        <v>44415.350915857605</v>
      </c>
      <c r="C118666">
        <v>175847</v>
      </c>
      <c r="D118666">
        <v>118549</v>
      </c>
      <c r="E118666">
        <f t="shared" si="3708"/>
        <v>6</v>
      </c>
      <c r="F118666">
        <f t="shared" si="3709"/>
        <v>32</v>
      </c>
    </row>
    <row r="118667" spans="1:6" x14ac:dyDescent="0.3">
      <c r="A118667">
        <v>358486</v>
      </c>
      <c r="B118667" s="2">
        <v>44415.351512192145</v>
      </c>
      <c r="C118667">
        <v>217418</v>
      </c>
      <c r="D118667">
        <v>411922</v>
      </c>
      <c r="E118667">
        <f t="shared" si="3708"/>
        <v>6</v>
      </c>
      <c r="F118667">
        <f t="shared" si="3709"/>
        <v>32</v>
      </c>
    </row>
    <row r="118668" spans="1:6" x14ac:dyDescent="0.3">
      <c r="A118668">
        <v>358489</v>
      </c>
      <c r="B118668" s="2">
        <v>44415.352129449842</v>
      </c>
      <c r="C118668">
        <v>118554</v>
      </c>
      <c r="D118668">
        <v>192331</v>
      </c>
      <c r="E118668">
        <f t="shared" si="3708"/>
        <v>6</v>
      </c>
      <c r="F118668">
        <f t="shared" si="3709"/>
        <v>32</v>
      </c>
    </row>
    <row r="118669" spans="1:6" x14ac:dyDescent="0.3">
      <c r="A118669">
        <v>358493</v>
      </c>
      <c r="B118669" s="2">
        <v>44415.353999999999</v>
      </c>
      <c r="C118669">
        <v>137607</v>
      </c>
      <c r="D118669">
        <v>183290</v>
      </c>
      <c r="E118669">
        <f t="shared" si="3708"/>
        <v>6</v>
      </c>
      <c r="F118669">
        <f t="shared" si="3709"/>
        <v>32</v>
      </c>
    </row>
    <row r="118670" spans="1:6" x14ac:dyDescent="0.3">
      <c r="A118670">
        <v>358496</v>
      </c>
      <c r="B118670" s="2">
        <v>44415.354152103566</v>
      </c>
      <c r="C118670">
        <v>294134</v>
      </c>
      <c r="D118670">
        <v>117886</v>
      </c>
      <c r="E118670">
        <f t="shared" si="3708"/>
        <v>6</v>
      </c>
      <c r="F118670">
        <f t="shared" si="3709"/>
        <v>32</v>
      </c>
    </row>
    <row r="118671" spans="1:6" x14ac:dyDescent="0.3">
      <c r="A118671">
        <v>358498</v>
      </c>
      <c r="B118671" s="2">
        <v>44415.354197820976</v>
      </c>
      <c r="C118671">
        <v>34466</v>
      </c>
      <c r="D118671">
        <v>180863</v>
      </c>
      <c r="E118671">
        <f t="shared" si="3708"/>
        <v>6</v>
      </c>
      <c r="F118671">
        <f t="shared" si="3709"/>
        <v>32</v>
      </c>
    </row>
    <row r="118672" spans="1:6" x14ac:dyDescent="0.3">
      <c r="A118672">
        <v>358502</v>
      </c>
      <c r="B118672" s="2">
        <v>44415.354961165045</v>
      </c>
      <c r="C118672">
        <v>271232</v>
      </c>
      <c r="D118672">
        <v>230201</v>
      </c>
      <c r="E118672">
        <f t="shared" si="3708"/>
        <v>6</v>
      </c>
      <c r="F118672">
        <f t="shared" si="3709"/>
        <v>32</v>
      </c>
    </row>
    <row r="118673" spans="1:6" x14ac:dyDescent="0.3">
      <c r="A118673">
        <v>358507</v>
      </c>
      <c r="B118673" s="2">
        <v>44415.355333333333</v>
      </c>
      <c r="C118673">
        <v>31232</v>
      </c>
      <c r="D118673">
        <v>230507</v>
      </c>
      <c r="E118673">
        <f t="shared" si="3708"/>
        <v>6</v>
      </c>
      <c r="F118673">
        <f t="shared" si="3709"/>
        <v>32</v>
      </c>
    </row>
    <row r="118674" spans="1:6" x14ac:dyDescent="0.3">
      <c r="A118674">
        <v>358511</v>
      </c>
      <c r="B118674" s="2">
        <v>44415.356486709192</v>
      </c>
      <c r="C118674">
        <v>260143</v>
      </c>
      <c r="D118674">
        <v>172957</v>
      </c>
      <c r="E118674">
        <f t="shared" si="3708"/>
        <v>6</v>
      </c>
      <c r="F118674">
        <f t="shared" si="3709"/>
        <v>32</v>
      </c>
    </row>
    <row r="118675" spans="1:6" x14ac:dyDescent="0.3">
      <c r="A118675">
        <v>358516</v>
      </c>
      <c r="B118675" s="2">
        <v>44415.356666666667</v>
      </c>
      <c r="C118675">
        <v>304614</v>
      </c>
      <c r="D118675">
        <v>357547</v>
      </c>
      <c r="E118675">
        <f t="shared" si="3708"/>
        <v>6</v>
      </c>
      <c r="F118675">
        <f t="shared" si="3709"/>
        <v>32</v>
      </c>
    </row>
    <row r="118676" spans="1:6" x14ac:dyDescent="0.3">
      <c r="A118676">
        <v>358521</v>
      </c>
      <c r="B118676" s="2">
        <v>44415.356913968324</v>
      </c>
      <c r="C118676">
        <v>288518</v>
      </c>
      <c r="D118676">
        <v>293160</v>
      </c>
      <c r="E118676">
        <f t="shared" si="3708"/>
        <v>6</v>
      </c>
      <c r="F118676">
        <f t="shared" si="3709"/>
        <v>32</v>
      </c>
    </row>
    <row r="118677" spans="1:6" x14ac:dyDescent="0.3">
      <c r="A118677">
        <v>358526</v>
      </c>
      <c r="B118677" s="2">
        <v>44415.356983818769</v>
      </c>
      <c r="C118677">
        <v>85429</v>
      </c>
      <c r="D118677">
        <v>411922</v>
      </c>
      <c r="E118677">
        <f t="shared" si="3708"/>
        <v>6</v>
      </c>
      <c r="F118677">
        <f t="shared" si="3709"/>
        <v>32</v>
      </c>
    </row>
    <row r="118678" spans="1:6" x14ac:dyDescent="0.3">
      <c r="A118678">
        <v>358528</v>
      </c>
      <c r="B118678" s="2">
        <v>44415.358197410998</v>
      </c>
      <c r="C118678">
        <v>288361</v>
      </c>
      <c r="D118678">
        <v>416554</v>
      </c>
      <c r="E118678">
        <f t="shared" si="3708"/>
        <v>6</v>
      </c>
      <c r="F118678">
        <f t="shared" si="3709"/>
        <v>32</v>
      </c>
    </row>
    <row r="118679" spans="1:6" x14ac:dyDescent="0.3">
      <c r="A118679">
        <v>358529</v>
      </c>
      <c r="B118679" s="2">
        <v>44415.358601941749</v>
      </c>
      <c r="C118679">
        <v>227633</v>
      </c>
      <c r="D118679">
        <v>158978</v>
      </c>
      <c r="E118679">
        <f t="shared" si="3708"/>
        <v>6</v>
      </c>
      <c r="F118679">
        <f t="shared" si="3709"/>
        <v>32</v>
      </c>
    </row>
    <row r="118680" spans="1:6" x14ac:dyDescent="0.3">
      <c r="A118680">
        <v>358530</v>
      </c>
      <c r="B118680" s="2">
        <v>44415.359411003235</v>
      </c>
      <c r="C118680">
        <v>255979</v>
      </c>
      <c r="D118680">
        <v>112334</v>
      </c>
      <c r="E118680">
        <f t="shared" si="3708"/>
        <v>6</v>
      </c>
      <c r="F118680">
        <f t="shared" si="3709"/>
        <v>32</v>
      </c>
    </row>
    <row r="118681" spans="1:6" x14ac:dyDescent="0.3">
      <c r="A118681">
        <v>358533</v>
      </c>
      <c r="B118681" s="2">
        <v>44415.359411003235</v>
      </c>
      <c r="C118681">
        <v>261071</v>
      </c>
      <c r="D118681">
        <v>266342</v>
      </c>
      <c r="E118681">
        <f t="shared" si="3708"/>
        <v>6</v>
      </c>
      <c r="F118681">
        <f t="shared" si="3709"/>
        <v>32</v>
      </c>
    </row>
    <row r="118682" spans="1:6" x14ac:dyDescent="0.3">
      <c r="A118682">
        <v>358535</v>
      </c>
      <c r="B118682" s="2">
        <v>44415.359411003235</v>
      </c>
      <c r="C118682">
        <v>302756</v>
      </c>
      <c r="D118682">
        <v>227775</v>
      </c>
      <c r="E118682">
        <f t="shared" si="3708"/>
        <v>6</v>
      </c>
      <c r="F118682">
        <f t="shared" si="3709"/>
        <v>32</v>
      </c>
    </row>
    <row r="118683" spans="1:6" x14ac:dyDescent="0.3">
      <c r="A118683">
        <v>358540</v>
      </c>
      <c r="B118683" s="2">
        <v>44415.36100344859</v>
      </c>
      <c r="C118683">
        <v>179690</v>
      </c>
      <c r="D118683">
        <v>134382</v>
      </c>
      <c r="E118683">
        <f t="shared" si="3708"/>
        <v>6</v>
      </c>
      <c r="F118683">
        <f t="shared" si="3709"/>
        <v>32</v>
      </c>
    </row>
    <row r="118684" spans="1:6" x14ac:dyDescent="0.3">
      <c r="A118684">
        <v>358545</v>
      </c>
      <c r="B118684" s="2">
        <v>44415.361095004118</v>
      </c>
      <c r="C118684">
        <v>190135</v>
      </c>
      <c r="D118684">
        <v>438599</v>
      </c>
      <c r="E118684">
        <f t="shared" si="3708"/>
        <v>6</v>
      </c>
      <c r="F118684">
        <f t="shared" si="3709"/>
        <v>32</v>
      </c>
    </row>
    <row r="118685" spans="1:6" x14ac:dyDescent="0.3">
      <c r="A118685">
        <v>358547</v>
      </c>
      <c r="B118685" s="2">
        <v>44415.361308633685</v>
      </c>
      <c r="C118685">
        <v>239537</v>
      </c>
      <c r="D118685">
        <v>351192</v>
      </c>
      <c r="E118685">
        <f t="shared" si="3708"/>
        <v>6</v>
      </c>
      <c r="F118685">
        <f t="shared" si="3709"/>
        <v>32</v>
      </c>
    </row>
    <row r="118686" spans="1:6" x14ac:dyDescent="0.3">
      <c r="A118686">
        <v>358551</v>
      </c>
      <c r="B118686" s="2">
        <v>44415.362647249196</v>
      </c>
      <c r="C118686">
        <v>347878</v>
      </c>
      <c r="D118686">
        <v>158978</v>
      </c>
      <c r="E118686">
        <f t="shared" si="3708"/>
        <v>6</v>
      </c>
      <c r="F118686">
        <f t="shared" si="3709"/>
        <v>32</v>
      </c>
    </row>
    <row r="118687" spans="1:6" x14ac:dyDescent="0.3">
      <c r="A118687">
        <v>358556</v>
      </c>
      <c r="B118687" s="2">
        <v>44415.365062410354</v>
      </c>
      <c r="C118687">
        <v>66376</v>
      </c>
      <c r="D118687">
        <v>381626</v>
      </c>
      <c r="E118687">
        <f t="shared" si="3708"/>
        <v>6</v>
      </c>
      <c r="F118687">
        <f t="shared" si="3709"/>
        <v>32</v>
      </c>
    </row>
    <row r="118688" spans="1:6" x14ac:dyDescent="0.3">
      <c r="A118688">
        <v>358558</v>
      </c>
      <c r="B118688" s="2">
        <v>44415.367931150242</v>
      </c>
      <c r="C118688">
        <v>348961</v>
      </c>
      <c r="D118688">
        <v>21527</v>
      </c>
      <c r="E118688">
        <f t="shared" si="3708"/>
        <v>6</v>
      </c>
      <c r="F118688">
        <f t="shared" si="3709"/>
        <v>32</v>
      </c>
    </row>
    <row r="118689" spans="1:6" x14ac:dyDescent="0.3">
      <c r="A118689">
        <v>358563</v>
      </c>
      <c r="B118689" s="2">
        <v>44415.369666666666</v>
      </c>
      <c r="C118689">
        <v>234786</v>
      </c>
      <c r="D118689">
        <v>394819</v>
      </c>
      <c r="E118689">
        <f t="shared" si="3708"/>
        <v>6</v>
      </c>
      <c r="F118689">
        <f t="shared" si="3709"/>
        <v>32</v>
      </c>
    </row>
    <row r="118690" spans="1:6" x14ac:dyDescent="0.3">
      <c r="A118690">
        <v>358564</v>
      </c>
      <c r="B118690" s="2">
        <v>44415.370333333332</v>
      </c>
      <c r="C118690">
        <v>81079</v>
      </c>
      <c r="D118690">
        <v>21760</v>
      </c>
      <c r="E118690">
        <f t="shared" si="3708"/>
        <v>6</v>
      </c>
      <c r="F118690">
        <f t="shared" si="3709"/>
        <v>32</v>
      </c>
    </row>
    <row r="118691" spans="1:6" x14ac:dyDescent="0.3">
      <c r="A118691">
        <v>358566</v>
      </c>
      <c r="B118691" s="2">
        <v>44415.370860927149</v>
      </c>
      <c r="C118691">
        <v>140488</v>
      </c>
      <c r="D118691">
        <v>88863</v>
      </c>
      <c r="E118691">
        <f t="shared" si="3708"/>
        <v>6</v>
      </c>
      <c r="F118691">
        <f t="shared" si="3709"/>
        <v>32</v>
      </c>
    </row>
    <row r="118692" spans="1:6" x14ac:dyDescent="0.3">
      <c r="A118692">
        <v>358569</v>
      </c>
      <c r="B118692" s="2">
        <v>44415.372386852629</v>
      </c>
      <c r="C118692">
        <v>226935</v>
      </c>
      <c r="D118692">
        <v>250679</v>
      </c>
      <c r="E118692">
        <f t="shared" si="3708"/>
        <v>6</v>
      </c>
      <c r="F118692">
        <f t="shared" si="3709"/>
        <v>32</v>
      </c>
    </row>
    <row r="118693" spans="1:6" x14ac:dyDescent="0.3">
      <c r="A118693">
        <v>358570</v>
      </c>
      <c r="B118693" s="2">
        <v>44415.373821222573</v>
      </c>
      <c r="C118693">
        <v>131361</v>
      </c>
      <c r="D118693">
        <v>242719</v>
      </c>
      <c r="E118693">
        <f t="shared" si="3708"/>
        <v>6</v>
      </c>
      <c r="F118693">
        <f t="shared" si="3709"/>
        <v>32</v>
      </c>
    </row>
    <row r="118694" spans="1:6" x14ac:dyDescent="0.3">
      <c r="A118694">
        <v>358575</v>
      </c>
      <c r="B118694" s="2">
        <v>44415.375666666667</v>
      </c>
      <c r="C118694">
        <v>98657</v>
      </c>
      <c r="D118694">
        <v>230836</v>
      </c>
      <c r="E118694">
        <f t="shared" si="3708"/>
        <v>6</v>
      </c>
      <c r="F118694">
        <f t="shared" si="3709"/>
        <v>32</v>
      </c>
    </row>
    <row r="118695" spans="1:6" x14ac:dyDescent="0.3">
      <c r="A118695">
        <v>358579</v>
      </c>
      <c r="B118695" s="2">
        <v>44415.375996763752</v>
      </c>
      <c r="C118695">
        <v>9115</v>
      </c>
      <c r="D118695">
        <v>204315</v>
      </c>
      <c r="E118695">
        <f t="shared" si="3708"/>
        <v>6</v>
      </c>
      <c r="F118695">
        <f t="shared" si="3709"/>
        <v>32</v>
      </c>
    </row>
    <row r="118696" spans="1:6" x14ac:dyDescent="0.3">
      <c r="A118696">
        <v>358581</v>
      </c>
      <c r="B118696" s="2">
        <v>44415.376805825246</v>
      </c>
      <c r="C118696">
        <v>102316</v>
      </c>
      <c r="D118696">
        <v>5151</v>
      </c>
      <c r="E118696">
        <f t="shared" si="3708"/>
        <v>6</v>
      </c>
      <c r="F118696">
        <f t="shared" si="3709"/>
        <v>32</v>
      </c>
    </row>
    <row r="118697" spans="1:6" x14ac:dyDescent="0.3">
      <c r="A118697">
        <v>358586</v>
      </c>
      <c r="B118697" s="2">
        <v>44415.377178258612</v>
      </c>
      <c r="C118697">
        <v>67392</v>
      </c>
      <c r="D118697">
        <v>183290</v>
      </c>
      <c r="E118697">
        <f t="shared" si="3708"/>
        <v>6</v>
      </c>
      <c r="F118697">
        <f t="shared" si="3709"/>
        <v>32</v>
      </c>
    </row>
    <row r="118698" spans="1:6" x14ac:dyDescent="0.3">
      <c r="A118698">
        <v>358588</v>
      </c>
      <c r="B118698" s="2">
        <v>44415.378917813658</v>
      </c>
      <c r="C118698">
        <v>314833</v>
      </c>
      <c r="D118698">
        <v>258219</v>
      </c>
      <c r="E118698">
        <f t="shared" si="3708"/>
        <v>6</v>
      </c>
      <c r="F118698">
        <f t="shared" si="3709"/>
        <v>32</v>
      </c>
    </row>
    <row r="118699" spans="1:6" x14ac:dyDescent="0.3">
      <c r="A118699">
        <v>358589</v>
      </c>
      <c r="B118699" s="2">
        <v>44415.380718405715</v>
      </c>
      <c r="C118699">
        <v>324205</v>
      </c>
      <c r="D118699">
        <v>230507</v>
      </c>
      <c r="E118699">
        <f t="shared" si="3708"/>
        <v>6</v>
      </c>
      <c r="F118699">
        <f t="shared" si="3709"/>
        <v>32</v>
      </c>
    </row>
    <row r="118700" spans="1:6" x14ac:dyDescent="0.3">
      <c r="A118700">
        <v>358590</v>
      </c>
      <c r="B118700" s="2">
        <v>44415.380851132686</v>
      </c>
      <c r="C118700">
        <v>29832</v>
      </c>
      <c r="D118700">
        <v>82181</v>
      </c>
      <c r="E118700">
        <f t="shared" si="3708"/>
        <v>6</v>
      </c>
      <c r="F118700">
        <f t="shared" si="3709"/>
        <v>32</v>
      </c>
    </row>
    <row r="118701" spans="1:6" x14ac:dyDescent="0.3">
      <c r="A118701">
        <v>358594</v>
      </c>
      <c r="B118701" s="2">
        <v>44415.380851132686</v>
      </c>
      <c r="C118701">
        <v>275664</v>
      </c>
      <c r="D118701">
        <v>242428</v>
      </c>
      <c r="E118701">
        <f t="shared" si="3708"/>
        <v>6</v>
      </c>
      <c r="F118701">
        <f t="shared" si="3709"/>
        <v>32</v>
      </c>
    </row>
    <row r="118702" spans="1:6" x14ac:dyDescent="0.3">
      <c r="A118702">
        <v>358597</v>
      </c>
      <c r="B118702" s="2">
        <v>44415.381660194173</v>
      </c>
      <c r="C118702">
        <v>270058</v>
      </c>
      <c r="D118702">
        <v>111597</v>
      </c>
      <c r="E118702">
        <f t="shared" si="3708"/>
        <v>6</v>
      </c>
      <c r="F118702">
        <f t="shared" si="3709"/>
        <v>32</v>
      </c>
    </row>
    <row r="118703" spans="1:6" x14ac:dyDescent="0.3">
      <c r="A118703">
        <v>358600</v>
      </c>
      <c r="B118703" s="2">
        <v>44415.381878109074</v>
      </c>
      <c r="C118703">
        <v>61579</v>
      </c>
      <c r="D118703">
        <v>286726</v>
      </c>
      <c r="E118703">
        <f t="shared" si="3708"/>
        <v>6</v>
      </c>
      <c r="F118703">
        <f t="shared" si="3709"/>
        <v>32</v>
      </c>
    </row>
    <row r="118704" spans="1:6" x14ac:dyDescent="0.3">
      <c r="A118704">
        <v>358601</v>
      </c>
      <c r="B118704" s="2">
        <v>44415.381878109074</v>
      </c>
      <c r="C118704">
        <v>100259</v>
      </c>
      <c r="D118704">
        <v>183290</v>
      </c>
      <c r="E118704">
        <f t="shared" si="3708"/>
        <v>6</v>
      </c>
      <c r="F118704">
        <f t="shared" si="3709"/>
        <v>32</v>
      </c>
    </row>
    <row r="118705" spans="1:6" x14ac:dyDescent="0.3">
      <c r="A118705">
        <v>358605</v>
      </c>
      <c r="B118705" s="2">
        <v>44415.381908627583</v>
      </c>
      <c r="C118705">
        <v>48248</v>
      </c>
      <c r="D118705">
        <v>419798</v>
      </c>
      <c r="E118705">
        <f t="shared" si="3708"/>
        <v>6</v>
      </c>
      <c r="F118705">
        <f t="shared" si="3709"/>
        <v>32</v>
      </c>
    </row>
    <row r="118706" spans="1:6" x14ac:dyDescent="0.3">
      <c r="A118706">
        <v>358608</v>
      </c>
      <c r="B118706" s="2">
        <v>44415.382666666665</v>
      </c>
      <c r="C118706">
        <v>20928</v>
      </c>
      <c r="D118706">
        <v>411922</v>
      </c>
      <c r="E118706">
        <f t="shared" si="3708"/>
        <v>6</v>
      </c>
      <c r="F118706">
        <f t="shared" si="3709"/>
        <v>32</v>
      </c>
    </row>
    <row r="118707" spans="1:6" x14ac:dyDescent="0.3">
      <c r="A118707">
        <v>358612</v>
      </c>
      <c r="B118707" s="2">
        <v>44415.383666666661</v>
      </c>
      <c r="C118707">
        <v>342660</v>
      </c>
      <c r="D118707">
        <v>231092</v>
      </c>
      <c r="E118707">
        <f t="shared" si="3708"/>
        <v>6</v>
      </c>
      <c r="F118707">
        <f t="shared" si="3709"/>
        <v>32</v>
      </c>
    </row>
    <row r="118708" spans="1:6" x14ac:dyDescent="0.3">
      <c r="A118708">
        <v>358616</v>
      </c>
      <c r="B118708" s="2">
        <v>44415.385113071075</v>
      </c>
      <c r="C118708">
        <v>226313</v>
      </c>
      <c r="D118708">
        <v>349368</v>
      </c>
      <c r="E118708">
        <f t="shared" si="3708"/>
        <v>6</v>
      </c>
      <c r="F118708">
        <f t="shared" si="3709"/>
        <v>32</v>
      </c>
    </row>
    <row r="118709" spans="1:6" x14ac:dyDescent="0.3">
      <c r="A118709">
        <v>358619</v>
      </c>
      <c r="B118709" s="2">
        <v>44415.386577959529</v>
      </c>
      <c r="C118709">
        <v>151594</v>
      </c>
      <c r="D118709">
        <v>158978</v>
      </c>
      <c r="E118709">
        <f t="shared" si="3708"/>
        <v>6</v>
      </c>
      <c r="F118709">
        <f t="shared" si="3709"/>
        <v>32</v>
      </c>
    </row>
    <row r="118710" spans="1:6" x14ac:dyDescent="0.3">
      <c r="A118710">
        <v>358624</v>
      </c>
      <c r="B118710" s="2">
        <v>44415.387249366744</v>
      </c>
      <c r="C118710">
        <v>66996</v>
      </c>
      <c r="D118710">
        <v>250771</v>
      </c>
      <c r="E118710">
        <f t="shared" si="3708"/>
        <v>6</v>
      </c>
      <c r="F118710">
        <f t="shared" si="3709"/>
        <v>32</v>
      </c>
    </row>
    <row r="118711" spans="1:6" x14ac:dyDescent="0.3">
      <c r="A118711">
        <v>358628</v>
      </c>
      <c r="B118711" s="2">
        <v>44415.387615588857</v>
      </c>
      <c r="C118711">
        <v>159010</v>
      </c>
      <c r="D118711">
        <v>204394</v>
      </c>
      <c r="E118711">
        <f t="shared" si="3708"/>
        <v>6</v>
      </c>
      <c r="F118711">
        <f t="shared" si="3709"/>
        <v>32</v>
      </c>
    </row>
    <row r="118712" spans="1:6" x14ac:dyDescent="0.3">
      <c r="A118712">
        <v>358629</v>
      </c>
      <c r="B118712" s="2">
        <v>44415.389782403028</v>
      </c>
      <c r="C118712">
        <v>250494</v>
      </c>
      <c r="D118712">
        <v>241927</v>
      </c>
      <c r="E118712">
        <f t="shared" si="3708"/>
        <v>6</v>
      </c>
      <c r="F118712">
        <f t="shared" si="3709"/>
        <v>32</v>
      </c>
    </row>
    <row r="118713" spans="1:6" x14ac:dyDescent="0.3">
      <c r="A118713">
        <v>358632</v>
      </c>
      <c r="B118713" s="2">
        <v>44415.390559870553</v>
      </c>
      <c r="C118713">
        <v>280731</v>
      </c>
      <c r="D118713">
        <v>354876</v>
      </c>
      <c r="E118713">
        <f t="shared" si="3708"/>
        <v>6</v>
      </c>
      <c r="F118713">
        <f t="shared" si="3709"/>
        <v>32</v>
      </c>
    </row>
    <row r="118714" spans="1:6" x14ac:dyDescent="0.3">
      <c r="A118714">
        <v>358636</v>
      </c>
      <c r="B118714" s="2">
        <v>44415.390606402783</v>
      </c>
      <c r="C118714">
        <v>29980</v>
      </c>
      <c r="D118714">
        <v>120139</v>
      </c>
      <c r="E118714">
        <f t="shared" si="3708"/>
        <v>6</v>
      </c>
      <c r="F118714">
        <f t="shared" si="3709"/>
        <v>32</v>
      </c>
    </row>
    <row r="118715" spans="1:6" x14ac:dyDescent="0.3">
      <c r="A118715">
        <v>358639</v>
      </c>
      <c r="B118715" s="2">
        <v>44415.392987055013</v>
      </c>
      <c r="C118715">
        <v>223659</v>
      </c>
      <c r="D118715">
        <v>21760</v>
      </c>
      <c r="E118715">
        <f t="shared" si="3708"/>
        <v>6</v>
      </c>
      <c r="F118715">
        <f t="shared" si="3709"/>
        <v>32</v>
      </c>
    </row>
    <row r="118716" spans="1:6" x14ac:dyDescent="0.3">
      <c r="A118716">
        <v>358642</v>
      </c>
      <c r="B118716" s="2">
        <v>44415.392999999996</v>
      </c>
      <c r="C118716">
        <v>206625</v>
      </c>
      <c r="D118716">
        <v>154374</v>
      </c>
      <c r="E118716">
        <f t="shared" si="3708"/>
        <v>6</v>
      </c>
      <c r="F118716">
        <f t="shared" si="3709"/>
        <v>32</v>
      </c>
    </row>
    <row r="118717" spans="1:6" x14ac:dyDescent="0.3">
      <c r="A118717">
        <v>358644</v>
      </c>
      <c r="B118717" s="2">
        <v>44415.393391585756</v>
      </c>
      <c r="C118717">
        <v>112390</v>
      </c>
      <c r="D118717">
        <v>472908</v>
      </c>
      <c r="E118717">
        <f t="shared" si="3708"/>
        <v>6</v>
      </c>
      <c r="F118717">
        <f t="shared" si="3709"/>
        <v>32</v>
      </c>
    </row>
    <row r="118718" spans="1:6" x14ac:dyDescent="0.3">
      <c r="A118718">
        <v>358649</v>
      </c>
      <c r="B118718" s="2">
        <v>44415.394146549879</v>
      </c>
      <c r="C118718">
        <v>172204</v>
      </c>
      <c r="D118718">
        <v>472712</v>
      </c>
      <c r="E118718">
        <f t="shared" si="3708"/>
        <v>6</v>
      </c>
      <c r="F118718">
        <f t="shared" si="3709"/>
        <v>32</v>
      </c>
    </row>
    <row r="118719" spans="1:6" x14ac:dyDescent="0.3">
      <c r="A118719">
        <v>358652</v>
      </c>
      <c r="B118719" s="2">
        <v>44415.394177068389</v>
      </c>
      <c r="C118719">
        <v>113444</v>
      </c>
      <c r="D118719">
        <v>183041</v>
      </c>
      <c r="E118719">
        <f t="shared" si="3708"/>
        <v>6</v>
      </c>
      <c r="F118719">
        <f t="shared" si="3709"/>
        <v>32</v>
      </c>
    </row>
    <row r="118720" spans="1:6" x14ac:dyDescent="0.3">
      <c r="A118720">
        <v>358653</v>
      </c>
      <c r="B118720" s="2">
        <v>44415.395001068151</v>
      </c>
      <c r="C118720">
        <v>20316</v>
      </c>
      <c r="D118720">
        <v>103786</v>
      </c>
      <c r="E118720">
        <f t="shared" si="3708"/>
        <v>6</v>
      </c>
      <c r="F118720">
        <f t="shared" si="3709"/>
        <v>32</v>
      </c>
    </row>
    <row r="118721" spans="1:6" x14ac:dyDescent="0.3">
      <c r="A118721">
        <v>358655</v>
      </c>
      <c r="B118721" s="2">
        <v>44415.39616077151</v>
      </c>
      <c r="C118721">
        <v>42701</v>
      </c>
      <c r="D118721">
        <v>308796</v>
      </c>
      <c r="E118721">
        <f t="shared" si="3708"/>
        <v>6</v>
      </c>
      <c r="F118721">
        <f t="shared" si="3709"/>
        <v>32</v>
      </c>
    </row>
    <row r="118722" spans="1:6" x14ac:dyDescent="0.3">
      <c r="A118722">
        <v>358656</v>
      </c>
      <c r="B118722" s="2">
        <v>44415.39725943785</v>
      </c>
      <c r="C118722">
        <v>304996</v>
      </c>
      <c r="D118722">
        <v>4199</v>
      </c>
      <c r="E118722">
        <f t="shared" si="3708"/>
        <v>6</v>
      </c>
      <c r="F118722">
        <f t="shared" si="3709"/>
        <v>32</v>
      </c>
    </row>
    <row r="118723" spans="1:6" x14ac:dyDescent="0.3">
      <c r="A118723">
        <v>358658</v>
      </c>
      <c r="B118723" s="2">
        <v>44415.397656178473</v>
      </c>
      <c r="C118723">
        <v>104245</v>
      </c>
      <c r="D118723">
        <v>343712</v>
      </c>
      <c r="E118723">
        <f t="shared" ref="E118723:E118786" si="3710">WEEKDAY(B118723,2)</f>
        <v>6</v>
      </c>
      <c r="F118723">
        <f t="shared" ref="F118723:F118786" si="3711">WEEKNUM(B118723,2)</f>
        <v>32</v>
      </c>
    </row>
    <row r="118724" spans="1:6" x14ac:dyDescent="0.3">
      <c r="A118724">
        <v>358659</v>
      </c>
      <c r="B118724" s="2">
        <v>44415.398571733756</v>
      </c>
      <c r="C118724">
        <v>195597</v>
      </c>
      <c r="D118724">
        <v>154196</v>
      </c>
      <c r="E118724">
        <f t="shared" si="3710"/>
        <v>6</v>
      </c>
      <c r="F118724">
        <f t="shared" si="3711"/>
        <v>32</v>
      </c>
    </row>
    <row r="118725" spans="1:6" x14ac:dyDescent="0.3">
      <c r="A118725">
        <v>358662</v>
      </c>
      <c r="B118725" s="2">
        <v>44415.39865048544</v>
      </c>
      <c r="C118725">
        <v>100153</v>
      </c>
      <c r="D118725">
        <v>118549</v>
      </c>
      <c r="E118725">
        <f t="shared" si="3710"/>
        <v>6</v>
      </c>
      <c r="F118725">
        <f t="shared" si="3711"/>
        <v>32</v>
      </c>
    </row>
    <row r="118726" spans="1:6" x14ac:dyDescent="0.3">
      <c r="A118726">
        <v>358665</v>
      </c>
      <c r="B118726" s="2">
        <v>44415.399055016183</v>
      </c>
      <c r="C118726">
        <v>253236</v>
      </c>
      <c r="D118726">
        <v>250679</v>
      </c>
      <c r="E118726">
        <f t="shared" si="3710"/>
        <v>6</v>
      </c>
      <c r="F118726">
        <f t="shared" si="3711"/>
        <v>32</v>
      </c>
    </row>
    <row r="118727" spans="1:6" x14ac:dyDescent="0.3">
      <c r="A118727">
        <v>358667</v>
      </c>
      <c r="B118727" s="2">
        <v>44415.401257362588</v>
      </c>
      <c r="C118727">
        <v>258990</v>
      </c>
      <c r="D118727">
        <v>351192</v>
      </c>
      <c r="E118727">
        <f t="shared" si="3710"/>
        <v>6</v>
      </c>
      <c r="F118727">
        <f t="shared" si="3711"/>
        <v>32</v>
      </c>
    </row>
    <row r="118728" spans="1:6" x14ac:dyDescent="0.3">
      <c r="A118728">
        <v>358671</v>
      </c>
      <c r="B118728" s="2">
        <v>44415.401532029173</v>
      </c>
      <c r="C118728">
        <v>36132</v>
      </c>
      <c r="D118728">
        <v>351192</v>
      </c>
      <c r="E118728">
        <f t="shared" si="3710"/>
        <v>6</v>
      </c>
      <c r="F118728">
        <f t="shared" si="3711"/>
        <v>32</v>
      </c>
    </row>
    <row r="118729" spans="1:6" x14ac:dyDescent="0.3">
      <c r="A118729">
        <v>358675</v>
      </c>
      <c r="B118729" s="2">
        <v>44415.402600177011</v>
      </c>
      <c r="C118729">
        <v>117409</v>
      </c>
      <c r="D118729">
        <v>194180</v>
      </c>
      <c r="E118729">
        <f t="shared" si="3710"/>
        <v>6</v>
      </c>
      <c r="F118729">
        <f t="shared" si="3711"/>
        <v>32</v>
      </c>
    </row>
    <row r="118730" spans="1:6" x14ac:dyDescent="0.3">
      <c r="A118730">
        <v>358680</v>
      </c>
      <c r="B118730" s="2">
        <v>44415.40263069552</v>
      </c>
      <c r="C118730">
        <v>89623</v>
      </c>
      <c r="D118730">
        <v>347393</v>
      </c>
      <c r="E118730">
        <f t="shared" si="3710"/>
        <v>6</v>
      </c>
      <c r="F118730">
        <f t="shared" si="3711"/>
        <v>32</v>
      </c>
    </row>
    <row r="118731" spans="1:6" x14ac:dyDescent="0.3">
      <c r="A118731">
        <v>358684</v>
      </c>
      <c r="B118731" s="2">
        <v>44415.403149510181</v>
      </c>
      <c r="C118731">
        <v>31487</v>
      </c>
      <c r="D118731">
        <v>474478</v>
      </c>
      <c r="E118731">
        <f t="shared" si="3710"/>
        <v>6</v>
      </c>
      <c r="F118731">
        <f t="shared" si="3711"/>
        <v>32</v>
      </c>
    </row>
    <row r="118732" spans="1:6" x14ac:dyDescent="0.3">
      <c r="A118732">
        <v>358685</v>
      </c>
      <c r="B118732" s="2">
        <v>44415.405072176276</v>
      </c>
      <c r="C118732">
        <v>155213</v>
      </c>
      <c r="D118732">
        <v>254309</v>
      </c>
      <c r="E118732">
        <f t="shared" si="3710"/>
        <v>6</v>
      </c>
      <c r="F118732">
        <f t="shared" si="3711"/>
        <v>32</v>
      </c>
    </row>
    <row r="118733" spans="1:6" x14ac:dyDescent="0.3">
      <c r="A118733">
        <v>358686</v>
      </c>
      <c r="B118733" s="2">
        <v>44415.408398693806</v>
      </c>
      <c r="C118733">
        <v>257096</v>
      </c>
      <c r="D118733">
        <v>458081</v>
      </c>
      <c r="E118733">
        <f t="shared" si="3710"/>
        <v>6</v>
      </c>
      <c r="F118733">
        <f t="shared" si="3711"/>
        <v>32</v>
      </c>
    </row>
    <row r="118734" spans="1:6" x14ac:dyDescent="0.3">
      <c r="A118734">
        <v>358688</v>
      </c>
      <c r="B118734" s="2">
        <v>44415.40997734628</v>
      </c>
      <c r="C118734">
        <v>14901</v>
      </c>
      <c r="D118734">
        <v>75550</v>
      </c>
      <c r="E118734">
        <f t="shared" si="3710"/>
        <v>6</v>
      </c>
      <c r="F118734">
        <f t="shared" si="3711"/>
        <v>32</v>
      </c>
    </row>
    <row r="118735" spans="1:6" x14ac:dyDescent="0.3">
      <c r="A118735">
        <v>358689</v>
      </c>
      <c r="B118735" s="2">
        <v>44415.411</v>
      </c>
      <c r="C118735">
        <v>106270</v>
      </c>
      <c r="D118735">
        <v>291066</v>
      </c>
      <c r="E118735">
        <f t="shared" si="3710"/>
        <v>6</v>
      </c>
      <c r="F118735">
        <f t="shared" si="3711"/>
        <v>32</v>
      </c>
    </row>
    <row r="118736" spans="1:6" x14ac:dyDescent="0.3">
      <c r="A118736">
        <v>358694</v>
      </c>
      <c r="B118736" s="2">
        <v>44415.411595469253</v>
      </c>
      <c r="C118736">
        <v>301269</v>
      </c>
      <c r="D118736">
        <v>158978</v>
      </c>
      <c r="E118736">
        <f t="shared" si="3710"/>
        <v>6</v>
      </c>
      <c r="F118736">
        <f t="shared" si="3711"/>
        <v>32</v>
      </c>
    </row>
    <row r="118737" spans="1:6" x14ac:dyDescent="0.3">
      <c r="A118737">
        <v>358698</v>
      </c>
      <c r="B118737" s="2">
        <v>44415.411999999997</v>
      </c>
      <c r="C118737">
        <v>231073</v>
      </c>
      <c r="D118737">
        <v>349605</v>
      </c>
      <c r="E118737">
        <f t="shared" si="3710"/>
        <v>6</v>
      </c>
      <c r="F118737">
        <f t="shared" si="3711"/>
        <v>32</v>
      </c>
    </row>
    <row r="118738" spans="1:6" x14ac:dyDescent="0.3">
      <c r="A118738">
        <v>358702</v>
      </c>
      <c r="B118738" s="2">
        <v>44415.413618122977</v>
      </c>
      <c r="C118738">
        <v>127704</v>
      </c>
      <c r="D118738">
        <v>267896</v>
      </c>
      <c r="E118738">
        <f t="shared" si="3710"/>
        <v>6</v>
      </c>
      <c r="F118738">
        <f t="shared" si="3711"/>
        <v>32</v>
      </c>
    </row>
    <row r="118739" spans="1:6" x14ac:dyDescent="0.3">
      <c r="A118739">
        <v>358704</v>
      </c>
      <c r="B118739" s="2">
        <v>44415.41410565508</v>
      </c>
      <c r="C118739">
        <v>275798</v>
      </c>
      <c r="D118739">
        <v>380039</v>
      </c>
      <c r="E118739">
        <f t="shared" si="3710"/>
        <v>6</v>
      </c>
      <c r="F118739">
        <f t="shared" si="3711"/>
        <v>32</v>
      </c>
    </row>
    <row r="118740" spans="1:6" x14ac:dyDescent="0.3">
      <c r="A118740">
        <v>358705</v>
      </c>
      <c r="B118740" s="2">
        <v>44415.414227729118</v>
      </c>
      <c r="C118740">
        <v>233343</v>
      </c>
      <c r="D118740">
        <v>230507</v>
      </c>
      <c r="E118740">
        <f t="shared" si="3710"/>
        <v>6</v>
      </c>
      <c r="F118740">
        <f t="shared" si="3711"/>
        <v>32</v>
      </c>
    </row>
    <row r="118741" spans="1:6" x14ac:dyDescent="0.3">
      <c r="A118741">
        <v>358707</v>
      </c>
      <c r="B118741" s="2">
        <v>44415.414831715207</v>
      </c>
      <c r="C118741">
        <v>39190</v>
      </c>
      <c r="D118741">
        <v>77124</v>
      </c>
      <c r="E118741">
        <f t="shared" si="3710"/>
        <v>6</v>
      </c>
      <c r="F118741">
        <f t="shared" si="3711"/>
        <v>32</v>
      </c>
    </row>
    <row r="118742" spans="1:6" x14ac:dyDescent="0.3">
      <c r="A118742">
        <v>358712</v>
      </c>
      <c r="B118742" s="2">
        <v>44415.414831715214</v>
      </c>
      <c r="C118742">
        <v>297987</v>
      </c>
      <c r="D118742">
        <v>404226</v>
      </c>
      <c r="E118742">
        <f t="shared" si="3710"/>
        <v>6</v>
      </c>
      <c r="F118742">
        <f t="shared" si="3711"/>
        <v>32</v>
      </c>
    </row>
    <row r="118743" spans="1:6" x14ac:dyDescent="0.3">
      <c r="A118743">
        <v>358714</v>
      </c>
      <c r="B118743" s="2">
        <v>44415.416669209873</v>
      </c>
      <c r="C118743">
        <v>332755</v>
      </c>
      <c r="D118743">
        <v>68733</v>
      </c>
      <c r="E118743">
        <f t="shared" si="3710"/>
        <v>6</v>
      </c>
      <c r="F118743">
        <f t="shared" si="3711"/>
        <v>32</v>
      </c>
    </row>
    <row r="118744" spans="1:6" x14ac:dyDescent="0.3">
      <c r="A118744">
        <v>358719</v>
      </c>
      <c r="B118744" s="2">
        <v>44415.417157506025</v>
      </c>
      <c r="C118744">
        <v>60924</v>
      </c>
      <c r="D118744">
        <v>154256</v>
      </c>
      <c r="E118744">
        <f t="shared" si="3710"/>
        <v>6</v>
      </c>
      <c r="F118744">
        <f t="shared" si="3711"/>
        <v>32</v>
      </c>
    </row>
    <row r="118745" spans="1:6" x14ac:dyDescent="0.3">
      <c r="A118745">
        <v>358720</v>
      </c>
      <c r="B118745" s="2">
        <v>44415.417584765157</v>
      </c>
      <c r="C118745">
        <v>41193</v>
      </c>
      <c r="D118745">
        <v>324951</v>
      </c>
      <c r="E118745">
        <f t="shared" si="3710"/>
        <v>6</v>
      </c>
      <c r="F118745">
        <f t="shared" si="3711"/>
        <v>32</v>
      </c>
    </row>
    <row r="118746" spans="1:6" x14ac:dyDescent="0.3">
      <c r="A118746">
        <v>358723</v>
      </c>
      <c r="B118746" s="2">
        <v>44415.419080172127</v>
      </c>
      <c r="C118746">
        <v>225671</v>
      </c>
      <c r="D118746">
        <v>381626</v>
      </c>
      <c r="E118746">
        <f t="shared" si="3710"/>
        <v>6</v>
      </c>
      <c r="F118746">
        <f t="shared" si="3711"/>
        <v>32</v>
      </c>
    </row>
    <row r="118747" spans="1:6" x14ac:dyDescent="0.3">
      <c r="A118747">
        <v>358725</v>
      </c>
      <c r="B118747" s="2">
        <v>44415.419507431259</v>
      </c>
      <c r="C118747">
        <v>128910</v>
      </c>
      <c r="D118747">
        <v>323760</v>
      </c>
      <c r="E118747">
        <f t="shared" si="3710"/>
        <v>6</v>
      </c>
      <c r="F118747">
        <f t="shared" si="3711"/>
        <v>32</v>
      </c>
    </row>
    <row r="118748" spans="1:6" x14ac:dyDescent="0.3">
      <c r="A118748">
        <v>358727</v>
      </c>
      <c r="B118748" s="2">
        <v>44415.419843134863</v>
      </c>
      <c r="C118748">
        <v>269182</v>
      </c>
      <c r="D118748">
        <v>123413</v>
      </c>
      <c r="E118748">
        <f t="shared" si="3710"/>
        <v>6</v>
      </c>
      <c r="F118748">
        <f t="shared" si="3711"/>
        <v>32</v>
      </c>
    </row>
    <row r="118749" spans="1:6" x14ac:dyDescent="0.3">
      <c r="A118749">
        <v>358730</v>
      </c>
      <c r="B118749" s="2">
        <v>44415.420972319713</v>
      </c>
      <c r="C118749">
        <v>267968</v>
      </c>
      <c r="D118749">
        <v>111368</v>
      </c>
      <c r="E118749">
        <f t="shared" si="3710"/>
        <v>6</v>
      </c>
      <c r="F118749">
        <f t="shared" si="3711"/>
        <v>32</v>
      </c>
    </row>
    <row r="118750" spans="1:6" x14ac:dyDescent="0.3">
      <c r="A118750">
        <v>358733</v>
      </c>
      <c r="B118750" s="2">
        <v>44415.421304207121</v>
      </c>
      <c r="C118750">
        <v>342573</v>
      </c>
      <c r="D118750">
        <v>102524</v>
      </c>
      <c r="E118750">
        <f t="shared" si="3710"/>
        <v>6</v>
      </c>
      <c r="F118750">
        <f t="shared" si="3711"/>
        <v>32</v>
      </c>
    </row>
    <row r="118751" spans="1:6" x14ac:dyDescent="0.3">
      <c r="A118751">
        <v>358736</v>
      </c>
      <c r="B118751" s="2">
        <v>44415.421552171392</v>
      </c>
      <c r="C118751">
        <v>203288</v>
      </c>
      <c r="D118751">
        <v>351192</v>
      </c>
      <c r="E118751">
        <f t="shared" si="3710"/>
        <v>6</v>
      </c>
      <c r="F118751">
        <f t="shared" si="3711"/>
        <v>32</v>
      </c>
    </row>
    <row r="118752" spans="1:6" x14ac:dyDescent="0.3">
      <c r="A118752">
        <v>358738</v>
      </c>
      <c r="B118752" s="2">
        <v>44415.422333333336</v>
      </c>
      <c r="C118752">
        <v>77848</v>
      </c>
      <c r="D118752">
        <v>5151</v>
      </c>
      <c r="E118752">
        <f t="shared" si="3710"/>
        <v>6</v>
      </c>
      <c r="F118752">
        <f t="shared" si="3711"/>
        <v>32</v>
      </c>
    </row>
    <row r="118753" spans="1:6" x14ac:dyDescent="0.3">
      <c r="A118753">
        <v>358740</v>
      </c>
      <c r="B118753" s="2">
        <v>44415.422925504317</v>
      </c>
      <c r="C118753">
        <v>301006</v>
      </c>
      <c r="D118753">
        <v>347008</v>
      </c>
      <c r="E118753">
        <f t="shared" si="3710"/>
        <v>6</v>
      </c>
      <c r="F118753">
        <f t="shared" si="3711"/>
        <v>32</v>
      </c>
    </row>
    <row r="118754" spans="1:6" x14ac:dyDescent="0.3">
      <c r="A118754">
        <v>358741</v>
      </c>
      <c r="B118754" s="2">
        <v>44415.427106540119</v>
      </c>
      <c r="C118754">
        <v>168728</v>
      </c>
      <c r="D118754">
        <v>251574</v>
      </c>
      <c r="E118754">
        <f t="shared" si="3710"/>
        <v>6</v>
      </c>
      <c r="F118754">
        <f t="shared" si="3711"/>
        <v>32</v>
      </c>
    </row>
    <row r="118755" spans="1:6" x14ac:dyDescent="0.3">
      <c r="A118755">
        <v>358743</v>
      </c>
      <c r="B118755" s="2">
        <v>44415.428022095402</v>
      </c>
      <c r="C118755">
        <v>16112</v>
      </c>
      <c r="D118755">
        <v>179296</v>
      </c>
      <c r="E118755">
        <f t="shared" si="3710"/>
        <v>6</v>
      </c>
      <c r="F118755">
        <f t="shared" si="3711"/>
        <v>32</v>
      </c>
    </row>
    <row r="118756" spans="1:6" x14ac:dyDescent="0.3">
      <c r="A118756">
        <v>358748</v>
      </c>
      <c r="B118756" s="2">
        <v>44415.428083132421</v>
      </c>
      <c r="C118756">
        <v>148563</v>
      </c>
      <c r="D118756">
        <v>470762</v>
      </c>
      <c r="E118756">
        <f t="shared" si="3710"/>
        <v>6</v>
      </c>
      <c r="F118756">
        <f t="shared" si="3711"/>
        <v>32</v>
      </c>
    </row>
    <row r="118757" spans="1:6" x14ac:dyDescent="0.3">
      <c r="A118757">
        <v>358753</v>
      </c>
      <c r="B118757" s="2">
        <v>44415.428571428572</v>
      </c>
      <c r="C118757">
        <v>280608</v>
      </c>
      <c r="D118757">
        <v>249943</v>
      </c>
      <c r="E118757">
        <f t="shared" si="3710"/>
        <v>6</v>
      </c>
      <c r="F118757">
        <f t="shared" si="3711"/>
        <v>32</v>
      </c>
    </row>
    <row r="118758" spans="1:6" x14ac:dyDescent="0.3">
      <c r="A118758">
        <v>358756</v>
      </c>
      <c r="B118758" s="2">
        <v>44415.428571428572</v>
      </c>
      <c r="C118758">
        <v>297141</v>
      </c>
      <c r="D118758">
        <v>244574</v>
      </c>
      <c r="E118758">
        <f t="shared" si="3710"/>
        <v>6</v>
      </c>
      <c r="F118758">
        <f t="shared" si="3711"/>
        <v>32</v>
      </c>
    </row>
    <row r="118759" spans="1:6" x14ac:dyDescent="0.3">
      <c r="A118759">
        <v>358758</v>
      </c>
      <c r="B118759" s="2">
        <v>44415.428785058139</v>
      </c>
      <c r="C118759">
        <v>82730</v>
      </c>
      <c r="D118759">
        <v>122982</v>
      </c>
      <c r="E118759">
        <f t="shared" si="3710"/>
        <v>6</v>
      </c>
      <c r="F118759">
        <f t="shared" si="3711"/>
        <v>32</v>
      </c>
    </row>
    <row r="118760" spans="1:6" x14ac:dyDescent="0.3">
      <c r="A118760">
        <v>358763</v>
      </c>
      <c r="B118760" s="2">
        <v>44415.430203883494</v>
      </c>
      <c r="C118760">
        <v>17547</v>
      </c>
      <c r="D118760">
        <v>178769</v>
      </c>
      <c r="E118760">
        <f t="shared" si="3710"/>
        <v>6</v>
      </c>
      <c r="F118760">
        <f t="shared" si="3711"/>
        <v>32</v>
      </c>
    </row>
    <row r="118761" spans="1:6" x14ac:dyDescent="0.3">
      <c r="A118761">
        <v>358767</v>
      </c>
      <c r="B118761" s="2">
        <v>44415.430203883494</v>
      </c>
      <c r="C118761">
        <v>159301</v>
      </c>
      <c r="D118761">
        <v>154256</v>
      </c>
      <c r="E118761">
        <f t="shared" si="3710"/>
        <v>6</v>
      </c>
      <c r="F118761">
        <f t="shared" si="3711"/>
        <v>32</v>
      </c>
    </row>
    <row r="118762" spans="1:6" x14ac:dyDescent="0.3">
      <c r="A118762">
        <v>358768</v>
      </c>
      <c r="B118762" s="2">
        <v>44415.430433057649</v>
      </c>
      <c r="C118762">
        <v>200311</v>
      </c>
      <c r="D118762">
        <v>145101</v>
      </c>
      <c r="E118762">
        <f t="shared" si="3710"/>
        <v>6</v>
      </c>
      <c r="F118762">
        <f t="shared" si="3711"/>
        <v>32</v>
      </c>
    </row>
    <row r="118763" spans="1:6" x14ac:dyDescent="0.3">
      <c r="A118763">
        <v>358773</v>
      </c>
      <c r="B118763" s="2">
        <v>44415.43256935331</v>
      </c>
      <c r="C118763">
        <v>261084</v>
      </c>
      <c r="D118763">
        <v>301748</v>
      </c>
      <c r="E118763">
        <f t="shared" si="3710"/>
        <v>6</v>
      </c>
      <c r="F118763">
        <f t="shared" si="3711"/>
        <v>32</v>
      </c>
    </row>
    <row r="118764" spans="1:6" x14ac:dyDescent="0.3">
      <c r="A118764">
        <v>358774</v>
      </c>
      <c r="B118764" s="2">
        <v>44415.433035598704</v>
      </c>
      <c r="C118764">
        <v>285854</v>
      </c>
      <c r="D118764">
        <v>436459</v>
      </c>
      <c r="E118764">
        <f t="shared" si="3710"/>
        <v>6</v>
      </c>
      <c r="F118764">
        <f t="shared" si="3711"/>
        <v>32</v>
      </c>
    </row>
    <row r="118765" spans="1:6" x14ac:dyDescent="0.3">
      <c r="A118765">
        <v>358777</v>
      </c>
      <c r="B118765" s="2">
        <v>44415.434000000001</v>
      </c>
      <c r="C118765">
        <v>88021</v>
      </c>
      <c r="D118765">
        <v>411922</v>
      </c>
      <c r="E118765">
        <f t="shared" si="3710"/>
        <v>6</v>
      </c>
      <c r="F118765">
        <f t="shared" si="3711"/>
        <v>32</v>
      </c>
    </row>
    <row r="118766" spans="1:6" x14ac:dyDescent="0.3">
      <c r="A118766">
        <v>358782</v>
      </c>
      <c r="B118766" s="2">
        <v>44415.434249190941</v>
      </c>
      <c r="C118766">
        <v>8736</v>
      </c>
      <c r="D118766">
        <v>304270</v>
      </c>
      <c r="E118766">
        <f t="shared" si="3710"/>
        <v>6</v>
      </c>
      <c r="F118766">
        <f t="shared" si="3711"/>
        <v>32</v>
      </c>
    </row>
    <row r="118767" spans="1:6" x14ac:dyDescent="0.3">
      <c r="A118767">
        <v>358787</v>
      </c>
      <c r="B118767" s="2">
        <v>44415.434249190941</v>
      </c>
      <c r="C118767">
        <v>9046</v>
      </c>
      <c r="D118767">
        <v>411922</v>
      </c>
      <c r="E118767">
        <f t="shared" si="3710"/>
        <v>6</v>
      </c>
      <c r="F118767">
        <f t="shared" si="3711"/>
        <v>32</v>
      </c>
    </row>
    <row r="118768" spans="1:6" x14ac:dyDescent="0.3">
      <c r="A118768">
        <v>358789</v>
      </c>
      <c r="B118768" s="2">
        <v>44415.434249190941</v>
      </c>
      <c r="C118768">
        <v>161539</v>
      </c>
      <c r="D118768">
        <v>158978</v>
      </c>
      <c r="E118768">
        <f t="shared" si="3710"/>
        <v>6</v>
      </c>
      <c r="F118768">
        <f t="shared" si="3711"/>
        <v>32</v>
      </c>
    </row>
    <row r="118769" spans="1:6" x14ac:dyDescent="0.3">
      <c r="A118769">
        <v>358792</v>
      </c>
      <c r="B118769" s="2">
        <v>44415.434653721684</v>
      </c>
      <c r="C118769">
        <v>334456</v>
      </c>
      <c r="D118769">
        <v>56769</v>
      </c>
      <c r="E118769">
        <f t="shared" si="3710"/>
        <v>6</v>
      </c>
      <c r="F118769">
        <f t="shared" si="3711"/>
        <v>32</v>
      </c>
    </row>
    <row r="118770" spans="1:6" x14ac:dyDescent="0.3">
      <c r="A118770">
        <v>358795</v>
      </c>
      <c r="B118770" s="2">
        <v>44415.435867313914</v>
      </c>
      <c r="C118770">
        <v>129844</v>
      </c>
      <c r="D118770">
        <v>411922</v>
      </c>
      <c r="E118770">
        <f t="shared" si="3710"/>
        <v>6</v>
      </c>
      <c r="F118770">
        <f t="shared" si="3711"/>
        <v>32</v>
      </c>
    </row>
    <row r="118771" spans="1:6" x14ac:dyDescent="0.3">
      <c r="A118771">
        <v>358798</v>
      </c>
      <c r="B118771" s="2">
        <v>44415.435867313914</v>
      </c>
      <c r="C118771">
        <v>267240</v>
      </c>
      <c r="D118771">
        <v>250679</v>
      </c>
      <c r="E118771">
        <f t="shared" si="3710"/>
        <v>6</v>
      </c>
      <c r="F118771">
        <f t="shared" si="3711"/>
        <v>32</v>
      </c>
    </row>
    <row r="118772" spans="1:6" x14ac:dyDescent="0.3">
      <c r="A118772">
        <v>358801</v>
      </c>
      <c r="B118772" s="2">
        <v>44415.437889967638</v>
      </c>
      <c r="C118772">
        <v>101677</v>
      </c>
      <c r="D118772">
        <v>329362</v>
      </c>
      <c r="E118772">
        <f t="shared" si="3710"/>
        <v>6</v>
      </c>
      <c r="F118772">
        <f t="shared" si="3711"/>
        <v>32</v>
      </c>
    </row>
    <row r="118773" spans="1:6" x14ac:dyDescent="0.3">
      <c r="A118773">
        <v>358804</v>
      </c>
      <c r="B118773" s="2">
        <v>44415.43797112949</v>
      </c>
      <c r="C118773">
        <v>58125</v>
      </c>
      <c r="D118773">
        <v>411922</v>
      </c>
      <c r="E118773">
        <f t="shared" si="3710"/>
        <v>6</v>
      </c>
      <c r="F118773">
        <f t="shared" si="3711"/>
        <v>32</v>
      </c>
    </row>
    <row r="118774" spans="1:6" x14ac:dyDescent="0.3">
      <c r="A118774">
        <v>358809</v>
      </c>
      <c r="B118774" s="2">
        <v>44415.438333333339</v>
      </c>
      <c r="C118774">
        <v>148363</v>
      </c>
      <c r="D118774">
        <v>346056</v>
      </c>
      <c r="E118774">
        <f t="shared" si="3710"/>
        <v>6</v>
      </c>
      <c r="F118774">
        <f t="shared" si="3711"/>
        <v>32</v>
      </c>
    </row>
    <row r="118775" spans="1:6" x14ac:dyDescent="0.3">
      <c r="A118775">
        <v>358813</v>
      </c>
      <c r="B118775" s="2">
        <v>44415.438703573716</v>
      </c>
      <c r="C118775">
        <v>186466</v>
      </c>
      <c r="D118775">
        <v>411922</v>
      </c>
      <c r="E118775">
        <f t="shared" si="3710"/>
        <v>6</v>
      </c>
      <c r="F118775">
        <f t="shared" si="3711"/>
        <v>32</v>
      </c>
    </row>
    <row r="118776" spans="1:6" x14ac:dyDescent="0.3">
      <c r="A118776">
        <v>358814</v>
      </c>
      <c r="B118776" s="2">
        <v>44415.440229499189</v>
      </c>
      <c r="C118776">
        <v>87511</v>
      </c>
      <c r="D118776">
        <v>168838</v>
      </c>
      <c r="E118776">
        <f t="shared" si="3710"/>
        <v>6</v>
      </c>
      <c r="F118776">
        <f t="shared" si="3711"/>
        <v>32</v>
      </c>
    </row>
    <row r="118777" spans="1:6" x14ac:dyDescent="0.3">
      <c r="A118777">
        <v>358817</v>
      </c>
      <c r="B118777" s="2">
        <v>44415.440721682848</v>
      </c>
      <c r="C118777">
        <v>151874</v>
      </c>
      <c r="D118777">
        <v>472712</v>
      </c>
      <c r="E118777">
        <f t="shared" si="3710"/>
        <v>6</v>
      </c>
      <c r="F118777">
        <f t="shared" si="3711"/>
        <v>32</v>
      </c>
    </row>
    <row r="118778" spans="1:6" x14ac:dyDescent="0.3">
      <c r="A118778">
        <v>358818</v>
      </c>
      <c r="B118778" s="2">
        <v>44415.443006683556</v>
      </c>
      <c r="C118778">
        <v>43065</v>
      </c>
      <c r="D118778">
        <v>192174</v>
      </c>
      <c r="E118778">
        <f t="shared" si="3710"/>
        <v>6</v>
      </c>
      <c r="F118778">
        <f t="shared" si="3711"/>
        <v>32</v>
      </c>
    </row>
    <row r="118779" spans="1:6" x14ac:dyDescent="0.3">
      <c r="A118779">
        <v>358822</v>
      </c>
      <c r="B118779" s="2">
        <v>44415.443148867314</v>
      </c>
      <c r="C118779">
        <v>151870</v>
      </c>
      <c r="D118779">
        <v>59172</v>
      </c>
      <c r="E118779">
        <f t="shared" si="3710"/>
        <v>6</v>
      </c>
      <c r="F118779">
        <f t="shared" si="3711"/>
        <v>32</v>
      </c>
    </row>
    <row r="118780" spans="1:6" x14ac:dyDescent="0.3">
      <c r="A118780">
        <v>358824</v>
      </c>
      <c r="B118780" s="2">
        <v>44415.443553398058</v>
      </c>
      <c r="C118780">
        <v>205263</v>
      </c>
      <c r="D118780">
        <v>258219</v>
      </c>
      <c r="E118780">
        <f t="shared" si="3710"/>
        <v>6</v>
      </c>
      <c r="F118780">
        <f t="shared" si="3711"/>
        <v>32</v>
      </c>
    </row>
    <row r="118781" spans="1:6" x14ac:dyDescent="0.3">
      <c r="A118781">
        <v>358829</v>
      </c>
      <c r="B118781" s="2">
        <v>44415.444362459544</v>
      </c>
      <c r="C118781">
        <v>28835</v>
      </c>
      <c r="D118781">
        <v>214375</v>
      </c>
      <c r="E118781">
        <f t="shared" si="3710"/>
        <v>6</v>
      </c>
      <c r="F118781">
        <f t="shared" si="3711"/>
        <v>32</v>
      </c>
    </row>
    <row r="118782" spans="1:6" x14ac:dyDescent="0.3">
      <c r="A118782">
        <v>358830</v>
      </c>
      <c r="B118782" s="2">
        <v>44415.444593646047</v>
      </c>
      <c r="C118782">
        <v>213396</v>
      </c>
      <c r="D118782">
        <v>158978</v>
      </c>
      <c r="E118782">
        <f t="shared" si="3710"/>
        <v>6</v>
      </c>
      <c r="F118782">
        <f t="shared" si="3711"/>
        <v>32</v>
      </c>
    </row>
    <row r="118783" spans="1:6" x14ac:dyDescent="0.3">
      <c r="A118783">
        <v>358831</v>
      </c>
      <c r="B118783" s="2">
        <v>44415.444766990295</v>
      </c>
      <c r="C118783">
        <v>252239</v>
      </c>
      <c r="D118783">
        <v>158978</v>
      </c>
      <c r="E118783">
        <f t="shared" si="3710"/>
        <v>6</v>
      </c>
      <c r="F118783">
        <f t="shared" si="3711"/>
        <v>32</v>
      </c>
    </row>
    <row r="118784" spans="1:6" x14ac:dyDescent="0.3">
      <c r="A118784">
        <v>358832</v>
      </c>
      <c r="B118784" s="2">
        <v>44415.445980582524</v>
      </c>
      <c r="C118784">
        <v>308582</v>
      </c>
      <c r="D118784">
        <v>454139</v>
      </c>
      <c r="E118784">
        <f t="shared" si="3710"/>
        <v>6</v>
      </c>
      <c r="F118784">
        <f t="shared" si="3711"/>
        <v>32</v>
      </c>
    </row>
    <row r="118785" spans="1:6" x14ac:dyDescent="0.3">
      <c r="A118785">
        <v>358834</v>
      </c>
      <c r="B118785" s="2">
        <v>44415.446385113268</v>
      </c>
      <c r="C118785">
        <v>47696</v>
      </c>
      <c r="D118785">
        <v>250679</v>
      </c>
      <c r="E118785">
        <f t="shared" si="3710"/>
        <v>6</v>
      </c>
      <c r="F118785">
        <f t="shared" si="3711"/>
        <v>32</v>
      </c>
    </row>
    <row r="118786" spans="1:6" x14ac:dyDescent="0.3">
      <c r="A118786">
        <v>358838</v>
      </c>
      <c r="B118786" s="2">
        <v>44415.447598705505</v>
      </c>
      <c r="C118786">
        <v>129259</v>
      </c>
      <c r="D118786">
        <v>158978</v>
      </c>
      <c r="E118786">
        <f t="shared" si="3710"/>
        <v>6</v>
      </c>
      <c r="F118786">
        <f t="shared" si="3711"/>
        <v>32</v>
      </c>
    </row>
    <row r="118787" spans="1:6" x14ac:dyDescent="0.3">
      <c r="A118787">
        <v>358839</v>
      </c>
      <c r="B118787" s="2">
        <v>44415.449507126075</v>
      </c>
      <c r="C118787">
        <v>178324</v>
      </c>
      <c r="D118787">
        <v>335129</v>
      </c>
      <c r="E118787">
        <f t="shared" ref="E118787:E118850" si="3712">WEEKDAY(B118787,2)</f>
        <v>6</v>
      </c>
      <c r="F118787">
        <f t="shared" ref="F118787:F118850" si="3713">WEEKNUM(B118787,2)</f>
        <v>32</v>
      </c>
    </row>
    <row r="118788" spans="1:6" x14ac:dyDescent="0.3">
      <c r="A118788">
        <v>358844</v>
      </c>
      <c r="B118788" s="2">
        <v>44415.450575273906</v>
      </c>
      <c r="C118788">
        <v>21129</v>
      </c>
      <c r="D118788">
        <v>411922</v>
      </c>
      <c r="E118788">
        <f t="shared" si="3712"/>
        <v>6</v>
      </c>
      <c r="F118788">
        <f t="shared" si="3713"/>
        <v>32</v>
      </c>
    </row>
    <row r="118789" spans="1:6" x14ac:dyDescent="0.3">
      <c r="A118789">
        <v>358848</v>
      </c>
      <c r="B118789" s="2">
        <v>44415.450834951451</v>
      </c>
      <c r="C118789">
        <v>326926</v>
      </c>
      <c r="D118789">
        <v>421608</v>
      </c>
      <c r="E118789">
        <f t="shared" si="3712"/>
        <v>6</v>
      </c>
      <c r="F118789">
        <f t="shared" si="3713"/>
        <v>32</v>
      </c>
    </row>
    <row r="118790" spans="1:6" x14ac:dyDescent="0.3">
      <c r="A118790">
        <v>358853</v>
      </c>
      <c r="B118790" s="2">
        <v>44415.451644012945</v>
      </c>
      <c r="C118790">
        <v>291769</v>
      </c>
      <c r="D118790">
        <v>467346</v>
      </c>
      <c r="E118790">
        <f t="shared" si="3712"/>
        <v>6</v>
      </c>
      <c r="F118790">
        <f t="shared" si="3713"/>
        <v>32</v>
      </c>
    </row>
    <row r="118791" spans="1:6" x14ac:dyDescent="0.3">
      <c r="A118791">
        <v>358858</v>
      </c>
      <c r="B118791" s="2">
        <v>44415.451644012945</v>
      </c>
      <c r="C118791">
        <v>339208</v>
      </c>
      <c r="D118791">
        <v>250679</v>
      </c>
      <c r="E118791">
        <f t="shared" si="3712"/>
        <v>6</v>
      </c>
      <c r="F118791">
        <f t="shared" si="3713"/>
        <v>32</v>
      </c>
    </row>
    <row r="118792" spans="1:6" x14ac:dyDescent="0.3">
      <c r="A118792">
        <v>358860</v>
      </c>
      <c r="B118792" s="2">
        <v>44415.453666666668</v>
      </c>
      <c r="C118792">
        <v>76444</v>
      </c>
      <c r="D118792">
        <v>128523</v>
      </c>
      <c r="E118792">
        <f t="shared" si="3712"/>
        <v>6</v>
      </c>
      <c r="F118792">
        <f t="shared" si="3713"/>
        <v>32</v>
      </c>
    </row>
    <row r="118793" spans="1:6" x14ac:dyDescent="0.3">
      <c r="A118793">
        <v>358863</v>
      </c>
      <c r="B118793" s="2">
        <v>44415.454475728155</v>
      </c>
      <c r="C118793">
        <v>258366</v>
      </c>
      <c r="D118793">
        <v>182191</v>
      </c>
      <c r="E118793">
        <f t="shared" si="3712"/>
        <v>6</v>
      </c>
      <c r="F118793">
        <f t="shared" si="3713"/>
        <v>32</v>
      </c>
    </row>
    <row r="118794" spans="1:6" x14ac:dyDescent="0.3">
      <c r="A118794">
        <v>358868</v>
      </c>
      <c r="B118794" s="2">
        <v>44415.454880258898</v>
      </c>
      <c r="C118794">
        <v>319263</v>
      </c>
      <c r="D118794">
        <v>411922</v>
      </c>
      <c r="E118794">
        <f t="shared" si="3712"/>
        <v>6</v>
      </c>
      <c r="F118794">
        <f t="shared" si="3713"/>
        <v>32</v>
      </c>
    </row>
    <row r="118795" spans="1:6" x14ac:dyDescent="0.3">
      <c r="A118795">
        <v>358869</v>
      </c>
      <c r="B118795" s="2">
        <v>44415.455519272437</v>
      </c>
      <c r="C118795">
        <v>348715</v>
      </c>
      <c r="D118795">
        <v>343712</v>
      </c>
      <c r="E118795">
        <f t="shared" si="3712"/>
        <v>6</v>
      </c>
      <c r="F118795">
        <f t="shared" si="3713"/>
        <v>32</v>
      </c>
    </row>
    <row r="118796" spans="1:6" x14ac:dyDescent="0.3">
      <c r="A118796">
        <v>358870</v>
      </c>
      <c r="B118796" s="2">
        <v>44415.456093851135</v>
      </c>
      <c r="C118796">
        <v>179253</v>
      </c>
      <c r="D118796">
        <v>111368</v>
      </c>
      <c r="E118796">
        <f t="shared" si="3712"/>
        <v>6</v>
      </c>
      <c r="F118796">
        <f t="shared" si="3713"/>
        <v>32</v>
      </c>
    </row>
    <row r="118797" spans="1:6" x14ac:dyDescent="0.3">
      <c r="A118797">
        <v>358871</v>
      </c>
      <c r="B118797" s="2">
        <v>44415.456099124116</v>
      </c>
      <c r="C118797">
        <v>70544</v>
      </c>
      <c r="D118797">
        <v>347393</v>
      </c>
      <c r="E118797">
        <f t="shared" si="3712"/>
        <v>6</v>
      </c>
      <c r="F118797">
        <f t="shared" si="3713"/>
        <v>32</v>
      </c>
    </row>
    <row r="118798" spans="1:6" x14ac:dyDescent="0.3">
      <c r="A118798">
        <v>358872</v>
      </c>
      <c r="B118798" s="2">
        <v>44415.456648457286</v>
      </c>
      <c r="C118798">
        <v>341097</v>
      </c>
      <c r="D118798">
        <v>389195</v>
      </c>
      <c r="E118798">
        <f t="shared" si="3712"/>
        <v>6</v>
      </c>
      <c r="F118798">
        <f t="shared" si="3713"/>
        <v>32</v>
      </c>
    </row>
    <row r="118799" spans="1:6" x14ac:dyDescent="0.3">
      <c r="A118799">
        <v>358873</v>
      </c>
      <c r="B118799" s="2">
        <v>44415.457333333339</v>
      </c>
      <c r="C118799">
        <v>62498</v>
      </c>
      <c r="D118799">
        <v>469849</v>
      </c>
      <c r="E118799">
        <f t="shared" si="3712"/>
        <v>6</v>
      </c>
      <c r="F118799">
        <f t="shared" si="3713"/>
        <v>32</v>
      </c>
    </row>
    <row r="118800" spans="1:6" x14ac:dyDescent="0.3">
      <c r="A118800">
        <v>358876</v>
      </c>
      <c r="B118800" s="2">
        <v>44415.4579607532</v>
      </c>
      <c r="C118800">
        <v>14660</v>
      </c>
      <c r="D118800">
        <v>31749</v>
      </c>
      <c r="E118800">
        <f t="shared" si="3712"/>
        <v>6</v>
      </c>
      <c r="F118800">
        <f t="shared" si="3713"/>
        <v>32</v>
      </c>
    </row>
    <row r="118801" spans="1:6" x14ac:dyDescent="0.3">
      <c r="A118801">
        <v>358880</v>
      </c>
      <c r="B118801" s="2">
        <v>44415.458116504851</v>
      </c>
      <c r="C118801">
        <v>282205</v>
      </c>
      <c r="D118801">
        <v>154256</v>
      </c>
      <c r="E118801">
        <f t="shared" si="3712"/>
        <v>6</v>
      </c>
      <c r="F118801">
        <f t="shared" si="3713"/>
        <v>32</v>
      </c>
    </row>
    <row r="118802" spans="1:6" x14ac:dyDescent="0.3">
      <c r="A118802">
        <v>358881</v>
      </c>
      <c r="B118802" s="2">
        <v>44415.459425641653</v>
      </c>
      <c r="C118802">
        <v>62153</v>
      </c>
      <c r="D118802">
        <v>199629</v>
      </c>
      <c r="E118802">
        <f t="shared" si="3712"/>
        <v>6</v>
      </c>
      <c r="F118802">
        <f t="shared" si="3713"/>
        <v>32</v>
      </c>
    </row>
    <row r="118803" spans="1:6" x14ac:dyDescent="0.3">
      <c r="A118803">
        <v>358885</v>
      </c>
      <c r="B118803" s="2">
        <v>44415.459486678672</v>
      </c>
      <c r="C118803">
        <v>210914</v>
      </c>
      <c r="D118803">
        <v>21760</v>
      </c>
      <c r="E118803">
        <f t="shared" si="3712"/>
        <v>6</v>
      </c>
      <c r="F118803">
        <f t="shared" si="3713"/>
        <v>32</v>
      </c>
    </row>
    <row r="118804" spans="1:6" x14ac:dyDescent="0.3">
      <c r="A118804">
        <v>358888</v>
      </c>
      <c r="B118804" s="2">
        <v>44415.459852900785</v>
      </c>
      <c r="C118804">
        <v>72786</v>
      </c>
      <c r="D118804">
        <v>342585</v>
      </c>
      <c r="E118804">
        <f t="shared" si="3712"/>
        <v>6</v>
      </c>
      <c r="F118804">
        <f t="shared" si="3713"/>
        <v>32</v>
      </c>
    </row>
    <row r="118805" spans="1:6" x14ac:dyDescent="0.3">
      <c r="A118805">
        <v>358893</v>
      </c>
      <c r="B118805" s="2">
        <v>44415.460139158575</v>
      </c>
      <c r="C118805">
        <v>59889</v>
      </c>
      <c r="D118805">
        <v>155428</v>
      </c>
      <c r="E118805">
        <f t="shared" si="3712"/>
        <v>6</v>
      </c>
      <c r="F118805">
        <f t="shared" si="3713"/>
        <v>32</v>
      </c>
    </row>
    <row r="118806" spans="1:6" x14ac:dyDescent="0.3">
      <c r="A118806">
        <v>358894</v>
      </c>
      <c r="B118806" s="2">
        <v>44415.460463270974</v>
      </c>
      <c r="C118806">
        <v>5456</v>
      </c>
      <c r="D118806">
        <v>381300</v>
      </c>
      <c r="E118806">
        <f t="shared" si="3712"/>
        <v>6</v>
      </c>
      <c r="F118806">
        <f t="shared" si="3713"/>
        <v>32</v>
      </c>
    </row>
    <row r="118807" spans="1:6" x14ac:dyDescent="0.3">
      <c r="A118807">
        <v>358898</v>
      </c>
      <c r="B118807" s="2">
        <v>44415.460951567125</v>
      </c>
      <c r="C118807">
        <v>164810</v>
      </c>
      <c r="D118807">
        <v>227775</v>
      </c>
      <c r="E118807">
        <f t="shared" si="3712"/>
        <v>6</v>
      </c>
      <c r="F118807">
        <f t="shared" si="3713"/>
        <v>32</v>
      </c>
    </row>
    <row r="118808" spans="1:6" x14ac:dyDescent="0.3">
      <c r="A118808">
        <v>358903</v>
      </c>
      <c r="B118808" s="2">
        <v>44415.461745048371</v>
      </c>
      <c r="C118808">
        <v>17470</v>
      </c>
      <c r="D118808">
        <v>325852</v>
      </c>
      <c r="E118808">
        <f t="shared" si="3712"/>
        <v>6</v>
      </c>
      <c r="F118808">
        <f t="shared" si="3713"/>
        <v>32</v>
      </c>
    </row>
    <row r="118809" spans="1:6" x14ac:dyDescent="0.3">
      <c r="A118809">
        <v>358907</v>
      </c>
      <c r="B118809" s="2">
        <v>44415.461757281555</v>
      </c>
      <c r="C118809">
        <v>84642</v>
      </c>
      <c r="D118809">
        <v>60514</v>
      </c>
      <c r="E118809">
        <f t="shared" si="3712"/>
        <v>6</v>
      </c>
      <c r="F118809">
        <f t="shared" si="3713"/>
        <v>32</v>
      </c>
    </row>
    <row r="118810" spans="1:6" x14ac:dyDescent="0.3">
      <c r="A118810">
        <v>358909</v>
      </c>
      <c r="B118810" s="2">
        <v>44415.461757281555</v>
      </c>
      <c r="C118810">
        <v>216564</v>
      </c>
      <c r="D118810">
        <v>285680</v>
      </c>
      <c r="E118810">
        <f t="shared" si="3712"/>
        <v>6</v>
      </c>
      <c r="F118810">
        <f t="shared" si="3713"/>
        <v>32</v>
      </c>
    </row>
    <row r="118811" spans="1:6" x14ac:dyDescent="0.3">
      <c r="A118811">
        <v>358912</v>
      </c>
      <c r="B118811" s="2">
        <v>44415.462666666666</v>
      </c>
      <c r="C118811">
        <v>45108</v>
      </c>
      <c r="D118811">
        <v>347008</v>
      </c>
      <c r="E118811">
        <f t="shared" si="3712"/>
        <v>6</v>
      </c>
      <c r="F118811">
        <f t="shared" si="3713"/>
        <v>32</v>
      </c>
    </row>
    <row r="118812" spans="1:6" x14ac:dyDescent="0.3">
      <c r="A118812">
        <v>358913</v>
      </c>
      <c r="B118812" s="2">
        <v>44415.463779935271</v>
      </c>
      <c r="C118812">
        <v>183736</v>
      </c>
      <c r="D118812">
        <v>49263</v>
      </c>
      <c r="E118812">
        <f t="shared" si="3712"/>
        <v>6</v>
      </c>
      <c r="F118812">
        <f t="shared" si="3713"/>
        <v>32</v>
      </c>
    </row>
    <row r="118813" spans="1:6" x14ac:dyDescent="0.3">
      <c r="A118813">
        <v>358916</v>
      </c>
      <c r="B118813" s="2">
        <v>44415.464993527508</v>
      </c>
      <c r="C118813">
        <v>158228</v>
      </c>
      <c r="D118813">
        <v>85094</v>
      </c>
      <c r="E118813">
        <f t="shared" si="3712"/>
        <v>6</v>
      </c>
      <c r="F118813">
        <f t="shared" si="3713"/>
        <v>32</v>
      </c>
    </row>
    <row r="118814" spans="1:6" x14ac:dyDescent="0.3">
      <c r="A118814">
        <v>358918</v>
      </c>
      <c r="B118814" s="2">
        <v>44415.465802589002</v>
      </c>
      <c r="C118814">
        <v>191777</v>
      </c>
      <c r="D118814">
        <v>39406</v>
      </c>
      <c r="E118814">
        <f t="shared" si="3712"/>
        <v>6</v>
      </c>
      <c r="F118814">
        <f t="shared" si="3713"/>
        <v>32</v>
      </c>
    </row>
    <row r="118815" spans="1:6" x14ac:dyDescent="0.3">
      <c r="A118815">
        <v>358923</v>
      </c>
      <c r="B118815" s="2">
        <v>44415.467666666664</v>
      </c>
      <c r="C118815">
        <v>139941</v>
      </c>
      <c r="D118815">
        <v>466414</v>
      </c>
      <c r="E118815">
        <f t="shared" si="3712"/>
        <v>6</v>
      </c>
      <c r="F118815">
        <f t="shared" si="3713"/>
        <v>32</v>
      </c>
    </row>
    <row r="118816" spans="1:6" x14ac:dyDescent="0.3">
      <c r="A118816">
        <v>358928</v>
      </c>
      <c r="B118816" s="2">
        <v>44415.468634304205</v>
      </c>
      <c r="C118816">
        <v>277879</v>
      </c>
      <c r="D118816">
        <v>204394</v>
      </c>
      <c r="E118816">
        <f t="shared" si="3712"/>
        <v>6</v>
      </c>
      <c r="F118816">
        <f t="shared" si="3713"/>
        <v>32</v>
      </c>
    </row>
    <row r="118817" spans="1:6" x14ac:dyDescent="0.3">
      <c r="A118817">
        <v>358930</v>
      </c>
      <c r="B118817" s="2">
        <v>44415.468733787042</v>
      </c>
      <c r="C118817">
        <v>42018</v>
      </c>
      <c r="D118817">
        <v>122902</v>
      </c>
      <c r="E118817">
        <f t="shared" si="3712"/>
        <v>6</v>
      </c>
      <c r="F118817">
        <f t="shared" si="3713"/>
        <v>32</v>
      </c>
    </row>
    <row r="118818" spans="1:6" x14ac:dyDescent="0.3">
      <c r="A118818">
        <v>358931</v>
      </c>
      <c r="B118818" s="2">
        <v>44415.469832453382</v>
      </c>
      <c r="C118818">
        <v>72743</v>
      </c>
      <c r="D118818">
        <v>63666</v>
      </c>
      <c r="E118818">
        <f t="shared" si="3712"/>
        <v>6</v>
      </c>
      <c r="F118818">
        <f t="shared" si="3713"/>
        <v>32</v>
      </c>
    </row>
    <row r="118819" spans="1:6" x14ac:dyDescent="0.3">
      <c r="A118819">
        <v>358936</v>
      </c>
      <c r="B118819" s="2">
        <v>44415.470229194005</v>
      </c>
      <c r="C118819">
        <v>51557</v>
      </c>
      <c r="D118819">
        <v>296654</v>
      </c>
      <c r="E118819">
        <f t="shared" si="3712"/>
        <v>6</v>
      </c>
      <c r="F118819">
        <f t="shared" si="3713"/>
        <v>32</v>
      </c>
    </row>
    <row r="118820" spans="1:6" x14ac:dyDescent="0.3">
      <c r="A118820">
        <v>358941</v>
      </c>
      <c r="B118820" s="2">
        <v>44415.471846675006</v>
      </c>
      <c r="C118820">
        <v>23508</v>
      </c>
      <c r="D118820">
        <v>118549</v>
      </c>
      <c r="E118820">
        <f t="shared" si="3712"/>
        <v>6</v>
      </c>
      <c r="F118820">
        <f t="shared" si="3713"/>
        <v>32</v>
      </c>
    </row>
    <row r="118821" spans="1:6" x14ac:dyDescent="0.3">
      <c r="A118821">
        <v>358944</v>
      </c>
      <c r="B118821" s="2">
        <v>44415.471870550158</v>
      </c>
      <c r="C118821">
        <v>9138</v>
      </c>
      <c r="D118821">
        <v>86587</v>
      </c>
      <c r="E118821">
        <f t="shared" si="3712"/>
        <v>6</v>
      </c>
      <c r="F118821">
        <f t="shared" si="3713"/>
        <v>32</v>
      </c>
    </row>
    <row r="118822" spans="1:6" x14ac:dyDescent="0.3">
      <c r="A118822">
        <v>358948</v>
      </c>
      <c r="B118822" s="2">
        <v>44415.471870550158</v>
      </c>
      <c r="C118822">
        <v>342809</v>
      </c>
      <c r="D118822">
        <v>241927</v>
      </c>
      <c r="E118822">
        <f t="shared" si="3712"/>
        <v>6</v>
      </c>
      <c r="F118822">
        <f t="shared" si="3713"/>
        <v>32</v>
      </c>
    </row>
    <row r="118823" spans="1:6" x14ac:dyDescent="0.3">
      <c r="A118823">
        <v>358953</v>
      </c>
      <c r="B118823" s="2">
        <v>44415.474297734632</v>
      </c>
      <c r="C118823">
        <v>259863</v>
      </c>
      <c r="D118823">
        <v>387595</v>
      </c>
      <c r="E118823">
        <f t="shared" si="3712"/>
        <v>6</v>
      </c>
      <c r="F118823">
        <f t="shared" si="3713"/>
        <v>32</v>
      </c>
    </row>
    <row r="118824" spans="1:6" x14ac:dyDescent="0.3">
      <c r="A118824">
        <v>358954</v>
      </c>
      <c r="B118824" s="2">
        <v>44415.474501785335</v>
      </c>
      <c r="C118824">
        <v>96505</v>
      </c>
      <c r="D118824">
        <v>398027</v>
      </c>
      <c r="E118824">
        <f t="shared" si="3712"/>
        <v>6</v>
      </c>
      <c r="F118824">
        <f t="shared" si="3713"/>
        <v>32</v>
      </c>
    </row>
    <row r="118825" spans="1:6" x14ac:dyDescent="0.3">
      <c r="A118825">
        <v>358959</v>
      </c>
      <c r="B118825" s="2">
        <v>44415.474666666662</v>
      </c>
      <c r="C118825">
        <v>219423</v>
      </c>
      <c r="D118825">
        <v>472188</v>
      </c>
      <c r="E118825">
        <f t="shared" si="3712"/>
        <v>6</v>
      </c>
      <c r="F118825">
        <f t="shared" si="3713"/>
        <v>32</v>
      </c>
    </row>
    <row r="118826" spans="1:6" x14ac:dyDescent="0.3">
      <c r="A118826">
        <v>358960</v>
      </c>
      <c r="B118826" s="2">
        <v>44415.476724919092</v>
      </c>
      <c r="C118826">
        <v>224094</v>
      </c>
      <c r="D118826">
        <v>129210</v>
      </c>
      <c r="E118826">
        <f t="shared" si="3712"/>
        <v>6</v>
      </c>
      <c r="F118826">
        <f t="shared" si="3713"/>
        <v>32</v>
      </c>
    </row>
    <row r="118827" spans="1:6" x14ac:dyDescent="0.3">
      <c r="A118827">
        <v>358964</v>
      </c>
      <c r="B118827" s="2">
        <v>44415.476724919092</v>
      </c>
      <c r="C118827">
        <v>227633</v>
      </c>
      <c r="D118827">
        <v>82901</v>
      </c>
      <c r="E118827">
        <f t="shared" si="3712"/>
        <v>6</v>
      </c>
      <c r="F118827">
        <f t="shared" si="3713"/>
        <v>32</v>
      </c>
    </row>
    <row r="118828" spans="1:6" x14ac:dyDescent="0.3">
      <c r="A118828">
        <v>358968</v>
      </c>
      <c r="B118828" s="2">
        <v>44415.477938511329</v>
      </c>
      <c r="C118828">
        <v>54840</v>
      </c>
      <c r="D118828">
        <v>301748</v>
      </c>
      <c r="E118828">
        <f t="shared" si="3712"/>
        <v>6</v>
      </c>
      <c r="F118828">
        <f t="shared" si="3713"/>
        <v>32</v>
      </c>
    </row>
    <row r="118829" spans="1:6" x14ac:dyDescent="0.3">
      <c r="A118829">
        <v>358970</v>
      </c>
      <c r="B118829" s="2">
        <v>44415.478333333333</v>
      </c>
      <c r="C118829">
        <v>152401</v>
      </c>
      <c r="D118829">
        <v>136029</v>
      </c>
      <c r="E118829">
        <f t="shared" si="3712"/>
        <v>6</v>
      </c>
      <c r="F118829">
        <f t="shared" si="3713"/>
        <v>32</v>
      </c>
    </row>
    <row r="118830" spans="1:6" x14ac:dyDescent="0.3">
      <c r="A118830">
        <v>358975</v>
      </c>
      <c r="B118830" s="2">
        <v>44415.478747572815</v>
      </c>
      <c r="C118830">
        <v>264104</v>
      </c>
      <c r="D118830">
        <v>371515</v>
      </c>
      <c r="E118830">
        <f t="shared" si="3712"/>
        <v>6</v>
      </c>
      <c r="F118830">
        <f t="shared" si="3713"/>
        <v>32</v>
      </c>
    </row>
    <row r="118831" spans="1:6" x14ac:dyDescent="0.3">
      <c r="A118831">
        <v>358976</v>
      </c>
      <c r="B118831" s="2">
        <v>44415.479152103559</v>
      </c>
      <c r="C118831">
        <v>50188</v>
      </c>
      <c r="D118831">
        <v>131685</v>
      </c>
      <c r="E118831">
        <f t="shared" si="3712"/>
        <v>6</v>
      </c>
      <c r="F118831">
        <f t="shared" si="3713"/>
        <v>32</v>
      </c>
    </row>
    <row r="118832" spans="1:6" x14ac:dyDescent="0.3">
      <c r="A118832">
        <v>358980</v>
      </c>
      <c r="B118832" s="2">
        <v>44415.479689931941</v>
      </c>
      <c r="C118832">
        <v>160336</v>
      </c>
      <c r="D118832">
        <v>473323</v>
      </c>
      <c r="E118832">
        <f t="shared" si="3712"/>
        <v>6</v>
      </c>
      <c r="F118832">
        <f t="shared" si="3713"/>
        <v>32</v>
      </c>
    </row>
    <row r="118833" spans="1:6" x14ac:dyDescent="0.3">
      <c r="A118833">
        <v>358985</v>
      </c>
      <c r="B118833" s="2">
        <v>44415.479961165045</v>
      </c>
      <c r="C118833">
        <v>87677</v>
      </c>
      <c r="D118833">
        <v>307391</v>
      </c>
      <c r="E118833">
        <f t="shared" si="3712"/>
        <v>6</v>
      </c>
      <c r="F118833">
        <f t="shared" si="3713"/>
        <v>32</v>
      </c>
    </row>
    <row r="118834" spans="1:6" x14ac:dyDescent="0.3">
      <c r="A118834">
        <v>358987</v>
      </c>
      <c r="B118834" s="2">
        <v>44415.481983818769</v>
      </c>
      <c r="C118834">
        <v>260977</v>
      </c>
      <c r="D118834">
        <v>21760</v>
      </c>
      <c r="E118834">
        <f t="shared" si="3712"/>
        <v>6</v>
      </c>
      <c r="F118834">
        <f t="shared" si="3713"/>
        <v>32</v>
      </c>
    </row>
    <row r="118835" spans="1:6" x14ac:dyDescent="0.3">
      <c r="A118835">
        <v>358990</v>
      </c>
      <c r="B118835" s="2">
        <v>44415.482161931213</v>
      </c>
      <c r="C118835">
        <v>37757</v>
      </c>
      <c r="D118835">
        <v>122902</v>
      </c>
      <c r="E118835">
        <f t="shared" si="3712"/>
        <v>6</v>
      </c>
      <c r="F118835">
        <f t="shared" si="3713"/>
        <v>32</v>
      </c>
    </row>
    <row r="118836" spans="1:6" x14ac:dyDescent="0.3">
      <c r="A118836">
        <v>358993</v>
      </c>
      <c r="B118836" s="2">
        <v>44415.483199560535</v>
      </c>
      <c r="C118836">
        <v>331470</v>
      </c>
      <c r="D118836">
        <v>242428</v>
      </c>
      <c r="E118836">
        <f t="shared" si="3712"/>
        <v>6</v>
      </c>
      <c r="F118836">
        <f t="shared" si="3713"/>
        <v>32</v>
      </c>
    </row>
    <row r="118837" spans="1:6" x14ac:dyDescent="0.3">
      <c r="A118837">
        <v>358997</v>
      </c>
      <c r="B118837" s="2">
        <v>44415.483321634572</v>
      </c>
      <c r="C118837">
        <v>213598</v>
      </c>
      <c r="D118837">
        <v>158978</v>
      </c>
      <c r="E118837">
        <f t="shared" si="3712"/>
        <v>6</v>
      </c>
      <c r="F118837">
        <f t="shared" si="3713"/>
        <v>32</v>
      </c>
    </row>
    <row r="118838" spans="1:6" x14ac:dyDescent="0.3">
      <c r="A118838">
        <v>359000</v>
      </c>
      <c r="B118838" s="2">
        <v>44415.483601941749</v>
      </c>
      <c r="C118838">
        <v>172145</v>
      </c>
      <c r="D118838">
        <v>250679</v>
      </c>
      <c r="E118838">
        <f t="shared" si="3712"/>
        <v>6</v>
      </c>
      <c r="F118838">
        <f t="shared" si="3713"/>
        <v>32</v>
      </c>
    </row>
    <row r="118839" spans="1:6" x14ac:dyDescent="0.3">
      <c r="A118839">
        <v>359003</v>
      </c>
      <c r="B118839" s="2">
        <v>44415.484815533979</v>
      </c>
      <c r="C118839">
        <v>119613</v>
      </c>
      <c r="D118839">
        <v>347008</v>
      </c>
      <c r="E118839">
        <f t="shared" si="3712"/>
        <v>6</v>
      </c>
      <c r="F118839">
        <f t="shared" si="3713"/>
        <v>32</v>
      </c>
    </row>
    <row r="118840" spans="1:6" x14ac:dyDescent="0.3">
      <c r="A118840">
        <v>359006</v>
      </c>
      <c r="B118840" s="2">
        <v>44415.485702078309</v>
      </c>
      <c r="C118840">
        <v>298181</v>
      </c>
      <c r="D118840">
        <v>351192</v>
      </c>
      <c r="E118840">
        <f t="shared" si="3712"/>
        <v>6</v>
      </c>
      <c r="F118840">
        <f t="shared" si="3713"/>
        <v>32</v>
      </c>
    </row>
    <row r="118841" spans="1:6" x14ac:dyDescent="0.3">
      <c r="A118841">
        <v>359011</v>
      </c>
      <c r="B118841" s="2">
        <v>44415.486251411479</v>
      </c>
      <c r="C118841">
        <v>217200</v>
      </c>
      <c r="D118841">
        <v>119030</v>
      </c>
      <c r="E118841">
        <f t="shared" si="3712"/>
        <v>6</v>
      </c>
      <c r="F118841">
        <f t="shared" si="3713"/>
        <v>32</v>
      </c>
    </row>
    <row r="118842" spans="1:6" x14ac:dyDescent="0.3">
      <c r="A118842">
        <v>359014</v>
      </c>
      <c r="B118842" s="2">
        <v>44415.486556596574</v>
      </c>
      <c r="C118842">
        <v>48770</v>
      </c>
      <c r="D118842">
        <v>283642</v>
      </c>
      <c r="E118842">
        <f t="shared" si="3712"/>
        <v>6</v>
      </c>
      <c r="F118842">
        <f t="shared" si="3713"/>
        <v>32</v>
      </c>
    </row>
    <row r="118843" spans="1:6" x14ac:dyDescent="0.3">
      <c r="A118843">
        <v>359016</v>
      </c>
      <c r="B118843" s="2">
        <v>44415.486838187702</v>
      </c>
      <c r="C118843">
        <v>195482</v>
      </c>
      <c r="D118843">
        <v>452568</v>
      </c>
      <c r="E118843">
        <f t="shared" si="3712"/>
        <v>6</v>
      </c>
      <c r="F118843">
        <f t="shared" si="3713"/>
        <v>32</v>
      </c>
    </row>
    <row r="118844" spans="1:6" x14ac:dyDescent="0.3">
      <c r="A118844">
        <v>359021</v>
      </c>
      <c r="B118844" s="2">
        <v>44415.488051779932</v>
      </c>
      <c r="C118844">
        <v>301948</v>
      </c>
      <c r="D118844">
        <v>154395</v>
      </c>
      <c r="E118844">
        <f t="shared" si="3712"/>
        <v>6</v>
      </c>
      <c r="F118844">
        <f t="shared" si="3713"/>
        <v>32</v>
      </c>
    </row>
    <row r="118845" spans="1:6" x14ac:dyDescent="0.3">
      <c r="A118845">
        <v>359026</v>
      </c>
      <c r="B118845" s="2">
        <v>44415.488052003537</v>
      </c>
      <c r="C118845">
        <v>152234</v>
      </c>
      <c r="D118845">
        <v>258219</v>
      </c>
      <c r="E118845">
        <f t="shared" si="3712"/>
        <v>6</v>
      </c>
      <c r="F118845">
        <f t="shared" si="3713"/>
        <v>32</v>
      </c>
    </row>
    <row r="118846" spans="1:6" x14ac:dyDescent="0.3">
      <c r="A118846">
        <v>359027</v>
      </c>
      <c r="B118846" s="2">
        <v>44415.488860841426</v>
      </c>
      <c r="C118846">
        <v>58166</v>
      </c>
      <c r="D118846">
        <v>346056</v>
      </c>
      <c r="E118846">
        <f t="shared" si="3712"/>
        <v>6</v>
      </c>
      <c r="F118846">
        <f t="shared" si="3713"/>
        <v>32</v>
      </c>
    </row>
    <row r="118847" spans="1:6" x14ac:dyDescent="0.3">
      <c r="A118847">
        <v>359032</v>
      </c>
      <c r="B118847" s="2">
        <v>44415.489669902912</v>
      </c>
      <c r="C118847">
        <v>245093</v>
      </c>
      <c r="D118847">
        <v>396686</v>
      </c>
      <c r="E118847">
        <f t="shared" si="3712"/>
        <v>6</v>
      </c>
      <c r="F118847">
        <f t="shared" si="3713"/>
        <v>32</v>
      </c>
    </row>
    <row r="118848" spans="1:6" x14ac:dyDescent="0.3">
      <c r="A118848">
        <v>359035</v>
      </c>
      <c r="B118848" s="2">
        <v>44415.490249336224</v>
      </c>
      <c r="C118848">
        <v>255816</v>
      </c>
      <c r="D118848">
        <v>143024</v>
      </c>
      <c r="E118848">
        <f t="shared" si="3712"/>
        <v>6</v>
      </c>
      <c r="F118848">
        <f t="shared" si="3713"/>
        <v>32</v>
      </c>
    </row>
    <row r="118849" spans="1:6" x14ac:dyDescent="0.3">
      <c r="A118849">
        <v>359039</v>
      </c>
      <c r="B118849" s="2">
        <v>44415.49046296579</v>
      </c>
      <c r="C118849">
        <v>100686</v>
      </c>
      <c r="D118849">
        <v>213801</v>
      </c>
      <c r="E118849">
        <f t="shared" si="3712"/>
        <v>6</v>
      </c>
      <c r="F118849">
        <f t="shared" si="3713"/>
        <v>32</v>
      </c>
    </row>
    <row r="118850" spans="1:6" x14ac:dyDescent="0.3">
      <c r="A118850">
        <v>359044</v>
      </c>
      <c r="B118850" s="2">
        <v>44415.490707113866</v>
      </c>
      <c r="C118850">
        <v>201728</v>
      </c>
      <c r="D118850">
        <v>255868</v>
      </c>
      <c r="E118850">
        <f t="shared" si="3712"/>
        <v>6</v>
      </c>
      <c r="F118850">
        <f t="shared" si="3713"/>
        <v>32</v>
      </c>
    </row>
    <row r="118851" spans="1:6" x14ac:dyDescent="0.3">
      <c r="A118851">
        <v>359047</v>
      </c>
      <c r="B118851" s="2">
        <v>44415.491134372998</v>
      </c>
      <c r="C118851">
        <v>39596</v>
      </c>
      <c r="D118851">
        <v>242428</v>
      </c>
      <c r="E118851">
        <f t="shared" ref="E118851:E118914" si="3714">WEEKDAY(B118851,2)</f>
        <v>6</v>
      </c>
      <c r="F118851">
        <f t="shared" ref="F118851:F118914" si="3715">WEEKNUM(B118851,2)</f>
        <v>32</v>
      </c>
    </row>
    <row r="118852" spans="1:6" x14ac:dyDescent="0.3">
      <c r="A118852">
        <v>359052</v>
      </c>
      <c r="B118852" s="2">
        <v>44415.492110965301</v>
      </c>
      <c r="C118852">
        <v>88919</v>
      </c>
      <c r="D118852">
        <v>470762</v>
      </c>
      <c r="E118852">
        <f t="shared" si="3714"/>
        <v>6</v>
      </c>
      <c r="F118852">
        <f t="shared" si="3715"/>
        <v>32</v>
      </c>
    </row>
    <row r="118853" spans="1:6" x14ac:dyDescent="0.3">
      <c r="A118853">
        <v>359056</v>
      </c>
      <c r="B118853" s="2">
        <v>44415.492843409527</v>
      </c>
      <c r="C118853">
        <v>161137</v>
      </c>
      <c r="D118853">
        <v>395249</v>
      </c>
      <c r="E118853">
        <f t="shared" si="3714"/>
        <v>6</v>
      </c>
      <c r="F118853">
        <f t="shared" si="3715"/>
        <v>32</v>
      </c>
    </row>
    <row r="118854" spans="1:6" x14ac:dyDescent="0.3">
      <c r="A118854">
        <v>359058</v>
      </c>
      <c r="B118854" s="2">
        <v>44415.493310679609</v>
      </c>
      <c r="C118854">
        <v>173216</v>
      </c>
      <c r="D118854">
        <v>471403</v>
      </c>
      <c r="E118854">
        <f t="shared" si="3714"/>
        <v>6</v>
      </c>
      <c r="F118854">
        <f t="shared" si="3715"/>
        <v>32</v>
      </c>
    </row>
    <row r="118855" spans="1:6" x14ac:dyDescent="0.3">
      <c r="A118855">
        <v>359059</v>
      </c>
      <c r="B118855" s="2">
        <v>44415.494524271846</v>
      </c>
      <c r="C118855">
        <v>298480</v>
      </c>
      <c r="D118855">
        <v>366600</v>
      </c>
      <c r="E118855">
        <f t="shared" si="3714"/>
        <v>6</v>
      </c>
      <c r="F118855">
        <f t="shared" si="3715"/>
        <v>32</v>
      </c>
    </row>
    <row r="118856" spans="1:6" x14ac:dyDescent="0.3">
      <c r="A118856">
        <v>359063</v>
      </c>
      <c r="B118856" s="2">
        <v>44415.494928802589</v>
      </c>
      <c r="C118856">
        <v>237229</v>
      </c>
      <c r="D118856">
        <v>85094</v>
      </c>
      <c r="E118856">
        <f t="shared" si="3714"/>
        <v>6</v>
      </c>
      <c r="F118856">
        <f t="shared" si="3715"/>
        <v>32</v>
      </c>
    </row>
    <row r="118857" spans="1:6" x14ac:dyDescent="0.3">
      <c r="A118857">
        <v>359065</v>
      </c>
      <c r="B118857" s="2">
        <v>44415.495254371774</v>
      </c>
      <c r="C118857">
        <v>8144</v>
      </c>
      <c r="D118857">
        <v>19714</v>
      </c>
      <c r="E118857">
        <f t="shared" si="3714"/>
        <v>6</v>
      </c>
      <c r="F118857">
        <f t="shared" si="3715"/>
        <v>32</v>
      </c>
    </row>
    <row r="118858" spans="1:6" x14ac:dyDescent="0.3">
      <c r="A118858">
        <v>359070</v>
      </c>
      <c r="B118858" s="2">
        <v>44415.495333333332</v>
      </c>
      <c r="C118858">
        <v>224514</v>
      </c>
      <c r="D118858">
        <v>80850</v>
      </c>
      <c r="E118858">
        <f t="shared" si="3714"/>
        <v>6</v>
      </c>
      <c r="F118858">
        <f t="shared" si="3715"/>
        <v>32</v>
      </c>
    </row>
    <row r="118859" spans="1:6" x14ac:dyDescent="0.3">
      <c r="A118859">
        <v>359075</v>
      </c>
      <c r="B118859" s="2">
        <v>44415.495666666662</v>
      </c>
      <c r="C118859">
        <v>151992</v>
      </c>
      <c r="D118859">
        <v>454895</v>
      </c>
      <c r="E118859">
        <f t="shared" si="3714"/>
        <v>6</v>
      </c>
      <c r="F118859">
        <f t="shared" si="3715"/>
        <v>32</v>
      </c>
    </row>
    <row r="118860" spans="1:6" x14ac:dyDescent="0.3">
      <c r="A118860">
        <v>359076</v>
      </c>
      <c r="B118860" s="2">
        <v>44415.496142394819</v>
      </c>
      <c r="C118860">
        <v>173068</v>
      </c>
      <c r="D118860">
        <v>157696</v>
      </c>
      <c r="E118860">
        <f t="shared" si="3714"/>
        <v>6</v>
      </c>
      <c r="F118860">
        <f t="shared" si="3715"/>
        <v>32</v>
      </c>
    </row>
    <row r="118861" spans="1:6" x14ac:dyDescent="0.3">
      <c r="A118861">
        <v>359080</v>
      </c>
      <c r="B118861" s="2">
        <v>44415.496142394819</v>
      </c>
      <c r="C118861">
        <v>232022</v>
      </c>
      <c r="D118861">
        <v>250679</v>
      </c>
      <c r="E118861">
        <f t="shared" si="3714"/>
        <v>6</v>
      </c>
      <c r="F118861">
        <f t="shared" si="3715"/>
        <v>32</v>
      </c>
    </row>
    <row r="118862" spans="1:6" x14ac:dyDescent="0.3">
      <c r="A118862">
        <v>359083</v>
      </c>
      <c r="B118862" s="2">
        <v>44415.49638355663</v>
      </c>
      <c r="C118862">
        <v>251615</v>
      </c>
      <c r="D118862">
        <v>83136</v>
      </c>
      <c r="E118862">
        <f t="shared" si="3714"/>
        <v>6</v>
      </c>
      <c r="F118862">
        <f t="shared" si="3715"/>
        <v>32</v>
      </c>
    </row>
    <row r="118863" spans="1:6" x14ac:dyDescent="0.3">
      <c r="A118863">
        <v>359085</v>
      </c>
      <c r="B118863" s="2">
        <v>44415.498333333337</v>
      </c>
      <c r="C118863">
        <v>306041</v>
      </c>
      <c r="D118863">
        <v>54565</v>
      </c>
      <c r="E118863">
        <f t="shared" si="3714"/>
        <v>6</v>
      </c>
      <c r="F118863">
        <f t="shared" si="3715"/>
        <v>32</v>
      </c>
    </row>
    <row r="118864" spans="1:6" x14ac:dyDescent="0.3">
      <c r="A118864">
        <v>359089</v>
      </c>
      <c r="B118864" s="2">
        <v>44415.498974110029</v>
      </c>
      <c r="C118864">
        <v>8791</v>
      </c>
      <c r="D118864">
        <v>230507</v>
      </c>
      <c r="E118864">
        <f t="shared" si="3714"/>
        <v>6</v>
      </c>
      <c r="F118864">
        <f t="shared" si="3715"/>
        <v>32</v>
      </c>
    </row>
    <row r="118865" spans="1:6" x14ac:dyDescent="0.3">
      <c r="A118865">
        <v>359094</v>
      </c>
      <c r="B118865" s="2">
        <v>44415.501052888576</v>
      </c>
      <c r="C118865">
        <v>63812</v>
      </c>
      <c r="D118865">
        <v>347008</v>
      </c>
      <c r="E118865">
        <f t="shared" si="3714"/>
        <v>6</v>
      </c>
      <c r="F118865">
        <f t="shared" si="3715"/>
        <v>32</v>
      </c>
    </row>
    <row r="118866" spans="1:6" x14ac:dyDescent="0.3">
      <c r="A118866">
        <v>359095</v>
      </c>
      <c r="B118866" s="2">
        <v>44415.502333333337</v>
      </c>
      <c r="C118866">
        <v>320147</v>
      </c>
      <c r="D118866">
        <v>102086</v>
      </c>
      <c r="E118866">
        <f t="shared" si="3714"/>
        <v>6</v>
      </c>
      <c r="F118866">
        <f t="shared" si="3715"/>
        <v>32</v>
      </c>
    </row>
    <row r="118867" spans="1:6" x14ac:dyDescent="0.3">
      <c r="A118867">
        <v>359099</v>
      </c>
      <c r="B118867" s="2">
        <v>44415.503423948219</v>
      </c>
      <c r="C118867">
        <v>192404</v>
      </c>
      <c r="D118867">
        <v>330333</v>
      </c>
      <c r="E118867">
        <f t="shared" si="3714"/>
        <v>6</v>
      </c>
      <c r="F118867">
        <f t="shared" si="3715"/>
        <v>32</v>
      </c>
    </row>
    <row r="118868" spans="1:6" x14ac:dyDescent="0.3">
      <c r="A118868">
        <v>359102</v>
      </c>
      <c r="B118868" s="2">
        <v>44415.504666666668</v>
      </c>
      <c r="C118868">
        <v>143196</v>
      </c>
      <c r="D118868">
        <v>206501</v>
      </c>
      <c r="E118868">
        <f t="shared" si="3714"/>
        <v>6</v>
      </c>
      <c r="F118868">
        <f t="shared" si="3715"/>
        <v>32</v>
      </c>
    </row>
    <row r="118869" spans="1:6" x14ac:dyDescent="0.3">
      <c r="A118869">
        <v>359103</v>
      </c>
      <c r="B118869" s="2">
        <v>44415.505446601943</v>
      </c>
      <c r="C118869">
        <v>172824</v>
      </c>
      <c r="D118869">
        <v>250679</v>
      </c>
      <c r="E118869">
        <f t="shared" si="3714"/>
        <v>6</v>
      </c>
      <c r="F118869">
        <f t="shared" si="3715"/>
        <v>32</v>
      </c>
    </row>
    <row r="118870" spans="1:6" x14ac:dyDescent="0.3">
      <c r="A118870">
        <v>359106</v>
      </c>
      <c r="B118870" s="2">
        <v>44415.506255663429</v>
      </c>
      <c r="C118870">
        <v>13834</v>
      </c>
      <c r="D118870">
        <v>432277</v>
      </c>
      <c r="E118870">
        <f t="shared" si="3714"/>
        <v>6</v>
      </c>
      <c r="F118870">
        <f t="shared" si="3715"/>
        <v>32</v>
      </c>
    </row>
    <row r="118871" spans="1:6" x14ac:dyDescent="0.3">
      <c r="A118871">
        <v>359111</v>
      </c>
      <c r="B118871" s="2">
        <v>44415.50666019418</v>
      </c>
      <c r="C118871">
        <v>107161</v>
      </c>
      <c r="D118871">
        <v>250679</v>
      </c>
      <c r="E118871">
        <f t="shared" si="3714"/>
        <v>6</v>
      </c>
      <c r="F118871">
        <f t="shared" si="3715"/>
        <v>32</v>
      </c>
    </row>
    <row r="118872" spans="1:6" x14ac:dyDescent="0.3">
      <c r="A118872">
        <v>359116</v>
      </c>
      <c r="B118872" s="2">
        <v>44415.506912442397</v>
      </c>
      <c r="C118872">
        <v>11036</v>
      </c>
      <c r="D118872">
        <v>404122</v>
      </c>
      <c r="E118872">
        <f t="shared" si="3714"/>
        <v>6</v>
      </c>
      <c r="F118872">
        <f t="shared" si="3715"/>
        <v>32</v>
      </c>
    </row>
    <row r="118873" spans="1:6" x14ac:dyDescent="0.3">
      <c r="A118873">
        <v>359118</v>
      </c>
      <c r="B118873" s="2">
        <v>44415.507248146001</v>
      </c>
      <c r="C118873">
        <v>335556</v>
      </c>
      <c r="D118873">
        <v>297015</v>
      </c>
      <c r="E118873">
        <f t="shared" si="3714"/>
        <v>6</v>
      </c>
      <c r="F118873">
        <f t="shared" si="3715"/>
        <v>32</v>
      </c>
    </row>
    <row r="118874" spans="1:6" x14ac:dyDescent="0.3">
      <c r="A118874">
        <v>359119</v>
      </c>
      <c r="B118874" s="2">
        <v>44415.509491909383</v>
      </c>
      <c r="C118874">
        <v>55495</v>
      </c>
      <c r="D118874">
        <v>436459</v>
      </c>
      <c r="E118874">
        <f t="shared" si="3714"/>
        <v>6</v>
      </c>
      <c r="F118874">
        <f t="shared" si="3715"/>
        <v>32</v>
      </c>
    </row>
    <row r="118875" spans="1:6" x14ac:dyDescent="0.3">
      <c r="A118875">
        <v>359124</v>
      </c>
      <c r="B118875" s="2">
        <v>44415.510544145021</v>
      </c>
      <c r="C118875">
        <v>42465</v>
      </c>
      <c r="D118875">
        <v>103966</v>
      </c>
      <c r="E118875">
        <f t="shared" si="3714"/>
        <v>6</v>
      </c>
      <c r="F118875">
        <f t="shared" si="3715"/>
        <v>32</v>
      </c>
    </row>
    <row r="118876" spans="1:6" x14ac:dyDescent="0.3">
      <c r="A118876">
        <v>359127</v>
      </c>
      <c r="B118876" s="2">
        <v>44415.510666219059</v>
      </c>
      <c r="C118876">
        <v>303643</v>
      </c>
      <c r="D118876">
        <v>131623</v>
      </c>
      <c r="E118876">
        <f t="shared" si="3714"/>
        <v>6</v>
      </c>
      <c r="F118876">
        <f t="shared" si="3715"/>
        <v>32</v>
      </c>
    </row>
    <row r="118877" spans="1:6" x14ac:dyDescent="0.3">
      <c r="A118877">
        <v>359132</v>
      </c>
      <c r="B118877" s="2">
        <v>44415.511110032363</v>
      </c>
      <c r="C118877">
        <v>28450</v>
      </c>
      <c r="D118877">
        <v>117086</v>
      </c>
      <c r="E118877">
        <f t="shared" si="3714"/>
        <v>6</v>
      </c>
      <c r="F118877">
        <f t="shared" si="3715"/>
        <v>32</v>
      </c>
    </row>
    <row r="118878" spans="1:6" x14ac:dyDescent="0.3">
      <c r="A118878">
        <v>359136</v>
      </c>
      <c r="B118878" s="2">
        <v>44415.512070070501</v>
      </c>
      <c r="C118878">
        <v>234357</v>
      </c>
      <c r="D118878">
        <v>411922</v>
      </c>
      <c r="E118878">
        <f t="shared" si="3714"/>
        <v>6</v>
      </c>
      <c r="F118878">
        <f t="shared" si="3715"/>
        <v>32</v>
      </c>
    </row>
    <row r="118879" spans="1:6" x14ac:dyDescent="0.3">
      <c r="A118879">
        <v>359139</v>
      </c>
      <c r="B118879" s="2">
        <v>44415.512323624593</v>
      </c>
      <c r="C118879">
        <v>214744</v>
      </c>
      <c r="D118879">
        <v>21760</v>
      </c>
      <c r="E118879">
        <f t="shared" si="3714"/>
        <v>6</v>
      </c>
      <c r="F118879">
        <f t="shared" si="3715"/>
        <v>32</v>
      </c>
    </row>
    <row r="118880" spans="1:6" x14ac:dyDescent="0.3">
      <c r="A118880">
        <v>359144</v>
      </c>
      <c r="B118880" s="2">
        <v>44415.515549180578</v>
      </c>
      <c r="C118880">
        <v>173270</v>
      </c>
      <c r="D118880">
        <v>119655</v>
      </c>
      <c r="E118880">
        <f t="shared" si="3714"/>
        <v>6</v>
      </c>
      <c r="F118880">
        <f t="shared" si="3715"/>
        <v>32</v>
      </c>
    </row>
    <row r="118881" spans="1:6" x14ac:dyDescent="0.3">
      <c r="A118881">
        <v>359148</v>
      </c>
      <c r="B118881" s="2">
        <v>44415.515964401297</v>
      </c>
      <c r="C118881">
        <v>319788</v>
      </c>
      <c r="D118881">
        <v>346022</v>
      </c>
      <c r="E118881">
        <f t="shared" si="3714"/>
        <v>6</v>
      </c>
      <c r="F118881">
        <f t="shared" si="3715"/>
        <v>32</v>
      </c>
    </row>
    <row r="118882" spans="1:6" x14ac:dyDescent="0.3">
      <c r="A118882">
        <v>359153</v>
      </c>
      <c r="B118882" s="2">
        <v>44415.516773462783</v>
      </c>
      <c r="C118882">
        <v>107156</v>
      </c>
      <c r="D118882">
        <v>304128</v>
      </c>
      <c r="E118882">
        <f t="shared" si="3714"/>
        <v>6</v>
      </c>
      <c r="F118882">
        <f t="shared" si="3715"/>
        <v>32</v>
      </c>
    </row>
    <row r="118883" spans="1:6" x14ac:dyDescent="0.3">
      <c r="A118883">
        <v>359157</v>
      </c>
      <c r="B118883" s="2">
        <v>44415.51707510605</v>
      </c>
      <c r="C118883">
        <v>279251</v>
      </c>
      <c r="D118883">
        <v>360618</v>
      </c>
      <c r="E118883">
        <f t="shared" si="3714"/>
        <v>6</v>
      </c>
      <c r="F118883">
        <f t="shared" si="3715"/>
        <v>32</v>
      </c>
    </row>
    <row r="118884" spans="1:6" x14ac:dyDescent="0.3">
      <c r="A118884">
        <v>359160</v>
      </c>
      <c r="B118884" s="2">
        <v>44415.518796116499</v>
      </c>
      <c r="C118884">
        <v>274523</v>
      </c>
      <c r="D118884">
        <v>392434</v>
      </c>
      <c r="E118884">
        <f t="shared" si="3714"/>
        <v>6</v>
      </c>
      <c r="F118884">
        <f t="shared" si="3715"/>
        <v>32</v>
      </c>
    </row>
    <row r="118885" spans="1:6" x14ac:dyDescent="0.3">
      <c r="A118885">
        <v>359162</v>
      </c>
      <c r="B118885" s="2">
        <v>44415.51920064725</v>
      </c>
      <c r="C118885">
        <v>249611</v>
      </c>
      <c r="D118885">
        <v>347434</v>
      </c>
      <c r="E118885">
        <f t="shared" si="3714"/>
        <v>6</v>
      </c>
      <c r="F118885">
        <f t="shared" si="3715"/>
        <v>32</v>
      </c>
    </row>
    <row r="118886" spans="1:6" x14ac:dyDescent="0.3">
      <c r="A118886">
        <v>359165</v>
      </c>
      <c r="B118886" s="2">
        <v>44415.520009708744</v>
      </c>
      <c r="C118886">
        <v>114864</v>
      </c>
      <c r="D118886">
        <v>461611</v>
      </c>
      <c r="E118886">
        <f t="shared" si="3714"/>
        <v>6</v>
      </c>
      <c r="F118886">
        <f t="shared" si="3715"/>
        <v>32</v>
      </c>
    </row>
    <row r="118887" spans="1:6" x14ac:dyDescent="0.3">
      <c r="A118887">
        <v>359167</v>
      </c>
      <c r="B118887" s="2">
        <v>44415.52041423948</v>
      </c>
      <c r="C118887">
        <v>314819</v>
      </c>
      <c r="D118887">
        <v>376706</v>
      </c>
      <c r="E118887">
        <f t="shared" si="3714"/>
        <v>6</v>
      </c>
      <c r="F118887">
        <f t="shared" si="3715"/>
        <v>32</v>
      </c>
    </row>
    <row r="118888" spans="1:6" x14ac:dyDescent="0.3">
      <c r="A118888">
        <v>359172</v>
      </c>
      <c r="B118888" s="2">
        <v>44415.52079836421</v>
      </c>
      <c r="C118888">
        <v>167601</v>
      </c>
      <c r="D118888">
        <v>303258</v>
      </c>
      <c r="E118888">
        <f t="shared" si="3714"/>
        <v>6</v>
      </c>
      <c r="F118888">
        <f t="shared" si="3715"/>
        <v>32</v>
      </c>
    </row>
    <row r="118889" spans="1:6" x14ac:dyDescent="0.3">
      <c r="A118889">
        <v>359176</v>
      </c>
      <c r="B118889" s="2">
        <v>44415.52082888272</v>
      </c>
      <c r="C118889">
        <v>223939</v>
      </c>
      <c r="D118889">
        <v>472712</v>
      </c>
      <c r="E118889">
        <f t="shared" si="3714"/>
        <v>6</v>
      </c>
      <c r="F118889">
        <f t="shared" si="3715"/>
        <v>32</v>
      </c>
    </row>
    <row r="118890" spans="1:6" x14ac:dyDescent="0.3">
      <c r="A118890">
        <v>359179</v>
      </c>
      <c r="B118890" s="2">
        <v>44415.523245954697</v>
      </c>
      <c r="C118890">
        <v>200505</v>
      </c>
      <c r="D118890">
        <v>180863</v>
      </c>
      <c r="E118890">
        <f t="shared" si="3714"/>
        <v>6</v>
      </c>
      <c r="F118890">
        <f t="shared" si="3715"/>
        <v>32</v>
      </c>
    </row>
    <row r="118891" spans="1:6" x14ac:dyDescent="0.3">
      <c r="A118891">
        <v>359184</v>
      </c>
      <c r="B118891" s="2">
        <v>44415.524055016183</v>
      </c>
      <c r="C118891">
        <v>189169</v>
      </c>
      <c r="D118891">
        <v>66015</v>
      </c>
      <c r="E118891">
        <f t="shared" si="3714"/>
        <v>6</v>
      </c>
      <c r="F118891">
        <f t="shared" si="3715"/>
        <v>32</v>
      </c>
    </row>
    <row r="118892" spans="1:6" x14ac:dyDescent="0.3">
      <c r="A118892">
        <v>359188</v>
      </c>
      <c r="B118892" s="2">
        <v>44415.524521622363</v>
      </c>
      <c r="C118892">
        <v>18053</v>
      </c>
      <c r="D118892">
        <v>227775</v>
      </c>
      <c r="E118892">
        <f t="shared" si="3714"/>
        <v>6</v>
      </c>
      <c r="F118892">
        <f t="shared" si="3715"/>
        <v>32</v>
      </c>
    </row>
    <row r="118893" spans="1:6" x14ac:dyDescent="0.3">
      <c r="A118893">
        <v>359192</v>
      </c>
      <c r="B118893" s="2">
        <v>44415.525673139156</v>
      </c>
      <c r="C118893">
        <v>218060</v>
      </c>
      <c r="D118893">
        <v>125006</v>
      </c>
      <c r="E118893">
        <f t="shared" si="3714"/>
        <v>6</v>
      </c>
      <c r="F118893">
        <f t="shared" si="3715"/>
        <v>32</v>
      </c>
    </row>
    <row r="118894" spans="1:6" x14ac:dyDescent="0.3">
      <c r="A118894">
        <v>359193</v>
      </c>
      <c r="B118894" s="2">
        <v>44415.525711844231</v>
      </c>
      <c r="C118894">
        <v>267362</v>
      </c>
      <c r="D118894">
        <v>438332</v>
      </c>
      <c r="E118894">
        <f t="shared" si="3714"/>
        <v>6</v>
      </c>
      <c r="F118894">
        <f t="shared" si="3715"/>
        <v>32</v>
      </c>
    </row>
    <row r="118895" spans="1:6" x14ac:dyDescent="0.3">
      <c r="A118895">
        <v>359197</v>
      </c>
      <c r="B118895" s="2">
        <v>44415.525986510816</v>
      </c>
      <c r="C118895">
        <v>206608</v>
      </c>
      <c r="D118895">
        <v>154256</v>
      </c>
      <c r="E118895">
        <f t="shared" si="3714"/>
        <v>6</v>
      </c>
      <c r="F118895">
        <f t="shared" si="3715"/>
        <v>32</v>
      </c>
    </row>
    <row r="118896" spans="1:6" x14ac:dyDescent="0.3">
      <c r="A118896">
        <v>359202</v>
      </c>
      <c r="B118896" s="2">
        <v>44415.526291695911</v>
      </c>
      <c r="C118896">
        <v>64121</v>
      </c>
      <c r="D118896">
        <v>121758</v>
      </c>
      <c r="E118896">
        <f t="shared" si="3714"/>
        <v>6</v>
      </c>
      <c r="F118896">
        <f t="shared" si="3715"/>
        <v>32</v>
      </c>
    </row>
    <row r="118897" spans="1:6" x14ac:dyDescent="0.3">
      <c r="A118897">
        <v>359206</v>
      </c>
      <c r="B118897" s="2">
        <v>44415.528366954561</v>
      </c>
      <c r="C118897">
        <v>52359</v>
      </c>
      <c r="D118897">
        <v>409782</v>
      </c>
      <c r="E118897">
        <f t="shared" si="3714"/>
        <v>6</v>
      </c>
      <c r="F118897">
        <f t="shared" si="3715"/>
        <v>32</v>
      </c>
    </row>
    <row r="118898" spans="1:6" x14ac:dyDescent="0.3">
      <c r="A118898">
        <v>359210</v>
      </c>
      <c r="B118898" s="2">
        <v>44415.529221472825</v>
      </c>
      <c r="C118898">
        <v>314929</v>
      </c>
      <c r="D118898">
        <v>158978</v>
      </c>
      <c r="E118898">
        <f t="shared" si="3714"/>
        <v>6</v>
      </c>
      <c r="F118898">
        <f t="shared" si="3715"/>
        <v>32</v>
      </c>
    </row>
    <row r="118899" spans="1:6" x14ac:dyDescent="0.3">
      <c r="A118899">
        <v>359211</v>
      </c>
      <c r="B118899" s="2">
        <v>44415.530686361279</v>
      </c>
      <c r="C118899">
        <v>271126</v>
      </c>
      <c r="D118899">
        <v>251574</v>
      </c>
      <c r="E118899">
        <f t="shared" si="3714"/>
        <v>6</v>
      </c>
      <c r="F118899">
        <f t="shared" si="3715"/>
        <v>32</v>
      </c>
    </row>
    <row r="118900" spans="1:6" x14ac:dyDescent="0.3">
      <c r="A118900">
        <v>359213</v>
      </c>
      <c r="B118900" s="2">
        <v>44415.530932038841</v>
      </c>
      <c r="C118900">
        <v>194987</v>
      </c>
      <c r="D118900">
        <v>301890</v>
      </c>
      <c r="E118900">
        <f t="shared" si="3714"/>
        <v>6</v>
      </c>
      <c r="F118900">
        <f t="shared" si="3715"/>
        <v>32</v>
      </c>
    </row>
    <row r="118901" spans="1:6" x14ac:dyDescent="0.3">
      <c r="A118901">
        <v>359215</v>
      </c>
      <c r="B118901" s="2">
        <v>44415.530961027864</v>
      </c>
      <c r="C118901">
        <v>236284</v>
      </c>
      <c r="D118901">
        <v>347008</v>
      </c>
      <c r="E118901">
        <f t="shared" si="3714"/>
        <v>6</v>
      </c>
      <c r="F118901">
        <f t="shared" si="3715"/>
        <v>32</v>
      </c>
    </row>
    <row r="118902" spans="1:6" x14ac:dyDescent="0.3">
      <c r="A118902">
        <v>359218</v>
      </c>
      <c r="B118902" s="2">
        <v>44415.531336569584</v>
      </c>
      <c r="C118902">
        <v>23517</v>
      </c>
      <c r="D118902">
        <v>122902</v>
      </c>
      <c r="E118902">
        <f t="shared" si="3714"/>
        <v>6</v>
      </c>
      <c r="F118902">
        <f t="shared" si="3715"/>
        <v>32</v>
      </c>
    </row>
    <row r="118903" spans="1:6" x14ac:dyDescent="0.3">
      <c r="A118903">
        <v>359222</v>
      </c>
      <c r="B118903" s="2">
        <v>44415.53174110032</v>
      </c>
      <c r="C118903">
        <v>243240</v>
      </c>
      <c r="D118903">
        <v>330333</v>
      </c>
      <c r="E118903">
        <f t="shared" si="3714"/>
        <v>6</v>
      </c>
      <c r="F118903">
        <f t="shared" si="3715"/>
        <v>32</v>
      </c>
    </row>
    <row r="118904" spans="1:6" x14ac:dyDescent="0.3">
      <c r="A118904">
        <v>359225</v>
      </c>
      <c r="B118904" s="2">
        <v>44415.53214563107</v>
      </c>
      <c r="C118904">
        <v>248529</v>
      </c>
      <c r="D118904">
        <v>8805</v>
      </c>
      <c r="E118904">
        <f t="shared" si="3714"/>
        <v>6</v>
      </c>
      <c r="F118904">
        <f t="shared" si="3715"/>
        <v>32</v>
      </c>
    </row>
    <row r="118905" spans="1:6" x14ac:dyDescent="0.3">
      <c r="A118905">
        <v>359226</v>
      </c>
      <c r="B118905" s="2">
        <v>44415.532954692557</v>
      </c>
      <c r="C118905">
        <v>267170</v>
      </c>
      <c r="D118905">
        <v>179296</v>
      </c>
      <c r="E118905">
        <f t="shared" si="3714"/>
        <v>6</v>
      </c>
      <c r="F118905">
        <f t="shared" si="3715"/>
        <v>32</v>
      </c>
    </row>
    <row r="118906" spans="1:6" x14ac:dyDescent="0.3">
      <c r="A118906">
        <v>359229</v>
      </c>
      <c r="B118906" s="2">
        <v>44415.532975249487</v>
      </c>
      <c r="C118906">
        <v>182751</v>
      </c>
      <c r="D118906">
        <v>21550</v>
      </c>
      <c r="E118906">
        <f t="shared" si="3714"/>
        <v>6</v>
      </c>
      <c r="F118906">
        <f t="shared" si="3715"/>
        <v>32</v>
      </c>
    </row>
    <row r="118907" spans="1:6" x14ac:dyDescent="0.3">
      <c r="A118907">
        <v>359231</v>
      </c>
      <c r="B118907" s="2">
        <v>44415.533066805016</v>
      </c>
      <c r="C118907">
        <v>160015</v>
      </c>
      <c r="D118907">
        <v>158978</v>
      </c>
      <c r="E118907">
        <f t="shared" si="3714"/>
        <v>6</v>
      </c>
      <c r="F118907">
        <f t="shared" si="3715"/>
        <v>32</v>
      </c>
    </row>
    <row r="118908" spans="1:6" x14ac:dyDescent="0.3">
      <c r="A118908">
        <v>359236</v>
      </c>
      <c r="B118908" s="2">
        <v>44415.535786407767</v>
      </c>
      <c r="C118908">
        <v>288581</v>
      </c>
      <c r="D118908">
        <v>81735</v>
      </c>
      <c r="E118908">
        <f t="shared" si="3714"/>
        <v>6</v>
      </c>
      <c r="F118908">
        <f t="shared" si="3715"/>
        <v>32</v>
      </c>
    </row>
    <row r="118909" spans="1:6" x14ac:dyDescent="0.3">
      <c r="A118909">
        <v>359241</v>
      </c>
      <c r="B118909" s="2">
        <v>44415.536149174477</v>
      </c>
      <c r="C118909">
        <v>97956</v>
      </c>
      <c r="D118909">
        <v>104958</v>
      </c>
      <c r="E118909">
        <f t="shared" si="3714"/>
        <v>6</v>
      </c>
      <c r="F118909">
        <f t="shared" si="3715"/>
        <v>32</v>
      </c>
    </row>
    <row r="118910" spans="1:6" x14ac:dyDescent="0.3">
      <c r="A118910">
        <v>359246</v>
      </c>
      <c r="B118910" s="2">
        <v>44415.536271248515</v>
      </c>
      <c r="C118910">
        <v>260499</v>
      </c>
      <c r="D118910">
        <v>346056</v>
      </c>
      <c r="E118910">
        <f t="shared" si="3714"/>
        <v>6</v>
      </c>
      <c r="F118910">
        <f t="shared" si="3715"/>
        <v>32</v>
      </c>
    </row>
    <row r="118911" spans="1:6" x14ac:dyDescent="0.3">
      <c r="A118911">
        <v>359249</v>
      </c>
      <c r="B118911" s="2">
        <v>44415.536595469253</v>
      </c>
      <c r="C118911">
        <v>104812</v>
      </c>
      <c r="D118911">
        <v>122902</v>
      </c>
      <c r="E118911">
        <f t="shared" si="3714"/>
        <v>6</v>
      </c>
      <c r="F118911">
        <f t="shared" si="3715"/>
        <v>32</v>
      </c>
    </row>
    <row r="118912" spans="1:6" x14ac:dyDescent="0.3">
      <c r="A118912">
        <v>359252</v>
      </c>
      <c r="B118912" s="2">
        <v>44415.539831715207</v>
      </c>
      <c r="C118912">
        <v>309831</v>
      </c>
      <c r="D118912">
        <v>200862</v>
      </c>
      <c r="E118912">
        <f t="shared" si="3714"/>
        <v>6</v>
      </c>
      <c r="F118912">
        <f t="shared" si="3715"/>
        <v>32</v>
      </c>
    </row>
    <row r="118913" spans="1:6" x14ac:dyDescent="0.3">
      <c r="A118913">
        <v>359253</v>
      </c>
      <c r="B118913" s="2">
        <v>44415.5406407767</v>
      </c>
      <c r="C118913">
        <v>122053</v>
      </c>
      <c r="D118913">
        <v>217497</v>
      </c>
      <c r="E118913">
        <f t="shared" si="3714"/>
        <v>6</v>
      </c>
      <c r="F118913">
        <f t="shared" si="3715"/>
        <v>32</v>
      </c>
    </row>
    <row r="118914" spans="1:6" x14ac:dyDescent="0.3">
      <c r="A118914">
        <v>359257</v>
      </c>
      <c r="B118914" s="2">
        <v>44415.540726950894</v>
      </c>
      <c r="C118914">
        <v>235721</v>
      </c>
      <c r="D118914">
        <v>404759</v>
      </c>
      <c r="E118914">
        <f t="shared" si="3714"/>
        <v>6</v>
      </c>
      <c r="F118914">
        <f t="shared" si="3715"/>
        <v>32</v>
      </c>
    </row>
    <row r="118915" spans="1:6" x14ac:dyDescent="0.3">
      <c r="A118915">
        <v>359258</v>
      </c>
      <c r="B118915" s="2">
        <v>44415.541428876611</v>
      </c>
      <c r="C118915">
        <v>45654</v>
      </c>
      <c r="D118915">
        <v>88863</v>
      </c>
      <c r="E118915">
        <f t="shared" ref="E118915:E118978" si="3716">WEEKDAY(B118915,2)</f>
        <v>6</v>
      </c>
      <c r="F118915">
        <f t="shared" ref="F118915:F118978" si="3717">WEEKNUM(B118915,2)</f>
        <v>32</v>
      </c>
    </row>
    <row r="118916" spans="1:6" x14ac:dyDescent="0.3">
      <c r="A118916">
        <v>359261</v>
      </c>
      <c r="B118916" s="2">
        <v>44415.541611987668</v>
      </c>
      <c r="C118916">
        <v>21967</v>
      </c>
      <c r="D118916">
        <v>154228</v>
      </c>
      <c r="E118916">
        <f t="shared" si="3716"/>
        <v>6</v>
      </c>
      <c r="F118916">
        <f t="shared" si="3717"/>
        <v>32</v>
      </c>
    </row>
    <row r="118917" spans="1:6" x14ac:dyDescent="0.3">
      <c r="A118917">
        <v>359263</v>
      </c>
      <c r="B118917" s="2">
        <v>44415.541611987668</v>
      </c>
      <c r="C118917">
        <v>162358</v>
      </c>
      <c r="D118917">
        <v>351192</v>
      </c>
      <c r="E118917">
        <f t="shared" si="3716"/>
        <v>6</v>
      </c>
      <c r="F118917">
        <f t="shared" si="3717"/>
        <v>32</v>
      </c>
    </row>
    <row r="118918" spans="1:6" x14ac:dyDescent="0.3">
      <c r="A118918">
        <v>359268</v>
      </c>
      <c r="B118918" s="2">
        <v>44415.542258899673</v>
      </c>
      <c r="C118918">
        <v>52435</v>
      </c>
      <c r="D118918">
        <v>21760</v>
      </c>
      <c r="E118918">
        <f t="shared" si="3716"/>
        <v>6</v>
      </c>
      <c r="F118918">
        <f t="shared" si="3717"/>
        <v>32</v>
      </c>
    </row>
    <row r="118919" spans="1:6" x14ac:dyDescent="0.3">
      <c r="A118919">
        <v>359270</v>
      </c>
      <c r="B118919" s="2">
        <v>44415.542663430424</v>
      </c>
      <c r="C118919">
        <v>220559</v>
      </c>
      <c r="D118919">
        <v>202914</v>
      </c>
      <c r="E118919">
        <f t="shared" si="3716"/>
        <v>6</v>
      </c>
      <c r="F118919">
        <f t="shared" si="3717"/>
        <v>32</v>
      </c>
    </row>
    <row r="118920" spans="1:6" x14ac:dyDescent="0.3">
      <c r="A118920">
        <v>359272</v>
      </c>
      <c r="B118920" s="2">
        <v>44415.542802209537</v>
      </c>
      <c r="C118920">
        <v>283571</v>
      </c>
      <c r="D118920">
        <v>397</v>
      </c>
      <c r="E118920">
        <f t="shared" si="3716"/>
        <v>6</v>
      </c>
      <c r="F118920">
        <f t="shared" si="3717"/>
        <v>32</v>
      </c>
    </row>
    <row r="118921" spans="1:6" x14ac:dyDescent="0.3">
      <c r="A118921">
        <v>359275</v>
      </c>
      <c r="B118921" s="2">
        <v>44415.543443098242</v>
      </c>
      <c r="C118921">
        <v>252017</v>
      </c>
      <c r="D118921">
        <v>230507</v>
      </c>
      <c r="E118921">
        <f t="shared" si="3716"/>
        <v>6</v>
      </c>
      <c r="F118921">
        <f t="shared" si="3717"/>
        <v>32</v>
      </c>
    </row>
    <row r="118922" spans="1:6" x14ac:dyDescent="0.3">
      <c r="A118922">
        <v>359276</v>
      </c>
      <c r="B118922" s="2">
        <v>44415.54468608414</v>
      </c>
      <c r="C118922">
        <v>218669</v>
      </c>
      <c r="D118922">
        <v>88863</v>
      </c>
      <c r="E118922">
        <f t="shared" si="3716"/>
        <v>6</v>
      </c>
      <c r="F118922">
        <f t="shared" si="3717"/>
        <v>32</v>
      </c>
    </row>
    <row r="118923" spans="1:6" x14ac:dyDescent="0.3">
      <c r="A118923">
        <v>359280</v>
      </c>
      <c r="B118923" s="2">
        <v>44415.545090614884</v>
      </c>
      <c r="C118923">
        <v>261133</v>
      </c>
      <c r="D118923">
        <v>68870</v>
      </c>
      <c r="E118923">
        <f t="shared" si="3716"/>
        <v>6</v>
      </c>
      <c r="F118923">
        <f t="shared" si="3717"/>
        <v>32</v>
      </c>
    </row>
    <row r="118924" spans="1:6" x14ac:dyDescent="0.3">
      <c r="A118924">
        <v>359285</v>
      </c>
      <c r="B118924" s="2">
        <v>44415.545731986451</v>
      </c>
      <c r="C118924">
        <v>129568</v>
      </c>
      <c r="D118924">
        <v>347393</v>
      </c>
      <c r="E118924">
        <f t="shared" si="3716"/>
        <v>6</v>
      </c>
      <c r="F118924">
        <f t="shared" si="3717"/>
        <v>32</v>
      </c>
    </row>
    <row r="118925" spans="1:6" x14ac:dyDescent="0.3">
      <c r="A118925">
        <v>359287</v>
      </c>
      <c r="B118925" s="2">
        <v>44415.546464430678</v>
      </c>
      <c r="C118925">
        <v>227927</v>
      </c>
      <c r="D118925">
        <v>182984</v>
      </c>
      <c r="E118925">
        <f t="shared" si="3716"/>
        <v>6</v>
      </c>
      <c r="F118925">
        <f t="shared" si="3717"/>
        <v>32</v>
      </c>
    </row>
    <row r="118926" spans="1:6" x14ac:dyDescent="0.3">
      <c r="A118926">
        <v>359291</v>
      </c>
      <c r="B118926" s="2">
        <v>44415.546708737864</v>
      </c>
      <c r="C118926">
        <v>195289</v>
      </c>
      <c r="D118926">
        <v>250679</v>
      </c>
      <c r="E118926">
        <f t="shared" si="3716"/>
        <v>6</v>
      </c>
      <c r="F118926">
        <f t="shared" si="3717"/>
        <v>32</v>
      </c>
    </row>
    <row r="118927" spans="1:6" x14ac:dyDescent="0.3">
      <c r="A118927">
        <v>359292</v>
      </c>
      <c r="B118927" s="2">
        <v>44415.547113268607</v>
      </c>
      <c r="C118927">
        <v>172893</v>
      </c>
      <c r="D118927">
        <v>351192</v>
      </c>
      <c r="E118927">
        <f t="shared" si="3716"/>
        <v>6</v>
      </c>
      <c r="F118927">
        <f t="shared" si="3717"/>
        <v>32</v>
      </c>
    </row>
    <row r="118928" spans="1:6" x14ac:dyDescent="0.3">
      <c r="A118928">
        <v>359293</v>
      </c>
      <c r="B118928" s="2">
        <v>44415.547517799358</v>
      </c>
      <c r="C118928">
        <v>99558</v>
      </c>
      <c r="D118928">
        <v>74456</v>
      </c>
      <c r="E118928">
        <f t="shared" si="3716"/>
        <v>6</v>
      </c>
      <c r="F118928">
        <f t="shared" si="3717"/>
        <v>32</v>
      </c>
    </row>
    <row r="118929" spans="1:6" x14ac:dyDescent="0.3">
      <c r="A118929">
        <v>359295</v>
      </c>
      <c r="B118929" s="2">
        <v>44415.548731391587</v>
      </c>
      <c r="C118929">
        <v>27650</v>
      </c>
      <c r="D118929">
        <v>443594</v>
      </c>
      <c r="E118929">
        <f t="shared" si="3716"/>
        <v>6</v>
      </c>
      <c r="F118929">
        <f t="shared" si="3717"/>
        <v>32</v>
      </c>
    </row>
    <row r="118930" spans="1:6" x14ac:dyDescent="0.3">
      <c r="A118930">
        <v>359300</v>
      </c>
      <c r="B118930" s="2">
        <v>44415.549540453074</v>
      </c>
      <c r="C118930">
        <v>272525</v>
      </c>
      <c r="D118930">
        <v>104958</v>
      </c>
      <c r="E118930">
        <f t="shared" si="3716"/>
        <v>6</v>
      </c>
      <c r="F118930">
        <f t="shared" si="3717"/>
        <v>32</v>
      </c>
    </row>
    <row r="118931" spans="1:6" x14ac:dyDescent="0.3">
      <c r="A118931">
        <v>359301</v>
      </c>
      <c r="B118931" s="2">
        <v>44415.549540453074</v>
      </c>
      <c r="C118931">
        <v>295510</v>
      </c>
      <c r="D118931">
        <v>380182</v>
      </c>
      <c r="E118931">
        <f t="shared" si="3716"/>
        <v>6</v>
      </c>
      <c r="F118931">
        <f t="shared" si="3717"/>
        <v>32</v>
      </c>
    </row>
    <row r="118932" spans="1:6" x14ac:dyDescent="0.3">
      <c r="A118932">
        <v>359302</v>
      </c>
      <c r="B118932" s="2">
        <v>44415.550754045311</v>
      </c>
      <c r="C118932">
        <v>247122</v>
      </c>
      <c r="D118932">
        <v>175663</v>
      </c>
      <c r="E118932">
        <f t="shared" si="3716"/>
        <v>6</v>
      </c>
      <c r="F118932">
        <f t="shared" si="3717"/>
        <v>32</v>
      </c>
    </row>
    <row r="118933" spans="1:6" x14ac:dyDescent="0.3">
      <c r="A118933">
        <v>359307</v>
      </c>
      <c r="B118933" s="2">
        <v>44415.550859096045</v>
      </c>
      <c r="C118933">
        <v>83349</v>
      </c>
      <c r="D118933">
        <v>343491</v>
      </c>
      <c r="E118933">
        <f t="shared" si="3716"/>
        <v>6</v>
      </c>
      <c r="F118933">
        <f t="shared" si="3717"/>
        <v>32</v>
      </c>
    </row>
    <row r="118934" spans="1:6" x14ac:dyDescent="0.3">
      <c r="A118934">
        <v>359310</v>
      </c>
      <c r="B118934" s="2">
        <v>44415.551103244121</v>
      </c>
      <c r="C118934">
        <v>159374</v>
      </c>
      <c r="D118934">
        <v>180863</v>
      </c>
      <c r="E118934">
        <f t="shared" si="3716"/>
        <v>6</v>
      </c>
      <c r="F118934">
        <f t="shared" si="3717"/>
        <v>32</v>
      </c>
    </row>
    <row r="118935" spans="1:6" x14ac:dyDescent="0.3">
      <c r="A118935">
        <v>359313</v>
      </c>
      <c r="B118935" s="2">
        <v>44415.552659688103</v>
      </c>
      <c r="C118935">
        <v>294802</v>
      </c>
      <c r="D118935">
        <v>449373</v>
      </c>
      <c r="E118935">
        <f t="shared" si="3716"/>
        <v>6</v>
      </c>
      <c r="F118935">
        <f t="shared" si="3717"/>
        <v>32</v>
      </c>
    </row>
    <row r="118936" spans="1:6" x14ac:dyDescent="0.3">
      <c r="A118936">
        <v>359315</v>
      </c>
      <c r="B118936" s="2">
        <v>44415.552720725122</v>
      </c>
      <c r="C118936">
        <v>223660</v>
      </c>
      <c r="D118936">
        <v>96007</v>
      </c>
      <c r="E118936">
        <f t="shared" si="3716"/>
        <v>6</v>
      </c>
      <c r="F118936">
        <f t="shared" si="3717"/>
        <v>32</v>
      </c>
    </row>
    <row r="118937" spans="1:6" x14ac:dyDescent="0.3">
      <c r="A118937">
        <v>359317</v>
      </c>
      <c r="B118937" s="2">
        <v>44415.553453169348</v>
      </c>
      <c r="C118937">
        <v>233623</v>
      </c>
      <c r="D118937">
        <v>251439</v>
      </c>
      <c r="E118937">
        <f t="shared" si="3716"/>
        <v>6</v>
      </c>
      <c r="F118937">
        <f t="shared" si="3717"/>
        <v>32</v>
      </c>
    </row>
    <row r="118938" spans="1:6" x14ac:dyDescent="0.3">
      <c r="A118938">
        <v>359320</v>
      </c>
      <c r="B118938" s="2">
        <v>44415.554033021028</v>
      </c>
      <c r="C118938">
        <v>80188</v>
      </c>
      <c r="D118938">
        <v>422504</v>
      </c>
      <c r="E118938">
        <f t="shared" si="3716"/>
        <v>6</v>
      </c>
      <c r="F118938">
        <f t="shared" si="3717"/>
        <v>32</v>
      </c>
    </row>
    <row r="118939" spans="1:6" x14ac:dyDescent="0.3">
      <c r="A118939">
        <v>359322</v>
      </c>
      <c r="B118939" s="2">
        <v>44415.555608414237</v>
      </c>
      <c r="C118939">
        <v>62538</v>
      </c>
      <c r="D118939">
        <v>363403</v>
      </c>
      <c r="E118939">
        <f t="shared" si="3716"/>
        <v>6</v>
      </c>
      <c r="F118939">
        <f t="shared" si="3717"/>
        <v>32</v>
      </c>
    </row>
    <row r="118940" spans="1:6" x14ac:dyDescent="0.3">
      <c r="A118940">
        <v>359324</v>
      </c>
      <c r="B118940" s="2">
        <v>44415.555608414244</v>
      </c>
      <c r="C118940">
        <v>11390</v>
      </c>
      <c r="D118940">
        <v>326651</v>
      </c>
      <c r="E118940">
        <f t="shared" si="3716"/>
        <v>6</v>
      </c>
      <c r="F118940">
        <f t="shared" si="3717"/>
        <v>32</v>
      </c>
    </row>
    <row r="118941" spans="1:6" x14ac:dyDescent="0.3">
      <c r="A118941">
        <v>359328</v>
      </c>
      <c r="B118941" s="2">
        <v>44415.555711539047</v>
      </c>
      <c r="C118941">
        <v>225665</v>
      </c>
      <c r="D118941">
        <v>119030</v>
      </c>
      <c r="E118941">
        <f t="shared" si="3716"/>
        <v>6</v>
      </c>
      <c r="F118941">
        <f t="shared" si="3717"/>
        <v>32</v>
      </c>
    </row>
    <row r="118942" spans="1:6" x14ac:dyDescent="0.3">
      <c r="A118942">
        <v>359329</v>
      </c>
      <c r="B118942" s="2">
        <v>44415.55601294498</v>
      </c>
      <c r="C118942">
        <v>17739</v>
      </c>
      <c r="D118942">
        <v>411922</v>
      </c>
      <c r="E118942">
        <f t="shared" si="3716"/>
        <v>6</v>
      </c>
      <c r="F118942">
        <f t="shared" si="3717"/>
        <v>32</v>
      </c>
    </row>
    <row r="118943" spans="1:6" x14ac:dyDescent="0.3">
      <c r="A118943">
        <v>359332</v>
      </c>
      <c r="B118943" s="2">
        <v>44415.556417475731</v>
      </c>
      <c r="C118943">
        <v>16207</v>
      </c>
      <c r="D118943">
        <v>327633</v>
      </c>
      <c r="E118943">
        <f t="shared" si="3716"/>
        <v>6</v>
      </c>
      <c r="F118943">
        <f t="shared" si="3717"/>
        <v>32</v>
      </c>
    </row>
    <row r="118944" spans="1:6" x14ac:dyDescent="0.3">
      <c r="A118944">
        <v>359337</v>
      </c>
      <c r="B118944" s="2">
        <v>44415.557817316199</v>
      </c>
      <c r="C118944">
        <v>338285</v>
      </c>
      <c r="D118944">
        <v>341025</v>
      </c>
      <c r="E118944">
        <f t="shared" si="3716"/>
        <v>6</v>
      </c>
      <c r="F118944">
        <f t="shared" si="3717"/>
        <v>32</v>
      </c>
    </row>
    <row r="118945" spans="1:6" x14ac:dyDescent="0.3">
      <c r="A118945">
        <v>359342</v>
      </c>
      <c r="B118945" s="2">
        <v>44415.55833613086</v>
      </c>
      <c r="C118945">
        <v>24414</v>
      </c>
      <c r="D118945">
        <v>313862</v>
      </c>
      <c r="E118945">
        <f t="shared" si="3716"/>
        <v>6</v>
      </c>
      <c r="F118945">
        <f t="shared" si="3717"/>
        <v>32</v>
      </c>
    </row>
    <row r="118946" spans="1:6" x14ac:dyDescent="0.3">
      <c r="A118946">
        <v>359346</v>
      </c>
      <c r="B118946" s="2">
        <v>44415.558440129455</v>
      </c>
      <c r="C118946">
        <v>349070</v>
      </c>
      <c r="D118946">
        <v>119151</v>
      </c>
      <c r="E118946">
        <f t="shared" si="3716"/>
        <v>6</v>
      </c>
      <c r="F118946">
        <f t="shared" si="3717"/>
        <v>32</v>
      </c>
    </row>
    <row r="118947" spans="1:6" x14ac:dyDescent="0.3">
      <c r="A118947">
        <v>359349</v>
      </c>
      <c r="B118947" s="2">
        <v>44415.559249190941</v>
      </c>
      <c r="C118947">
        <v>287598</v>
      </c>
      <c r="D118947">
        <v>343491</v>
      </c>
      <c r="E118947">
        <f t="shared" si="3716"/>
        <v>6</v>
      </c>
      <c r="F118947">
        <f t="shared" si="3717"/>
        <v>32</v>
      </c>
    </row>
    <row r="118948" spans="1:6" x14ac:dyDescent="0.3">
      <c r="A118948">
        <v>359350</v>
      </c>
      <c r="B118948" s="2">
        <v>44415.559587389755</v>
      </c>
      <c r="C118948">
        <v>338042</v>
      </c>
      <c r="D118948">
        <v>411922</v>
      </c>
      <c r="E118948">
        <f t="shared" si="3716"/>
        <v>6</v>
      </c>
      <c r="F118948">
        <f t="shared" si="3717"/>
        <v>32</v>
      </c>
    </row>
    <row r="118949" spans="1:6" x14ac:dyDescent="0.3">
      <c r="A118949">
        <v>359351</v>
      </c>
      <c r="B118949" s="2">
        <v>44415.560867313914</v>
      </c>
      <c r="C118949">
        <v>197370</v>
      </c>
      <c r="D118949">
        <v>21407</v>
      </c>
      <c r="E118949">
        <f t="shared" si="3716"/>
        <v>6</v>
      </c>
      <c r="F118949">
        <f t="shared" si="3717"/>
        <v>32</v>
      </c>
    </row>
    <row r="118950" spans="1:6" x14ac:dyDescent="0.3">
      <c r="A118950">
        <v>359355</v>
      </c>
      <c r="B118950" s="2">
        <v>44415.561271844657</v>
      </c>
      <c r="C118950">
        <v>60921</v>
      </c>
      <c r="D118950">
        <v>250679</v>
      </c>
      <c r="E118950">
        <f t="shared" si="3716"/>
        <v>6</v>
      </c>
      <c r="F118950">
        <f t="shared" si="3717"/>
        <v>32</v>
      </c>
    </row>
    <row r="118951" spans="1:6" x14ac:dyDescent="0.3">
      <c r="A118951">
        <v>359358</v>
      </c>
      <c r="B118951" s="2">
        <v>44415.561271844657</v>
      </c>
      <c r="C118951">
        <v>82681</v>
      </c>
      <c r="D118951">
        <v>58674</v>
      </c>
      <c r="E118951">
        <f t="shared" si="3716"/>
        <v>6</v>
      </c>
      <c r="F118951">
        <f t="shared" si="3717"/>
        <v>32</v>
      </c>
    </row>
    <row r="118952" spans="1:6" x14ac:dyDescent="0.3">
      <c r="A118952">
        <v>359362</v>
      </c>
      <c r="B118952" s="2">
        <v>44415.561271844657</v>
      </c>
      <c r="C118952">
        <v>89485</v>
      </c>
      <c r="D118952">
        <v>266896</v>
      </c>
      <c r="E118952">
        <f t="shared" si="3716"/>
        <v>6</v>
      </c>
      <c r="F118952">
        <f t="shared" si="3717"/>
        <v>32</v>
      </c>
    </row>
    <row r="118953" spans="1:6" x14ac:dyDescent="0.3">
      <c r="A118953">
        <v>359366</v>
      </c>
      <c r="B118953" s="2">
        <v>44415.561271844657</v>
      </c>
      <c r="C118953">
        <v>227414</v>
      </c>
      <c r="D118953">
        <v>202865</v>
      </c>
      <c r="E118953">
        <f t="shared" si="3716"/>
        <v>6</v>
      </c>
      <c r="F118953">
        <f t="shared" si="3717"/>
        <v>32</v>
      </c>
    </row>
    <row r="118954" spans="1:6" x14ac:dyDescent="0.3">
      <c r="A118954">
        <v>359369</v>
      </c>
      <c r="B118954" s="2">
        <v>44415.561271844657</v>
      </c>
      <c r="C118954">
        <v>334907</v>
      </c>
      <c r="D118954">
        <v>250679</v>
      </c>
      <c r="E118954">
        <f t="shared" si="3716"/>
        <v>6</v>
      </c>
      <c r="F118954">
        <f t="shared" si="3717"/>
        <v>32</v>
      </c>
    </row>
    <row r="118955" spans="1:6" x14ac:dyDescent="0.3">
      <c r="A118955">
        <v>359373</v>
      </c>
      <c r="B118955" s="2">
        <v>44415.561357463303</v>
      </c>
      <c r="C118955">
        <v>105586</v>
      </c>
      <c r="D118955">
        <v>95024</v>
      </c>
      <c r="E118955">
        <f t="shared" si="3716"/>
        <v>6</v>
      </c>
      <c r="F118955">
        <f t="shared" si="3717"/>
        <v>32</v>
      </c>
    </row>
    <row r="118956" spans="1:6" x14ac:dyDescent="0.3">
      <c r="A118956">
        <v>359376</v>
      </c>
      <c r="B118956" s="2">
        <v>44415.561676375408</v>
      </c>
      <c r="C118956">
        <v>224807</v>
      </c>
      <c r="D118956">
        <v>392434</v>
      </c>
      <c r="E118956">
        <f t="shared" si="3716"/>
        <v>6</v>
      </c>
      <c r="F118956">
        <f t="shared" si="3717"/>
        <v>32</v>
      </c>
    </row>
    <row r="118957" spans="1:6" x14ac:dyDescent="0.3">
      <c r="A118957">
        <v>359378</v>
      </c>
      <c r="B118957" s="2">
        <v>44415.562485436894</v>
      </c>
      <c r="C118957">
        <v>268397</v>
      </c>
      <c r="D118957">
        <v>21760</v>
      </c>
      <c r="E118957">
        <f t="shared" si="3716"/>
        <v>6</v>
      </c>
      <c r="F118957">
        <f t="shared" si="3717"/>
        <v>32</v>
      </c>
    </row>
    <row r="118958" spans="1:6" x14ac:dyDescent="0.3">
      <c r="A118958">
        <v>359379</v>
      </c>
      <c r="B118958" s="2">
        <v>44415.562517166662</v>
      </c>
      <c r="C118958">
        <v>190693</v>
      </c>
      <c r="D118958">
        <v>439981</v>
      </c>
      <c r="E118958">
        <f t="shared" si="3716"/>
        <v>6</v>
      </c>
      <c r="F118958">
        <f t="shared" si="3717"/>
        <v>32</v>
      </c>
    </row>
    <row r="118959" spans="1:6" x14ac:dyDescent="0.3">
      <c r="A118959">
        <v>359380</v>
      </c>
      <c r="B118959" s="2">
        <v>44415.563859981077</v>
      </c>
      <c r="C118959">
        <v>169405</v>
      </c>
      <c r="D118959">
        <v>244574</v>
      </c>
      <c r="E118959">
        <f t="shared" si="3716"/>
        <v>6</v>
      </c>
      <c r="F118959">
        <f t="shared" si="3717"/>
        <v>32</v>
      </c>
    </row>
    <row r="118960" spans="1:6" x14ac:dyDescent="0.3">
      <c r="A118960">
        <v>359381</v>
      </c>
      <c r="B118960" s="2">
        <v>44415.564470351266</v>
      </c>
      <c r="C118960">
        <v>301425</v>
      </c>
      <c r="D118960">
        <v>158978</v>
      </c>
      <c r="E118960">
        <f t="shared" si="3716"/>
        <v>6</v>
      </c>
      <c r="F118960">
        <f t="shared" si="3717"/>
        <v>32</v>
      </c>
    </row>
    <row r="118961" spans="1:6" x14ac:dyDescent="0.3">
      <c r="A118961">
        <v>359383</v>
      </c>
      <c r="B118961" s="2">
        <v>44415.565111239965</v>
      </c>
      <c r="C118961">
        <v>49703</v>
      </c>
      <c r="D118961">
        <v>432277</v>
      </c>
      <c r="E118961">
        <f t="shared" si="3716"/>
        <v>6</v>
      </c>
      <c r="F118961">
        <f t="shared" si="3717"/>
        <v>32</v>
      </c>
    </row>
    <row r="118962" spans="1:6" x14ac:dyDescent="0.3">
      <c r="A118962">
        <v>359388</v>
      </c>
      <c r="B118962" s="2">
        <v>44415.566935275085</v>
      </c>
      <c r="C118962">
        <v>41502</v>
      </c>
      <c r="D118962">
        <v>5151</v>
      </c>
      <c r="E118962">
        <f t="shared" si="3716"/>
        <v>6</v>
      </c>
      <c r="F118962">
        <f t="shared" si="3717"/>
        <v>32</v>
      </c>
    </row>
    <row r="118963" spans="1:6" x14ac:dyDescent="0.3">
      <c r="A118963">
        <v>359393</v>
      </c>
      <c r="B118963" s="2">
        <v>44415.566935275085</v>
      </c>
      <c r="C118963">
        <v>259096</v>
      </c>
      <c r="D118963">
        <v>311590</v>
      </c>
      <c r="E118963">
        <f t="shared" si="3716"/>
        <v>6</v>
      </c>
      <c r="F118963">
        <f t="shared" si="3717"/>
        <v>32</v>
      </c>
    </row>
    <row r="118964" spans="1:6" x14ac:dyDescent="0.3">
      <c r="A118964">
        <v>359396</v>
      </c>
      <c r="B118964" s="2">
        <v>44415.567000000003</v>
      </c>
      <c r="C118964">
        <v>126398</v>
      </c>
      <c r="D118964">
        <v>297015</v>
      </c>
      <c r="E118964">
        <f t="shared" si="3716"/>
        <v>6</v>
      </c>
      <c r="F118964">
        <f t="shared" si="3717"/>
        <v>32</v>
      </c>
    </row>
    <row r="118965" spans="1:6" x14ac:dyDescent="0.3">
      <c r="A118965">
        <v>359400</v>
      </c>
      <c r="B118965" s="2">
        <v>44415.567339805821</v>
      </c>
      <c r="C118965">
        <v>92223</v>
      </c>
      <c r="D118965">
        <v>4199</v>
      </c>
      <c r="E118965">
        <f t="shared" si="3716"/>
        <v>6</v>
      </c>
      <c r="F118965">
        <f t="shared" si="3717"/>
        <v>32</v>
      </c>
    </row>
    <row r="118966" spans="1:6" x14ac:dyDescent="0.3">
      <c r="A118966">
        <v>359405</v>
      </c>
      <c r="B118966" s="2">
        <v>44415.56743064669</v>
      </c>
      <c r="C118966">
        <v>289896</v>
      </c>
      <c r="D118966">
        <v>347008</v>
      </c>
      <c r="E118966">
        <f t="shared" si="3716"/>
        <v>6</v>
      </c>
      <c r="F118966">
        <f t="shared" si="3717"/>
        <v>32</v>
      </c>
    </row>
    <row r="118967" spans="1:6" x14ac:dyDescent="0.3">
      <c r="A118967">
        <v>359406</v>
      </c>
      <c r="B118967" s="2">
        <v>44415.567999999999</v>
      </c>
      <c r="C118967">
        <v>246235</v>
      </c>
      <c r="D118967">
        <v>266748</v>
      </c>
      <c r="E118967">
        <f t="shared" si="3716"/>
        <v>6</v>
      </c>
      <c r="F118967">
        <f t="shared" si="3717"/>
        <v>32</v>
      </c>
    </row>
    <row r="118968" spans="1:6" x14ac:dyDescent="0.3">
      <c r="A118968">
        <v>359407</v>
      </c>
      <c r="B118968" s="2">
        <v>44415.568553398058</v>
      </c>
      <c r="C118968">
        <v>170305</v>
      </c>
      <c r="D118968">
        <v>107853</v>
      </c>
      <c r="E118968">
        <f t="shared" si="3716"/>
        <v>6</v>
      </c>
      <c r="F118968">
        <f t="shared" si="3717"/>
        <v>32</v>
      </c>
    </row>
    <row r="118969" spans="1:6" x14ac:dyDescent="0.3">
      <c r="A118969">
        <v>359412</v>
      </c>
      <c r="B118969" s="2">
        <v>44415.568559831539</v>
      </c>
      <c r="C118969">
        <v>176130</v>
      </c>
      <c r="D118969">
        <v>250771</v>
      </c>
      <c r="E118969">
        <f t="shared" si="3716"/>
        <v>6</v>
      </c>
      <c r="F118969">
        <f t="shared" si="3717"/>
        <v>32</v>
      </c>
    </row>
    <row r="118970" spans="1:6" x14ac:dyDescent="0.3">
      <c r="A118970">
        <v>359416</v>
      </c>
      <c r="B118970" s="2">
        <v>44415.568590350049</v>
      </c>
      <c r="C118970">
        <v>159829</v>
      </c>
      <c r="D118970">
        <v>438599</v>
      </c>
      <c r="E118970">
        <f t="shared" si="3716"/>
        <v>6</v>
      </c>
      <c r="F118970">
        <f t="shared" si="3717"/>
        <v>32</v>
      </c>
    </row>
    <row r="118971" spans="1:6" x14ac:dyDescent="0.3">
      <c r="A118971">
        <v>359421</v>
      </c>
      <c r="B118971" s="2">
        <v>44415.569362459544</v>
      </c>
      <c r="C118971">
        <v>66892</v>
      </c>
      <c r="D118971">
        <v>439094</v>
      </c>
      <c r="E118971">
        <f t="shared" si="3716"/>
        <v>6</v>
      </c>
      <c r="F118971">
        <f t="shared" si="3717"/>
        <v>32</v>
      </c>
    </row>
    <row r="118972" spans="1:6" x14ac:dyDescent="0.3">
      <c r="A118972">
        <v>359422</v>
      </c>
      <c r="B118972" s="2">
        <v>44415.569362459551</v>
      </c>
      <c r="C118972">
        <v>193955</v>
      </c>
      <c r="D118972">
        <v>230507</v>
      </c>
      <c r="E118972">
        <f t="shared" si="3716"/>
        <v>6</v>
      </c>
      <c r="F118972">
        <f t="shared" si="3717"/>
        <v>32</v>
      </c>
    </row>
    <row r="118973" spans="1:6" x14ac:dyDescent="0.3">
      <c r="A118973">
        <v>359423</v>
      </c>
      <c r="B118973" s="2">
        <v>44415.570171521038</v>
      </c>
      <c r="C118973">
        <v>8614</v>
      </c>
      <c r="D118973">
        <v>411922</v>
      </c>
      <c r="E118973">
        <f t="shared" si="3716"/>
        <v>6</v>
      </c>
      <c r="F118973">
        <f t="shared" si="3717"/>
        <v>32</v>
      </c>
    </row>
    <row r="118974" spans="1:6" x14ac:dyDescent="0.3">
      <c r="A118974">
        <v>359428</v>
      </c>
      <c r="B118974" s="2">
        <v>44415.570171521038</v>
      </c>
      <c r="C118974">
        <v>282477</v>
      </c>
      <c r="D118974">
        <v>21760</v>
      </c>
      <c r="E118974">
        <f t="shared" si="3716"/>
        <v>6</v>
      </c>
      <c r="F118974">
        <f t="shared" si="3717"/>
        <v>32</v>
      </c>
    </row>
    <row r="118975" spans="1:6" x14ac:dyDescent="0.3">
      <c r="A118975">
        <v>359429</v>
      </c>
      <c r="B118975" s="2">
        <v>44415.570482497635</v>
      </c>
      <c r="C118975">
        <v>263474</v>
      </c>
      <c r="D118975">
        <v>347393</v>
      </c>
      <c r="E118975">
        <f t="shared" si="3716"/>
        <v>6</v>
      </c>
      <c r="F118975">
        <f t="shared" si="3717"/>
        <v>32</v>
      </c>
    </row>
    <row r="118976" spans="1:6" x14ac:dyDescent="0.3">
      <c r="A118976">
        <v>359433</v>
      </c>
      <c r="B118976" s="2">
        <v>44415.570909756767</v>
      </c>
      <c r="C118976">
        <v>37705</v>
      </c>
      <c r="D118976">
        <v>21760</v>
      </c>
      <c r="E118976">
        <f t="shared" si="3716"/>
        <v>6</v>
      </c>
      <c r="F118976">
        <f t="shared" si="3717"/>
        <v>32</v>
      </c>
    </row>
    <row r="118977" spans="1:6" x14ac:dyDescent="0.3">
      <c r="A118977">
        <v>359437</v>
      </c>
      <c r="B118977" s="2">
        <v>44415.572194174754</v>
      </c>
      <c r="C118977">
        <v>68634</v>
      </c>
      <c r="D118977">
        <v>301748</v>
      </c>
      <c r="E118977">
        <f t="shared" si="3716"/>
        <v>6</v>
      </c>
      <c r="F118977">
        <f t="shared" si="3717"/>
        <v>32</v>
      </c>
    </row>
    <row r="118978" spans="1:6" x14ac:dyDescent="0.3">
      <c r="A118978">
        <v>359438</v>
      </c>
      <c r="B118978" s="2">
        <v>44415.572194174754</v>
      </c>
      <c r="C118978">
        <v>115730</v>
      </c>
      <c r="D118978">
        <v>270904</v>
      </c>
      <c r="E118978">
        <f t="shared" si="3716"/>
        <v>6</v>
      </c>
      <c r="F118978">
        <f t="shared" si="3717"/>
        <v>32</v>
      </c>
    </row>
    <row r="118979" spans="1:6" x14ac:dyDescent="0.3">
      <c r="A118979">
        <v>359443</v>
      </c>
      <c r="B118979" s="2">
        <v>44415.572598705505</v>
      </c>
      <c r="C118979">
        <v>240378</v>
      </c>
      <c r="D118979">
        <v>250679</v>
      </c>
      <c r="E118979">
        <f t="shared" ref="E118979:E119042" si="3718">WEEKDAY(B118979,2)</f>
        <v>6</v>
      </c>
      <c r="F118979">
        <f t="shared" ref="F118979:F119042" si="3719">WEEKNUM(B118979,2)</f>
        <v>32</v>
      </c>
    </row>
    <row r="118980" spans="1:6" x14ac:dyDescent="0.3">
      <c r="A118980">
        <v>359447</v>
      </c>
      <c r="B118980" s="2">
        <v>44415.573003236248</v>
      </c>
      <c r="C118980">
        <v>49894</v>
      </c>
      <c r="D118980">
        <v>131571</v>
      </c>
      <c r="E118980">
        <f t="shared" si="3718"/>
        <v>6</v>
      </c>
      <c r="F118980">
        <f t="shared" si="3719"/>
        <v>32</v>
      </c>
    </row>
    <row r="118981" spans="1:6" x14ac:dyDescent="0.3">
      <c r="A118981">
        <v>359450</v>
      </c>
      <c r="B118981" s="2">
        <v>44415.573812297735</v>
      </c>
      <c r="C118981">
        <v>247577</v>
      </c>
      <c r="D118981">
        <v>88863</v>
      </c>
      <c r="E118981">
        <f t="shared" si="3718"/>
        <v>6</v>
      </c>
      <c r="F118981">
        <f t="shared" si="3719"/>
        <v>32</v>
      </c>
    </row>
    <row r="118982" spans="1:6" x14ac:dyDescent="0.3">
      <c r="A118982">
        <v>359451</v>
      </c>
      <c r="B118982" s="2">
        <v>44415.575025889972</v>
      </c>
      <c r="C118982">
        <v>113768</v>
      </c>
      <c r="D118982">
        <v>76511</v>
      </c>
      <c r="E118982">
        <f t="shared" si="3718"/>
        <v>6</v>
      </c>
      <c r="F118982">
        <f t="shared" si="3719"/>
        <v>32</v>
      </c>
    </row>
    <row r="118983" spans="1:6" x14ac:dyDescent="0.3">
      <c r="A118983">
        <v>359454</v>
      </c>
      <c r="B118983" s="2">
        <v>44415.575025889972</v>
      </c>
      <c r="C118983">
        <v>182736</v>
      </c>
      <c r="D118983">
        <v>473327</v>
      </c>
      <c r="E118983">
        <f t="shared" si="3718"/>
        <v>6</v>
      </c>
      <c r="F118983">
        <f t="shared" si="3719"/>
        <v>32</v>
      </c>
    </row>
    <row r="118984" spans="1:6" x14ac:dyDescent="0.3">
      <c r="A118984">
        <v>359455</v>
      </c>
      <c r="B118984" s="2">
        <v>44415.575430420708</v>
      </c>
      <c r="C118984">
        <v>295988</v>
      </c>
      <c r="D118984">
        <v>401945</v>
      </c>
      <c r="E118984">
        <f t="shared" si="3718"/>
        <v>6</v>
      </c>
      <c r="F118984">
        <f t="shared" si="3719"/>
        <v>32</v>
      </c>
    </row>
    <row r="118985" spans="1:6" x14ac:dyDescent="0.3">
      <c r="A118985">
        <v>359459</v>
      </c>
      <c r="B118985" s="2">
        <v>44415.576525162513</v>
      </c>
      <c r="C118985">
        <v>312558</v>
      </c>
      <c r="D118985">
        <v>351192</v>
      </c>
      <c r="E118985">
        <f t="shared" si="3718"/>
        <v>6</v>
      </c>
      <c r="F118985">
        <f t="shared" si="3719"/>
        <v>32</v>
      </c>
    </row>
    <row r="118986" spans="1:6" x14ac:dyDescent="0.3">
      <c r="A118986">
        <v>359462</v>
      </c>
      <c r="B118986" s="2">
        <v>44415.576555681022</v>
      </c>
      <c r="C118986">
        <v>153553</v>
      </c>
      <c r="D118986">
        <v>440811</v>
      </c>
      <c r="E118986">
        <f t="shared" si="3718"/>
        <v>6</v>
      </c>
      <c r="F118986">
        <f t="shared" si="3719"/>
        <v>32</v>
      </c>
    </row>
    <row r="118987" spans="1:6" x14ac:dyDescent="0.3">
      <c r="A118987">
        <v>359465</v>
      </c>
      <c r="B118987" s="2">
        <v>44415.576644012945</v>
      </c>
      <c r="C118987">
        <v>122454</v>
      </c>
      <c r="D118987">
        <v>108961</v>
      </c>
      <c r="E118987">
        <f t="shared" si="3718"/>
        <v>6</v>
      </c>
      <c r="F118987">
        <f t="shared" si="3719"/>
        <v>32</v>
      </c>
    </row>
    <row r="118988" spans="1:6" x14ac:dyDescent="0.3">
      <c r="A118988">
        <v>359468</v>
      </c>
      <c r="B118988" s="2">
        <v>44415.577048543688</v>
      </c>
      <c r="C118988">
        <v>160940</v>
      </c>
      <c r="D118988">
        <v>194697</v>
      </c>
      <c r="E118988">
        <f t="shared" si="3718"/>
        <v>6</v>
      </c>
      <c r="F118988">
        <f t="shared" si="3719"/>
        <v>32</v>
      </c>
    </row>
    <row r="118989" spans="1:6" x14ac:dyDescent="0.3">
      <c r="A118989">
        <v>359469</v>
      </c>
      <c r="B118989" s="2">
        <v>44415.577048543688</v>
      </c>
      <c r="C118989">
        <v>298450</v>
      </c>
      <c r="D118989">
        <v>233179</v>
      </c>
      <c r="E118989">
        <f t="shared" si="3718"/>
        <v>6</v>
      </c>
      <c r="F118989">
        <f t="shared" si="3719"/>
        <v>32</v>
      </c>
    </row>
    <row r="118990" spans="1:6" x14ac:dyDescent="0.3">
      <c r="A118990">
        <v>359473</v>
      </c>
      <c r="B118990" s="2">
        <v>44415.578262135925</v>
      </c>
      <c r="C118990">
        <v>205664</v>
      </c>
      <c r="D118990">
        <v>275247</v>
      </c>
      <c r="E118990">
        <f t="shared" si="3718"/>
        <v>6</v>
      </c>
      <c r="F118990">
        <f t="shared" si="3719"/>
        <v>32</v>
      </c>
    </row>
    <row r="118991" spans="1:6" x14ac:dyDescent="0.3">
      <c r="A118991">
        <v>359478</v>
      </c>
      <c r="B118991" s="2">
        <v>44415.578262135925</v>
      </c>
      <c r="C118991">
        <v>226738</v>
      </c>
      <c r="D118991">
        <v>153893</v>
      </c>
      <c r="E118991">
        <f t="shared" si="3718"/>
        <v>6</v>
      </c>
      <c r="F118991">
        <f t="shared" si="3719"/>
        <v>32</v>
      </c>
    </row>
    <row r="118992" spans="1:6" x14ac:dyDescent="0.3">
      <c r="A118992">
        <v>359482</v>
      </c>
      <c r="B118992" s="2">
        <v>44415.578447828608</v>
      </c>
      <c r="C118992">
        <v>239493</v>
      </c>
      <c r="D118992">
        <v>118</v>
      </c>
      <c r="E118992">
        <f t="shared" si="3718"/>
        <v>6</v>
      </c>
      <c r="F118992">
        <f t="shared" si="3719"/>
        <v>32</v>
      </c>
    </row>
    <row r="118993" spans="1:6" x14ac:dyDescent="0.3">
      <c r="A118993">
        <v>359486</v>
      </c>
      <c r="B118993" s="2">
        <v>44415.578691976683</v>
      </c>
      <c r="C118993">
        <v>251263</v>
      </c>
      <c r="D118993">
        <v>162940</v>
      </c>
      <c r="E118993">
        <f t="shared" si="3718"/>
        <v>6</v>
      </c>
      <c r="F118993">
        <f t="shared" si="3719"/>
        <v>32</v>
      </c>
    </row>
    <row r="118994" spans="1:6" x14ac:dyDescent="0.3">
      <c r="A118994">
        <v>359489</v>
      </c>
      <c r="B118994" s="2">
        <v>44415.580689320392</v>
      </c>
      <c r="C118994">
        <v>157331</v>
      </c>
      <c r="D118994">
        <v>462548</v>
      </c>
      <c r="E118994">
        <f t="shared" si="3718"/>
        <v>6</v>
      </c>
      <c r="F118994">
        <f t="shared" si="3719"/>
        <v>32</v>
      </c>
    </row>
    <row r="118995" spans="1:6" x14ac:dyDescent="0.3">
      <c r="A118995">
        <v>359490</v>
      </c>
      <c r="B118995" s="2">
        <v>44415.583116504858</v>
      </c>
      <c r="C118995">
        <v>237575</v>
      </c>
      <c r="D118995">
        <v>5151</v>
      </c>
      <c r="E118995">
        <f t="shared" si="3718"/>
        <v>6</v>
      </c>
      <c r="F118995">
        <f t="shared" si="3719"/>
        <v>32</v>
      </c>
    </row>
    <row r="118996" spans="1:6" x14ac:dyDescent="0.3">
      <c r="A118996">
        <v>359495</v>
      </c>
      <c r="B118996" s="2">
        <v>44415.583849604787</v>
      </c>
      <c r="C118996">
        <v>311857</v>
      </c>
      <c r="D118996">
        <v>119655</v>
      </c>
      <c r="E118996">
        <f t="shared" si="3718"/>
        <v>6</v>
      </c>
      <c r="F118996">
        <f t="shared" si="3719"/>
        <v>32</v>
      </c>
    </row>
    <row r="118997" spans="1:6" x14ac:dyDescent="0.3">
      <c r="A118997">
        <v>359499</v>
      </c>
      <c r="B118997" s="2">
        <v>44415.584330097088</v>
      </c>
      <c r="C118997">
        <v>85281</v>
      </c>
      <c r="D118997">
        <v>452568</v>
      </c>
      <c r="E118997">
        <f t="shared" si="3718"/>
        <v>6</v>
      </c>
      <c r="F118997">
        <f t="shared" si="3719"/>
        <v>32</v>
      </c>
    </row>
    <row r="118998" spans="1:6" x14ac:dyDescent="0.3">
      <c r="A118998">
        <v>359501</v>
      </c>
      <c r="B118998" s="2">
        <v>44415.584330097088</v>
      </c>
      <c r="C118998">
        <v>197724</v>
      </c>
      <c r="D118998">
        <v>118549</v>
      </c>
      <c r="E118998">
        <f t="shared" si="3718"/>
        <v>6</v>
      </c>
      <c r="F118998">
        <f t="shared" si="3719"/>
        <v>32</v>
      </c>
    </row>
    <row r="118999" spans="1:6" x14ac:dyDescent="0.3">
      <c r="A118999">
        <v>359504</v>
      </c>
      <c r="B118999" s="2">
        <v>44415.585139158575</v>
      </c>
      <c r="C118999">
        <v>169458</v>
      </c>
      <c r="D118999">
        <v>406148</v>
      </c>
      <c r="E118999">
        <f t="shared" si="3718"/>
        <v>6</v>
      </c>
      <c r="F118999">
        <f t="shared" si="3719"/>
        <v>32</v>
      </c>
    </row>
    <row r="119000" spans="1:6" x14ac:dyDescent="0.3">
      <c r="A119000">
        <v>359507</v>
      </c>
      <c r="B119000" s="2">
        <v>44415.586666666662</v>
      </c>
      <c r="C119000">
        <v>246429</v>
      </c>
      <c r="D119000">
        <v>468525</v>
      </c>
      <c r="E119000">
        <f t="shared" si="3718"/>
        <v>6</v>
      </c>
      <c r="F119000">
        <f t="shared" si="3719"/>
        <v>32</v>
      </c>
    </row>
    <row r="119001" spans="1:6" x14ac:dyDescent="0.3">
      <c r="A119001">
        <v>359510</v>
      </c>
      <c r="B119001" s="2">
        <v>44415.586757281548</v>
      </c>
      <c r="C119001">
        <v>69557</v>
      </c>
      <c r="D119001">
        <v>304128</v>
      </c>
      <c r="E119001">
        <f t="shared" si="3718"/>
        <v>6</v>
      </c>
      <c r="F119001">
        <f t="shared" si="3719"/>
        <v>32</v>
      </c>
    </row>
    <row r="119002" spans="1:6" x14ac:dyDescent="0.3">
      <c r="A119002">
        <v>359515</v>
      </c>
      <c r="B119002" s="2">
        <v>44415.587908566544</v>
      </c>
      <c r="C119002">
        <v>47560</v>
      </c>
      <c r="D119002">
        <v>158978</v>
      </c>
      <c r="E119002">
        <f t="shared" si="3718"/>
        <v>6</v>
      </c>
      <c r="F119002">
        <f t="shared" si="3719"/>
        <v>32</v>
      </c>
    </row>
    <row r="119003" spans="1:6" x14ac:dyDescent="0.3">
      <c r="A119003">
        <v>359519</v>
      </c>
      <c r="B119003" s="2">
        <v>44415.587970873785</v>
      </c>
      <c r="C119003">
        <v>27689</v>
      </c>
      <c r="D119003">
        <v>25218</v>
      </c>
      <c r="E119003">
        <f t="shared" si="3718"/>
        <v>6</v>
      </c>
      <c r="F119003">
        <f t="shared" si="3719"/>
        <v>32</v>
      </c>
    </row>
    <row r="119004" spans="1:6" x14ac:dyDescent="0.3">
      <c r="A119004">
        <v>359520</v>
      </c>
      <c r="B119004" s="2">
        <v>44415.587970873792</v>
      </c>
      <c r="C119004">
        <v>27574</v>
      </c>
      <c r="D119004">
        <v>118549</v>
      </c>
      <c r="E119004">
        <f t="shared" si="3718"/>
        <v>6</v>
      </c>
      <c r="F119004">
        <f t="shared" si="3719"/>
        <v>32</v>
      </c>
    </row>
    <row r="119005" spans="1:6" x14ac:dyDescent="0.3">
      <c r="A119005">
        <v>359521</v>
      </c>
      <c r="B119005" s="2">
        <v>44415.587970873792</v>
      </c>
      <c r="C119005">
        <v>281009</v>
      </c>
      <c r="D119005">
        <v>396686</v>
      </c>
      <c r="E119005">
        <f t="shared" si="3718"/>
        <v>6</v>
      </c>
      <c r="F119005">
        <f t="shared" si="3719"/>
        <v>32</v>
      </c>
    </row>
    <row r="119006" spans="1:6" x14ac:dyDescent="0.3">
      <c r="A119006">
        <v>359525</v>
      </c>
      <c r="B119006" s="2">
        <v>44415.588000122072</v>
      </c>
      <c r="C119006">
        <v>116718</v>
      </c>
      <c r="D119006">
        <v>351192</v>
      </c>
      <c r="E119006">
        <f t="shared" si="3718"/>
        <v>6</v>
      </c>
      <c r="F119006">
        <f t="shared" si="3719"/>
        <v>32</v>
      </c>
    </row>
    <row r="119007" spans="1:6" x14ac:dyDescent="0.3">
      <c r="A119007">
        <v>359529</v>
      </c>
      <c r="B119007" s="2">
        <v>44415.588666666663</v>
      </c>
      <c r="C119007">
        <v>81145</v>
      </c>
      <c r="D119007">
        <v>439981</v>
      </c>
      <c r="E119007">
        <f t="shared" si="3718"/>
        <v>6</v>
      </c>
      <c r="F119007">
        <f t="shared" si="3719"/>
        <v>32</v>
      </c>
    </row>
    <row r="119008" spans="1:6" x14ac:dyDescent="0.3">
      <c r="A119008">
        <v>359533</v>
      </c>
      <c r="B119008" s="2">
        <v>44415.589037751393</v>
      </c>
      <c r="C119008">
        <v>343133</v>
      </c>
      <c r="D119008">
        <v>312886</v>
      </c>
      <c r="E119008">
        <f t="shared" si="3718"/>
        <v>6</v>
      </c>
      <c r="F119008">
        <f t="shared" si="3719"/>
        <v>32</v>
      </c>
    </row>
    <row r="119009" spans="1:6" x14ac:dyDescent="0.3">
      <c r="A119009">
        <v>359537</v>
      </c>
      <c r="B119009" s="2">
        <v>44415.589993527508</v>
      </c>
      <c r="C119009">
        <v>123985</v>
      </c>
      <c r="D119009">
        <v>472908</v>
      </c>
      <c r="E119009">
        <f t="shared" si="3718"/>
        <v>6</v>
      </c>
      <c r="F119009">
        <f t="shared" si="3719"/>
        <v>32</v>
      </c>
    </row>
    <row r="119010" spans="1:6" x14ac:dyDescent="0.3">
      <c r="A119010">
        <v>359540</v>
      </c>
      <c r="B119010" s="2">
        <v>44415.589993527508</v>
      </c>
      <c r="C119010">
        <v>274553</v>
      </c>
      <c r="D119010">
        <v>397390</v>
      </c>
      <c r="E119010">
        <f t="shared" si="3718"/>
        <v>6</v>
      </c>
      <c r="F119010">
        <f t="shared" si="3719"/>
        <v>32</v>
      </c>
    </row>
    <row r="119011" spans="1:6" x14ac:dyDescent="0.3">
      <c r="A119011">
        <v>359543</v>
      </c>
      <c r="B119011" s="2">
        <v>44415.590105899231</v>
      </c>
      <c r="C119011">
        <v>27715</v>
      </c>
      <c r="D119011">
        <v>291304</v>
      </c>
      <c r="E119011">
        <f t="shared" si="3718"/>
        <v>6</v>
      </c>
      <c r="F119011">
        <f t="shared" si="3719"/>
        <v>32</v>
      </c>
    </row>
    <row r="119012" spans="1:6" x14ac:dyDescent="0.3">
      <c r="A119012">
        <v>359545</v>
      </c>
      <c r="B119012" s="2">
        <v>44415.590398058252</v>
      </c>
      <c r="C119012">
        <v>285760</v>
      </c>
      <c r="D119012">
        <v>118549</v>
      </c>
      <c r="E119012">
        <f t="shared" si="3718"/>
        <v>6</v>
      </c>
      <c r="F119012">
        <f t="shared" si="3719"/>
        <v>32</v>
      </c>
    </row>
    <row r="119013" spans="1:6" x14ac:dyDescent="0.3">
      <c r="A119013">
        <v>359547</v>
      </c>
      <c r="B119013" s="2">
        <v>44415.590802588995</v>
      </c>
      <c r="C119013">
        <v>155271</v>
      </c>
      <c r="D119013">
        <v>19714</v>
      </c>
      <c r="E119013">
        <f t="shared" si="3718"/>
        <v>6</v>
      </c>
      <c r="F119013">
        <f t="shared" si="3719"/>
        <v>32</v>
      </c>
    </row>
    <row r="119014" spans="1:6" x14ac:dyDescent="0.3">
      <c r="A119014">
        <v>359551</v>
      </c>
      <c r="B119014" s="2">
        <v>44415.590802588995</v>
      </c>
      <c r="C119014">
        <v>203493</v>
      </c>
      <c r="D119014">
        <v>381626</v>
      </c>
      <c r="E119014">
        <f t="shared" si="3718"/>
        <v>6</v>
      </c>
      <c r="F119014">
        <f t="shared" si="3719"/>
        <v>32</v>
      </c>
    </row>
    <row r="119015" spans="1:6" x14ac:dyDescent="0.3">
      <c r="A119015">
        <v>359552</v>
      </c>
      <c r="B119015" s="2">
        <v>44415.591479232156</v>
      </c>
      <c r="C119015">
        <v>28076</v>
      </c>
      <c r="D119015">
        <v>363403</v>
      </c>
      <c r="E119015">
        <f t="shared" si="3718"/>
        <v>6</v>
      </c>
      <c r="F119015">
        <f t="shared" si="3719"/>
        <v>32</v>
      </c>
    </row>
    <row r="119016" spans="1:6" x14ac:dyDescent="0.3">
      <c r="A119016">
        <v>359554</v>
      </c>
      <c r="B119016" s="2">
        <v>44415.591601306194</v>
      </c>
      <c r="C119016">
        <v>171506</v>
      </c>
      <c r="D119016">
        <v>128523</v>
      </c>
      <c r="E119016">
        <f t="shared" si="3718"/>
        <v>6</v>
      </c>
      <c r="F119016">
        <f t="shared" si="3719"/>
        <v>32</v>
      </c>
    </row>
    <row r="119017" spans="1:6" x14ac:dyDescent="0.3">
      <c r="A119017">
        <v>359558</v>
      </c>
      <c r="B119017" s="2">
        <v>44415.592420711975</v>
      </c>
      <c r="C119017">
        <v>88005</v>
      </c>
      <c r="D119017">
        <v>440945</v>
      </c>
      <c r="E119017">
        <f t="shared" si="3718"/>
        <v>6</v>
      </c>
      <c r="F119017">
        <f t="shared" si="3719"/>
        <v>32</v>
      </c>
    </row>
    <row r="119018" spans="1:6" x14ac:dyDescent="0.3">
      <c r="A119018">
        <v>359560</v>
      </c>
      <c r="B119018" s="2">
        <v>44415.592825242718</v>
      </c>
      <c r="C119018">
        <v>225594</v>
      </c>
      <c r="D119018">
        <v>88863</v>
      </c>
      <c r="E119018">
        <f t="shared" si="3718"/>
        <v>6</v>
      </c>
      <c r="F119018">
        <f t="shared" si="3719"/>
        <v>32</v>
      </c>
    </row>
    <row r="119019" spans="1:6" x14ac:dyDescent="0.3">
      <c r="A119019">
        <v>359564</v>
      </c>
      <c r="B119019" s="2">
        <v>44415.592825242718</v>
      </c>
      <c r="C119019">
        <v>254604</v>
      </c>
      <c r="D119019">
        <v>88863</v>
      </c>
      <c r="E119019">
        <f t="shared" si="3718"/>
        <v>6</v>
      </c>
      <c r="F119019">
        <f t="shared" si="3719"/>
        <v>32</v>
      </c>
    </row>
    <row r="119020" spans="1:6" x14ac:dyDescent="0.3">
      <c r="A119020">
        <v>359567</v>
      </c>
      <c r="B119020" s="2">
        <v>44415.593634304205</v>
      </c>
      <c r="C119020">
        <v>91587</v>
      </c>
      <c r="D119020">
        <v>354754</v>
      </c>
      <c r="E119020">
        <f t="shared" si="3718"/>
        <v>6</v>
      </c>
      <c r="F119020">
        <f t="shared" si="3719"/>
        <v>32</v>
      </c>
    </row>
    <row r="119021" spans="1:6" x14ac:dyDescent="0.3">
      <c r="A119021">
        <v>359572</v>
      </c>
      <c r="B119021" s="2">
        <v>44415.593859675893</v>
      </c>
      <c r="C119021">
        <v>123444</v>
      </c>
      <c r="D119021">
        <v>389195</v>
      </c>
      <c r="E119021">
        <f t="shared" si="3718"/>
        <v>6</v>
      </c>
      <c r="F119021">
        <f t="shared" si="3719"/>
        <v>32</v>
      </c>
    </row>
    <row r="119022" spans="1:6" x14ac:dyDescent="0.3">
      <c r="A119022">
        <v>359577</v>
      </c>
      <c r="B119022" s="2">
        <v>44415.594470046082</v>
      </c>
      <c r="C119022">
        <v>64250</v>
      </c>
      <c r="D119022">
        <v>158978</v>
      </c>
      <c r="E119022">
        <f t="shared" si="3718"/>
        <v>6</v>
      </c>
      <c r="F119022">
        <f t="shared" si="3719"/>
        <v>32</v>
      </c>
    </row>
    <row r="119023" spans="1:6" x14ac:dyDescent="0.3">
      <c r="A119023">
        <v>359580</v>
      </c>
      <c r="B119023" s="2">
        <v>44415.594531083101</v>
      </c>
      <c r="C119023">
        <v>19349</v>
      </c>
      <c r="D119023">
        <v>284325</v>
      </c>
      <c r="E119023">
        <f t="shared" si="3718"/>
        <v>6</v>
      </c>
      <c r="F119023">
        <f t="shared" si="3719"/>
        <v>32</v>
      </c>
    </row>
    <row r="119024" spans="1:6" x14ac:dyDescent="0.3">
      <c r="A119024">
        <v>359581</v>
      </c>
      <c r="B119024" s="2">
        <v>44415.596061488679</v>
      </c>
      <c r="C119024">
        <v>167254</v>
      </c>
      <c r="D119024">
        <v>249345</v>
      </c>
      <c r="E119024">
        <f t="shared" si="3718"/>
        <v>6</v>
      </c>
      <c r="F119024">
        <f t="shared" si="3719"/>
        <v>32</v>
      </c>
    </row>
    <row r="119025" spans="1:6" x14ac:dyDescent="0.3">
      <c r="A119025">
        <v>359586</v>
      </c>
      <c r="B119025" s="2">
        <v>44415.596061488679</v>
      </c>
      <c r="C119025">
        <v>300717</v>
      </c>
      <c r="D119025">
        <v>82181</v>
      </c>
      <c r="E119025">
        <f t="shared" si="3718"/>
        <v>6</v>
      </c>
      <c r="F119025">
        <f t="shared" si="3719"/>
        <v>32</v>
      </c>
    </row>
    <row r="119026" spans="1:6" x14ac:dyDescent="0.3">
      <c r="A119026">
        <v>359591</v>
      </c>
      <c r="B119026" s="2">
        <v>44415.596333333335</v>
      </c>
      <c r="C119026">
        <v>100790</v>
      </c>
      <c r="D119026">
        <v>263296</v>
      </c>
      <c r="E119026">
        <f t="shared" si="3718"/>
        <v>6</v>
      </c>
      <c r="F119026">
        <f t="shared" si="3719"/>
        <v>32</v>
      </c>
    </row>
    <row r="119027" spans="1:6" x14ac:dyDescent="0.3">
      <c r="A119027">
        <v>359593</v>
      </c>
      <c r="B119027" s="2">
        <v>44415.596466019415</v>
      </c>
      <c r="C119027">
        <v>145671</v>
      </c>
      <c r="D119027">
        <v>230507</v>
      </c>
      <c r="E119027">
        <f t="shared" si="3718"/>
        <v>6</v>
      </c>
      <c r="F119027">
        <f t="shared" si="3719"/>
        <v>32</v>
      </c>
    </row>
    <row r="119028" spans="1:6" x14ac:dyDescent="0.3">
      <c r="A119028">
        <v>359595</v>
      </c>
      <c r="B119028" s="2">
        <v>44415.596870550158</v>
      </c>
      <c r="C119028">
        <v>340103</v>
      </c>
      <c r="D119028">
        <v>347008</v>
      </c>
      <c r="E119028">
        <f t="shared" si="3718"/>
        <v>6</v>
      </c>
      <c r="F119028">
        <f t="shared" si="3719"/>
        <v>32</v>
      </c>
    </row>
    <row r="119029" spans="1:6" x14ac:dyDescent="0.3">
      <c r="A119029">
        <v>359596</v>
      </c>
      <c r="B119029" s="2">
        <v>44415.597679611652</v>
      </c>
      <c r="C119029">
        <v>155237</v>
      </c>
      <c r="D119029">
        <v>43842</v>
      </c>
      <c r="E119029">
        <f t="shared" si="3718"/>
        <v>6</v>
      </c>
      <c r="F119029">
        <f t="shared" si="3719"/>
        <v>32</v>
      </c>
    </row>
    <row r="119030" spans="1:6" x14ac:dyDescent="0.3">
      <c r="A119030">
        <v>359599</v>
      </c>
      <c r="B119030" s="2">
        <v>44415.597679611652</v>
      </c>
      <c r="C119030">
        <v>298963</v>
      </c>
      <c r="D119030">
        <v>88863</v>
      </c>
      <c r="E119030">
        <f t="shared" si="3718"/>
        <v>6</v>
      </c>
      <c r="F119030">
        <f t="shared" si="3719"/>
        <v>32</v>
      </c>
    </row>
    <row r="119031" spans="1:6" x14ac:dyDescent="0.3">
      <c r="A119031">
        <v>359600</v>
      </c>
      <c r="B119031" s="2">
        <v>44415.598488673138</v>
      </c>
      <c r="C119031">
        <v>31504</v>
      </c>
      <c r="D119031">
        <v>104958</v>
      </c>
      <c r="E119031">
        <f t="shared" si="3718"/>
        <v>6</v>
      </c>
      <c r="F119031">
        <f t="shared" si="3719"/>
        <v>32</v>
      </c>
    </row>
    <row r="119032" spans="1:6" x14ac:dyDescent="0.3">
      <c r="A119032">
        <v>359605</v>
      </c>
      <c r="B119032" s="2">
        <v>44415.598893203882</v>
      </c>
      <c r="C119032">
        <v>134530</v>
      </c>
      <c r="D119032">
        <v>45163</v>
      </c>
      <c r="E119032">
        <f t="shared" si="3718"/>
        <v>6</v>
      </c>
      <c r="F119032">
        <f t="shared" si="3719"/>
        <v>32</v>
      </c>
    </row>
    <row r="119033" spans="1:6" x14ac:dyDescent="0.3">
      <c r="A119033">
        <v>359606</v>
      </c>
      <c r="B119033" s="2">
        <v>44415.599297734632</v>
      </c>
      <c r="C119033">
        <v>162047</v>
      </c>
      <c r="D119033">
        <v>316541</v>
      </c>
      <c r="E119033">
        <f t="shared" si="3718"/>
        <v>6</v>
      </c>
      <c r="F119033">
        <f t="shared" si="3719"/>
        <v>32</v>
      </c>
    </row>
    <row r="119034" spans="1:6" x14ac:dyDescent="0.3">
      <c r="A119034">
        <v>359611</v>
      </c>
      <c r="B119034" s="2">
        <v>44415.599505600148</v>
      </c>
      <c r="C119034">
        <v>275664</v>
      </c>
      <c r="D119034">
        <v>264607</v>
      </c>
      <c r="E119034">
        <f t="shared" si="3718"/>
        <v>6</v>
      </c>
      <c r="F119034">
        <f t="shared" si="3719"/>
        <v>32</v>
      </c>
    </row>
    <row r="119035" spans="1:6" x14ac:dyDescent="0.3">
      <c r="A119035">
        <v>359616</v>
      </c>
      <c r="B119035" s="2">
        <v>44415.600511326862</v>
      </c>
      <c r="C119035">
        <v>112390</v>
      </c>
      <c r="D119035">
        <v>153893</v>
      </c>
      <c r="E119035">
        <f t="shared" si="3718"/>
        <v>6</v>
      </c>
      <c r="F119035">
        <f t="shared" si="3719"/>
        <v>32</v>
      </c>
    </row>
    <row r="119036" spans="1:6" x14ac:dyDescent="0.3">
      <c r="A119036">
        <v>359617</v>
      </c>
      <c r="B119036" s="2">
        <v>44415.601320388349</v>
      </c>
      <c r="C119036">
        <v>32464</v>
      </c>
      <c r="D119036">
        <v>62570</v>
      </c>
      <c r="E119036">
        <f t="shared" si="3718"/>
        <v>6</v>
      </c>
      <c r="F119036">
        <f t="shared" si="3719"/>
        <v>32</v>
      </c>
    </row>
    <row r="119037" spans="1:6" x14ac:dyDescent="0.3">
      <c r="A119037">
        <v>359621</v>
      </c>
      <c r="B119037" s="2">
        <v>44415.601702932829</v>
      </c>
      <c r="C119037">
        <v>46758</v>
      </c>
      <c r="D119037">
        <v>179296</v>
      </c>
      <c r="E119037">
        <f t="shared" si="3718"/>
        <v>6</v>
      </c>
      <c r="F119037">
        <f t="shared" si="3719"/>
        <v>32</v>
      </c>
    </row>
    <row r="119038" spans="1:6" x14ac:dyDescent="0.3">
      <c r="A119038">
        <v>359625</v>
      </c>
      <c r="B119038" s="2">
        <v>44415.602130191961</v>
      </c>
      <c r="C119038">
        <v>126047</v>
      </c>
      <c r="D119038">
        <v>21527</v>
      </c>
      <c r="E119038">
        <f t="shared" si="3718"/>
        <v>6</v>
      </c>
      <c r="F119038">
        <f t="shared" si="3719"/>
        <v>32</v>
      </c>
    </row>
    <row r="119039" spans="1:6" x14ac:dyDescent="0.3">
      <c r="A119039">
        <v>359628</v>
      </c>
      <c r="B119039" s="2">
        <v>44415.602533980586</v>
      </c>
      <c r="C119039">
        <v>102064</v>
      </c>
      <c r="D119039">
        <v>411922</v>
      </c>
      <c r="E119039">
        <f t="shared" si="3718"/>
        <v>6</v>
      </c>
      <c r="F119039">
        <f t="shared" si="3719"/>
        <v>32</v>
      </c>
    </row>
    <row r="119040" spans="1:6" x14ac:dyDescent="0.3">
      <c r="A119040">
        <v>359631</v>
      </c>
      <c r="B119040" s="2">
        <v>44415.603343042072</v>
      </c>
      <c r="C119040">
        <v>126885</v>
      </c>
      <c r="D119040">
        <v>228415</v>
      </c>
      <c r="E119040">
        <f t="shared" si="3718"/>
        <v>6</v>
      </c>
      <c r="F119040">
        <f t="shared" si="3719"/>
        <v>32</v>
      </c>
    </row>
    <row r="119041" spans="1:6" x14ac:dyDescent="0.3">
      <c r="A119041">
        <v>359633</v>
      </c>
      <c r="B119041" s="2">
        <v>44415.604152103566</v>
      </c>
      <c r="C119041">
        <v>232274</v>
      </c>
      <c r="D119041">
        <v>54532</v>
      </c>
      <c r="E119041">
        <f t="shared" si="3718"/>
        <v>6</v>
      </c>
      <c r="F119041">
        <f t="shared" si="3719"/>
        <v>32</v>
      </c>
    </row>
    <row r="119042" spans="1:6" x14ac:dyDescent="0.3">
      <c r="A119042">
        <v>359634</v>
      </c>
      <c r="B119042" s="2">
        <v>44415.604152103566</v>
      </c>
      <c r="C119042">
        <v>255900</v>
      </c>
      <c r="D119042">
        <v>341333</v>
      </c>
      <c r="E119042">
        <f t="shared" si="3718"/>
        <v>6</v>
      </c>
      <c r="F119042">
        <f t="shared" si="3719"/>
        <v>32</v>
      </c>
    </row>
    <row r="119043" spans="1:6" x14ac:dyDescent="0.3">
      <c r="A119043">
        <v>359639</v>
      </c>
      <c r="B119043" s="2">
        <v>44415.604961165045</v>
      </c>
      <c r="C119043">
        <v>77336</v>
      </c>
      <c r="D119043">
        <v>471403</v>
      </c>
      <c r="E119043">
        <f t="shared" ref="E119043:E119106" si="3720">WEEKDAY(B119043,2)</f>
        <v>6</v>
      </c>
      <c r="F119043">
        <f t="shared" ref="F119043:F119106" si="3721">WEEKNUM(B119043,2)</f>
        <v>32</v>
      </c>
    </row>
    <row r="119044" spans="1:6" x14ac:dyDescent="0.3">
      <c r="A119044">
        <v>359640</v>
      </c>
      <c r="B119044" s="2">
        <v>44415.604961165045</v>
      </c>
      <c r="C119044">
        <v>88751</v>
      </c>
      <c r="D119044">
        <v>294042</v>
      </c>
      <c r="E119044">
        <f t="shared" si="3720"/>
        <v>6</v>
      </c>
      <c r="F119044">
        <f t="shared" si="3721"/>
        <v>32</v>
      </c>
    </row>
    <row r="119045" spans="1:6" x14ac:dyDescent="0.3">
      <c r="A119045">
        <v>359643</v>
      </c>
      <c r="B119045" s="2">
        <v>44415.606579288025</v>
      </c>
      <c r="C119045">
        <v>71971</v>
      </c>
      <c r="D119045">
        <v>407796</v>
      </c>
      <c r="E119045">
        <f t="shared" si="3720"/>
        <v>6</v>
      </c>
      <c r="F119045">
        <f t="shared" si="3721"/>
        <v>32</v>
      </c>
    </row>
    <row r="119046" spans="1:6" x14ac:dyDescent="0.3">
      <c r="A119046">
        <v>359646</v>
      </c>
      <c r="B119046" s="2">
        <v>44415.606579288025</v>
      </c>
      <c r="C119046">
        <v>195519</v>
      </c>
      <c r="D119046">
        <v>250679</v>
      </c>
      <c r="E119046">
        <f t="shared" si="3720"/>
        <v>6</v>
      </c>
      <c r="F119046">
        <f t="shared" si="3721"/>
        <v>32</v>
      </c>
    </row>
    <row r="119047" spans="1:6" x14ac:dyDescent="0.3">
      <c r="A119047">
        <v>359647</v>
      </c>
      <c r="B119047" s="2">
        <v>44415.606579288025</v>
      </c>
      <c r="C119047">
        <v>338264</v>
      </c>
      <c r="D119047">
        <v>383061</v>
      </c>
      <c r="E119047">
        <f t="shared" si="3720"/>
        <v>6</v>
      </c>
      <c r="F119047">
        <f t="shared" si="3721"/>
        <v>32</v>
      </c>
    </row>
    <row r="119048" spans="1:6" x14ac:dyDescent="0.3">
      <c r="A119048">
        <v>359648</v>
      </c>
      <c r="B119048" s="2">
        <v>44415.606616412857</v>
      </c>
      <c r="C119048">
        <v>270852</v>
      </c>
      <c r="D119048">
        <v>145779</v>
      </c>
      <c r="E119048">
        <f t="shared" si="3720"/>
        <v>6</v>
      </c>
      <c r="F119048">
        <f t="shared" si="3721"/>
        <v>32</v>
      </c>
    </row>
    <row r="119049" spans="1:6" x14ac:dyDescent="0.3">
      <c r="A119049">
        <v>359650</v>
      </c>
      <c r="B119049" s="2">
        <v>44415.607388349519</v>
      </c>
      <c r="C119049">
        <v>71880</v>
      </c>
      <c r="D119049">
        <v>305608</v>
      </c>
      <c r="E119049">
        <f t="shared" si="3720"/>
        <v>6</v>
      </c>
      <c r="F119049">
        <f t="shared" si="3721"/>
        <v>32</v>
      </c>
    </row>
    <row r="119050" spans="1:6" x14ac:dyDescent="0.3">
      <c r="A119050">
        <v>359655</v>
      </c>
      <c r="B119050" s="2">
        <v>44415.607684560688</v>
      </c>
      <c r="C119050">
        <v>85029</v>
      </c>
      <c r="D119050">
        <v>108961</v>
      </c>
      <c r="E119050">
        <f t="shared" si="3720"/>
        <v>6</v>
      </c>
      <c r="F119050">
        <f t="shared" si="3721"/>
        <v>32</v>
      </c>
    </row>
    <row r="119051" spans="1:6" x14ac:dyDescent="0.3">
      <c r="A119051">
        <v>359658</v>
      </c>
      <c r="B119051" s="2">
        <v>44415.608294930877</v>
      </c>
      <c r="C119051">
        <v>100298</v>
      </c>
      <c r="D119051">
        <v>446536</v>
      </c>
      <c r="E119051">
        <f t="shared" si="3720"/>
        <v>6</v>
      </c>
      <c r="F119051">
        <f t="shared" si="3721"/>
        <v>32</v>
      </c>
    </row>
    <row r="119052" spans="1:6" x14ac:dyDescent="0.3">
      <c r="A119052">
        <v>359662</v>
      </c>
      <c r="B119052" s="2">
        <v>44415.608813745537</v>
      </c>
      <c r="C119052">
        <v>18812</v>
      </c>
      <c r="D119052">
        <v>202914</v>
      </c>
      <c r="E119052">
        <f t="shared" si="3720"/>
        <v>6</v>
      </c>
      <c r="F119052">
        <f t="shared" si="3721"/>
        <v>32</v>
      </c>
    </row>
    <row r="119053" spans="1:6" x14ac:dyDescent="0.3">
      <c r="A119053">
        <v>359663</v>
      </c>
      <c r="B119053" s="2">
        <v>44415.610065004425</v>
      </c>
      <c r="C119053">
        <v>87218</v>
      </c>
      <c r="D119053">
        <v>446536</v>
      </c>
      <c r="E119053">
        <f t="shared" si="3720"/>
        <v>6</v>
      </c>
      <c r="F119053">
        <f t="shared" si="3721"/>
        <v>32</v>
      </c>
    </row>
    <row r="119054" spans="1:6" x14ac:dyDescent="0.3">
      <c r="A119054">
        <v>359666</v>
      </c>
      <c r="B119054" s="2">
        <v>44415.610126041443</v>
      </c>
      <c r="C119054">
        <v>134804</v>
      </c>
      <c r="D119054">
        <v>242428</v>
      </c>
      <c r="E119054">
        <f t="shared" si="3720"/>
        <v>6</v>
      </c>
      <c r="F119054">
        <f t="shared" si="3721"/>
        <v>32</v>
      </c>
    </row>
    <row r="119055" spans="1:6" x14ac:dyDescent="0.3">
      <c r="A119055">
        <v>359669</v>
      </c>
      <c r="B119055" s="2">
        <v>44415.610220064722</v>
      </c>
      <c r="C119055">
        <v>2700</v>
      </c>
      <c r="D119055">
        <v>411922</v>
      </c>
      <c r="E119055">
        <f t="shared" si="3720"/>
        <v>6</v>
      </c>
      <c r="F119055">
        <f t="shared" si="3721"/>
        <v>32</v>
      </c>
    </row>
    <row r="119056" spans="1:6" x14ac:dyDescent="0.3">
      <c r="A119056">
        <v>359671</v>
      </c>
      <c r="B119056" s="2">
        <v>44415.610624595472</v>
      </c>
      <c r="C119056">
        <v>321412</v>
      </c>
      <c r="D119056">
        <v>392434</v>
      </c>
      <c r="E119056">
        <f t="shared" si="3720"/>
        <v>6</v>
      </c>
      <c r="F119056">
        <f t="shared" si="3721"/>
        <v>32</v>
      </c>
    </row>
    <row r="119057" spans="1:6" x14ac:dyDescent="0.3">
      <c r="A119057">
        <v>359676</v>
      </c>
      <c r="B119057" s="2">
        <v>44415.611590929897</v>
      </c>
      <c r="C119057">
        <v>187165</v>
      </c>
      <c r="D119057">
        <v>185435</v>
      </c>
      <c r="E119057">
        <f t="shared" si="3720"/>
        <v>6</v>
      </c>
      <c r="F119057">
        <f t="shared" si="3721"/>
        <v>32</v>
      </c>
    </row>
    <row r="119058" spans="1:6" x14ac:dyDescent="0.3">
      <c r="A119058">
        <v>359679</v>
      </c>
      <c r="B119058" s="2">
        <v>44415.611743522444</v>
      </c>
      <c r="C119058">
        <v>137944</v>
      </c>
      <c r="D119058">
        <v>288729</v>
      </c>
      <c r="E119058">
        <f t="shared" si="3720"/>
        <v>6</v>
      </c>
      <c r="F119058">
        <f t="shared" si="3721"/>
        <v>32</v>
      </c>
    </row>
    <row r="119059" spans="1:6" x14ac:dyDescent="0.3">
      <c r="A119059">
        <v>359681</v>
      </c>
      <c r="B119059" s="2">
        <v>44415.611838187702</v>
      </c>
      <c r="C119059">
        <v>124118</v>
      </c>
      <c r="D119059">
        <v>250679</v>
      </c>
      <c r="E119059">
        <f t="shared" si="3720"/>
        <v>6</v>
      </c>
      <c r="F119059">
        <f t="shared" si="3721"/>
        <v>32</v>
      </c>
    </row>
    <row r="119060" spans="1:6" x14ac:dyDescent="0.3">
      <c r="A119060">
        <v>359685</v>
      </c>
      <c r="B119060" s="2">
        <v>44415.612242718445</v>
      </c>
      <c r="C119060">
        <v>25105</v>
      </c>
      <c r="D119060">
        <v>158978</v>
      </c>
      <c r="E119060">
        <f t="shared" si="3720"/>
        <v>6</v>
      </c>
      <c r="F119060">
        <f t="shared" si="3721"/>
        <v>32</v>
      </c>
    </row>
    <row r="119061" spans="1:6" x14ac:dyDescent="0.3">
      <c r="A119061">
        <v>359689</v>
      </c>
      <c r="B119061" s="2">
        <v>44415.612242718445</v>
      </c>
      <c r="C119061">
        <v>84143</v>
      </c>
      <c r="D119061">
        <v>369021</v>
      </c>
      <c r="E119061">
        <f t="shared" si="3720"/>
        <v>6</v>
      </c>
      <c r="F119061">
        <f t="shared" si="3721"/>
        <v>32</v>
      </c>
    </row>
    <row r="119062" spans="1:6" x14ac:dyDescent="0.3">
      <c r="A119062">
        <v>359691</v>
      </c>
      <c r="B119062" s="2">
        <v>44415.613051779939</v>
      </c>
      <c r="C119062">
        <v>88151</v>
      </c>
      <c r="D119062">
        <v>443594</v>
      </c>
      <c r="E119062">
        <f t="shared" si="3720"/>
        <v>6</v>
      </c>
      <c r="F119062">
        <f t="shared" si="3721"/>
        <v>32</v>
      </c>
    </row>
    <row r="119063" spans="1:6" x14ac:dyDescent="0.3">
      <c r="A119063">
        <v>359692</v>
      </c>
      <c r="B119063" s="2">
        <v>44415.613116855369</v>
      </c>
      <c r="C119063">
        <v>346862</v>
      </c>
      <c r="D119063">
        <v>404226</v>
      </c>
      <c r="E119063">
        <f t="shared" si="3720"/>
        <v>6</v>
      </c>
      <c r="F119063">
        <f t="shared" si="3721"/>
        <v>32</v>
      </c>
    </row>
    <row r="119064" spans="1:6" x14ac:dyDescent="0.3">
      <c r="A119064">
        <v>359697</v>
      </c>
      <c r="B119064" s="2">
        <v>44415.613422040471</v>
      </c>
      <c r="C119064">
        <v>169814</v>
      </c>
      <c r="D119064">
        <v>153893</v>
      </c>
      <c r="E119064">
        <f t="shared" si="3720"/>
        <v>6</v>
      </c>
      <c r="F119064">
        <f t="shared" si="3721"/>
        <v>32</v>
      </c>
    </row>
    <row r="119065" spans="1:6" x14ac:dyDescent="0.3">
      <c r="A119065">
        <v>359700</v>
      </c>
      <c r="B119065" s="2">
        <v>44415.613456310683</v>
      </c>
      <c r="C119065">
        <v>144836</v>
      </c>
      <c r="D119065">
        <v>328102</v>
      </c>
      <c r="E119065">
        <f t="shared" si="3720"/>
        <v>6</v>
      </c>
      <c r="F119065">
        <f t="shared" si="3721"/>
        <v>32</v>
      </c>
    </row>
    <row r="119066" spans="1:6" x14ac:dyDescent="0.3">
      <c r="A119066">
        <v>359701</v>
      </c>
      <c r="B119066" s="2">
        <v>44415.613860841426</v>
      </c>
      <c r="C119066">
        <v>245558</v>
      </c>
      <c r="D119066">
        <v>347008</v>
      </c>
      <c r="E119066">
        <f t="shared" si="3720"/>
        <v>6</v>
      </c>
      <c r="F119066">
        <f t="shared" si="3721"/>
        <v>32</v>
      </c>
    </row>
    <row r="119067" spans="1:6" x14ac:dyDescent="0.3">
      <c r="A119067">
        <v>359703</v>
      </c>
      <c r="B119067" s="2">
        <v>44415.614265372169</v>
      </c>
      <c r="C119067">
        <v>42340</v>
      </c>
      <c r="D119067">
        <v>274147</v>
      </c>
      <c r="E119067">
        <f t="shared" si="3720"/>
        <v>6</v>
      </c>
      <c r="F119067">
        <f t="shared" si="3721"/>
        <v>32</v>
      </c>
    </row>
    <row r="119068" spans="1:6" x14ac:dyDescent="0.3">
      <c r="A119068">
        <v>359707</v>
      </c>
      <c r="B119068" s="2">
        <v>44415.614265372169</v>
      </c>
      <c r="C119068">
        <v>286832</v>
      </c>
      <c r="D119068">
        <v>227775</v>
      </c>
      <c r="E119068">
        <f t="shared" si="3720"/>
        <v>6</v>
      </c>
      <c r="F119068">
        <f t="shared" si="3721"/>
        <v>32</v>
      </c>
    </row>
    <row r="119069" spans="1:6" x14ac:dyDescent="0.3">
      <c r="A119069">
        <v>359712</v>
      </c>
      <c r="B119069" s="2">
        <v>44415.615883495142</v>
      </c>
      <c r="C119069">
        <v>219691</v>
      </c>
      <c r="D119069">
        <v>241927</v>
      </c>
      <c r="E119069">
        <f t="shared" si="3720"/>
        <v>6</v>
      </c>
      <c r="F119069">
        <f t="shared" si="3721"/>
        <v>32</v>
      </c>
    </row>
    <row r="119070" spans="1:6" x14ac:dyDescent="0.3">
      <c r="A119070">
        <v>359716</v>
      </c>
      <c r="B119070" s="2">
        <v>44415.616333333339</v>
      </c>
      <c r="C119070">
        <v>90477</v>
      </c>
      <c r="D119070">
        <v>281236</v>
      </c>
      <c r="E119070">
        <f t="shared" si="3720"/>
        <v>6</v>
      </c>
      <c r="F119070">
        <f t="shared" si="3721"/>
        <v>32</v>
      </c>
    </row>
    <row r="119071" spans="1:6" x14ac:dyDescent="0.3">
      <c r="A119071">
        <v>359719</v>
      </c>
      <c r="B119071" s="2">
        <v>44415.616692556636</v>
      </c>
      <c r="C119071">
        <v>342943</v>
      </c>
      <c r="D119071">
        <v>294042</v>
      </c>
      <c r="E119071">
        <f t="shared" si="3720"/>
        <v>6</v>
      </c>
      <c r="F119071">
        <f t="shared" si="3721"/>
        <v>32</v>
      </c>
    </row>
    <row r="119072" spans="1:6" x14ac:dyDescent="0.3">
      <c r="A119072">
        <v>359723</v>
      </c>
      <c r="B119072" s="2">
        <v>44415.617501618122</v>
      </c>
      <c r="C119072">
        <v>41996</v>
      </c>
      <c r="D119072">
        <v>111368</v>
      </c>
      <c r="E119072">
        <f t="shared" si="3720"/>
        <v>6</v>
      </c>
      <c r="F119072">
        <f t="shared" si="3721"/>
        <v>32</v>
      </c>
    </row>
    <row r="119073" spans="1:6" x14ac:dyDescent="0.3">
      <c r="A119073">
        <v>359728</v>
      </c>
      <c r="B119073" s="2">
        <v>44415.619119741095</v>
      </c>
      <c r="C119073">
        <v>346394</v>
      </c>
      <c r="D119073">
        <v>387595</v>
      </c>
      <c r="E119073">
        <f t="shared" si="3720"/>
        <v>6</v>
      </c>
      <c r="F119073">
        <f t="shared" si="3721"/>
        <v>32</v>
      </c>
    </row>
    <row r="119074" spans="1:6" x14ac:dyDescent="0.3">
      <c r="A119074">
        <v>359729</v>
      </c>
      <c r="B119074" s="2">
        <v>44415.620333333332</v>
      </c>
      <c r="C119074">
        <v>185242</v>
      </c>
      <c r="D119074">
        <v>158978</v>
      </c>
      <c r="E119074">
        <f t="shared" si="3720"/>
        <v>6</v>
      </c>
      <c r="F119074">
        <f t="shared" si="3721"/>
        <v>32</v>
      </c>
    </row>
    <row r="119075" spans="1:6" x14ac:dyDescent="0.3">
      <c r="A119075">
        <v>359731</v>
      </c>
      <c r="B119075" s="2">
        <v>44415.620333333332</v>
      </c>
      <c r="C119075">
        <v>235246</v>
      </c>
      <c r="D119075">
        <v>230507</v>
      </c>
      <c r="E119075">
        <f t="shared" si="3720"/>
        <v>6</v>
      </c>
      <c r="F119075">
        <f t="shared" si="3721"/>
        <v>32</v>
      </c>
    </row>
    <row r="119076" spans="1:6" x14ac:dyDescent="0.3">
      <c r="A119076">
        <v>359736</v>
      </c>
      <c r="B119076" s="2">
        <v>44415.620624408701</v>
      </c>
      <c r="C119076">
        <v>294785</v>
      </c>
      <c r="D119076">
        <v>153893</v>
      </c>
      <c r="E119076">
        <f t="shared" si="3720"/>
        <v>6</v>
      </c>
      <c r="F119076">
        <f t="shared" si="3721"/>
        <v>32</v>
      </c>
    </row>
    <row r="119077" spans="1:6" x14ac:dyDescent="0.3">
      <c r="A119077">
        <v>359737</v>
      </c>
      <c r="B119077" s="2">
        <v>44415.620737864076</v>
      </c>
      <c r="C119077">
        <v>308675</v>
      </c>
      <c r="D119077">
        <v>343491</v>
      </c>
      <c r="E119077">
        <f t="shared" si="3720"/>
        <v>6</v>
      </c>
      <c r="F119077">
        <f t="shared" si="3721"/>
        <v>32</v>
      </c>
    </row>
    <row r="119078" spans="1:6" x14ac:dyDescent="0.3">
      <c r="A119078">
        <v>359742</v>
      </c>
      <c r="B119078" s="2">
        <v>44415.621142394819</v>
      </c>
      <c r="C119078">
        <v>159301</v>
      </c>
      <c r="D119078">
        <v>411922</v>
      </c>
      <c r="E119078">
        <f t="shared" si="3720"/>
        <v>6</v>
      </c>
      <c r="F119078">
        <f t="shared" si="3721"/>
        <v>32</v>
      </c>
    </row>
    <row r="119079" spans="1:6" x14ac:dyDescent="0.3">
      <c r="A119079">
        <v>359745</v>
      </c>
      <c r="B119079" s="2">
        <v>44415.621142394826</v>
      </c>
      <c r="C119079">
        <v>75972</v>
      </c>
      <c r="D119079">
        <v>158978</v>
      </c>
      <c r="E119079">
        <f t="shared" si="3720"/>
        <v>6</v>
      </c>
      <c r="F119079">
        <f t="shared" si="3721"/>
        <v>32</v>
      </c>
    </row>
    <row r="119080" spans="1:6" x14ac:dyDescent="0.3">
      <c r="A119080">
        <v>359750</v>
      </c>
      <c r="B119080" s="2">
        <v>44415.621951456313</v>
      </c>
      <c r="C119080">
        <v>233926</v>
      </c>
      <c r="D119080">
        <v>250679</v>
      </c>
      <c r="E119080">
        <f t="shared" si="3720"/>
        <v>6</v>
      </c>
      <c r="F119080">
        <f t="shared" si="3721"/>
        <v>32</v>
      </c>
    </row>
    <row r="119081" spans="1:6" x14ac:dyDescent="0.3">
      <c r="A119081">
        <v>359752</v>
      </c>
      <c r="B119081" s="2">
        <v>44415.621967223124</v>
      </c>
      <c r="C119081">
        <v>84637</v>
      </c>
      <c r="D119081">
        <v>154256</v>
      </c>
      <c r="E119081">
        <f t="shared" si="3720"/>
        <v>6</v>
      </c>
      <c r="F119081">
        <f t="shared" si="3721"/>
        <v>32</v>
      </c>
    </row>
    <row r="119082" spans="1:6" x14ac:dyDescent="0.3">
      <c r="A119082">
        <v>359753</v>
      </c>
      <c r="B119082" s="2">
        <v>44415.622119815671</v>
      </c>
      <c r="C119082">
        <v>210896</v>
      </c>
      <c r="D119082">
        <v>470762</v>
      </c>
      <c r="E119082">
        <f t="shared" si="3720"/>
        <v>6</v>
      </c>
      <c r="F119082">
        <f t="shared" si="3721"/>
        <v>32</v>
      </c>
    </row>
    <row r="119083" spans="1:6" x14ac:dyDescent="0.3">
      <c r="A119083">
        <v>359757</v>
      </c>
      <c r="B119083" s="2">
        <v>44415.622355987056</v>
      </c>
      <c r="C119083">
        <v>219423</v>
      </c>
      <c r="D119083">
        <v>158978</v>
      </c>
      <c r="E119083">
        <f t="shared" si="3720"/>
        <v>6</v>
      </c>
      <c r="F119083">
        <f t="shared" si="3721"/>
        <v>32</v>
      </c>
    </row>
    <row r="119084" spans="1:6" x14ac:dyDescent="0.3">
      <c r="A119084">
        <v>359761</v>
      </c>
      <c r="B119084" s="2">
        <v>44415.623859370709</v>
      </c>
      <c r="C119084">
        <v>77554</v>
      </c>
      <c r="D119084">
        <v>154228</v>
      </c>
      <c r="E119084">
        <f t="shared" si="3720"/>
        <v>6</v>
      </c>
      <c r="F119084">
        <f t="shared" si="3721"/>
        <v>32</v>
      </c>
    </row>
    <row r="119085" spans="1:6" x14ac:dyDescent="0.3">
      <c r="A119085">
        <v>359763</v>
      </c>
      <c r="B119085" s="2">
        <v>44415.624378640779</v>
      </c>
      <c r="C119085">
        <v>229306</v>
      </c>
      <c r="D119085">
        <v>118549</v>
      </c>
      <c r="E119085">
        <f t="shared" si="3720"/>
        <v>6</v>
      </c>
      <c r="F119085">
        <f t="shared" si="3721"/>
        <v>32</v>
      </c>
    </row>
    <row r="119086" spans="1:6" x14ac:dyDescent="0.3">
      <c r="A119086">
        <v>359766</v>
      </c>
      <c r="B119086" s="2">
        <v>44415.624378640779</v>
      </c>
      <c r="C119086">
        <v>277171</v>
      </c>
      <c r="D119086">
        <v>188971</v>
      </c>
      <c r="E119086">
        <f t="shared" si="3720"/>
        <v>6</v>
      </c>
      <c r="F119086">
        <f t="shared" si="3721"/>
        <v>32</v>
      </c>
    </row>
    <row r="119087" spans="1:6" x14ac:dyDescent="0.3">
      <c r="A119087">
        <v>359767</v>
      </c>
      <c r="B119087" s="2">
        <v>44415.625293740653</v>
      </c>
      <c r="C119087">
        <v>112322</v>
      </c>
      <c r="D119087">
        <v>440113</v>
      </c>
      <c r="E119087">
        <f t="shared" si="3720"/>
        <v>6</v>
      </c>
      <c r="F119087">
        <f t="shared" si="3721"/>
        <v>32</v>
      </c>
    </row>
    <row r="119088" spans="1:6" x14ac:dyDescent="0.3">
      <c r="A119088">
        <v>359772</v>
      </c>
      <c r="B119088" s="2">
        <v>44415.625537888729</v>
      </c>
      <c r="C119088">
        <v>70774</v>
      </c>
      <c r="D119088">
        <v>21760</v>
      </c>
      <c r="E119088">
        <f t="shared" si="3720"/>
        <v>6</v>
      </c>
      <c r="F119088">
        <f t="shared" si="3721"/>
        <v>32</v>
      </c>
    </row>
    <row r="119089" spans="1:6" x14ac:dyDescent="0.3">
      <c r="A119089">
        <v>359776</v>
      </c>
      <c r="B119089" s="2">
        <v>44415.625592233009</v>
      </c>
      <c r="C119089">
        <v>11275</v>
      </c>
      <c r="D119089">
        <v>347393</v>
      </c>
      <c r="E119089">
        <f t="shared" si="3720"/>
        <v>6</v>
      </c>
      <c r="F119089">
        <f t="shared" si="3721"/>
        <v>32</v>
      </c>
    </row>
    <row r="119090" spans="1:6" x14ac:dyDescent="0.3">
      <c r="A119090">
        <v>359777</v>
      </c>
      <c r="B119090" s="2">
        <v>44415.625592233009</v>
      </c>
      <c r="C119090">
        <v>64570</v>
      </c>
      <c r="D119090">
        <v>324410</v>
      </c>
      <c r="E119090">
        <f t="shared" si="3720"/>
        <v>6</v>
      </c>
      <c r="F119090">
        <f t="shared" si="3721"/>
        <v>32</v>
      </c>
    </row>
    <row r="119091" spans="1:6" x14ac:dyDescent="0.3">
      <c r="A119091">
        <v>359779</v>
      </c>
      <c r="B119091" s="2">
        <v>44415.625592233009</v>
      </c>
      <c r="C119091">
        <v>131803</v>
      </c>
      <c r="D119091">
        <v>145779</v>
      </c>
      <c r="E119091">
        <f t="shared" si="3720"/>
        <v>6</v>
      </c>
      <c r="F119091">
        <f t="shared" si="3721"/>
        <v>32</v>
      </c>
    </row>
    <row r="119092" spans="1:6" x14ac:dyDescent="0.3">
      <c r="A119092">
        <v>359782</v>
      </c>
      <c r="B119092" s="2">
        <v>44415.625598925748</v>
      </c>
      <c r="C119092">
        <v>299865</v>
      </c>
      <c r="D119092">
        <v>226626</v>
      </c>
      <c r="E119092">
        <f t="shared" si="3720"/>
        <v>6</v>
      </c>
      <c r="F119092">
        <f t="shared" si="3721"/>
        <v>32</v>
      </c>
    </row>
    <row r="119093" spans="1:6" x14ac:dyDescent="0.3">
      <c r="A119093">
        <v>359786</v>
      </c>
      <c r="B119093" s="2">
        <v>44415.625812555314</v>
      </c>
      <c r="C119093">
        <v>162548</v>
      </c>
      <c r="D119093">
        <v>117745</v>
      </c>
      <c r="E119093">
        <f t="shared" si="3720"/>
        <v>6</v>
      </c>
      <c r="F119093">
        <f t="shared" si="3721"/>
        <v>32</v>
      </c>
    </row>
    <row r="119094" spans="1:6" x14ac:dyDescent="0.3">
      <c r="A119094">
        <v>359789</v>
      </c>
      <c r="B119094" s="2">
        <v>44415.626805825246</v>
      </c>
      <c r="C119094">
        <v>286523</v>
      </c>
      <c r="D119094">
        <v>293657</v>
      </c>
      <c r="E119094">
        <f t="shared" si="3720"/>
        <v>6</v>
      </c>
      <c r="F119094">
        <f t="shared" si="3721"/>
        <v>32</v>
      </c>
    </row>
    <row r="119095" spans="1:6" x14ac:dyDescent="0.3">
      <c r="A119095">
        <v>359792</v>
      </c>
      <c r="B119095" s="2">
        <v>44415.626805825246</v>
      </c>
      <c r="C119095">
        <v>327581</v>
      </c>
      <c r="D119095">
        <v>55354</v>
      </c>
      <c r="E119095">
        <f t="shared" si="3720"/>
        <v>6</v>
      </c>
      <c r="F119095">
        <f t="shared" si="3721"/>
        <v>32</v>
      </c>
    </row>
    <row r="119096" spans="1:6" x14ac:dyDescent="0.3">
      <c r="A119096">
        <v>359793</v>
      </c>
      <c r="B119096" s="2">
        <v>44415.627582628862</v>
      </c>
      <c r="C119096">
        <v>68262</v>
      </c>
      <c r="D119096">
        <v>408587</v>
      </c>
      <c r="E119096">
        <f t="shared" si="3720"/>
        <v>6</v>
      </c>
      <c r="F119096">
        <f t="shared" si="3721"/>
        <v>32</v>
      </c>
    </row>
    <row r="119097" spans="1:6" x14ac:dyDescent="0.3">
      <c r="A119097">
        <v>359796</v>
      </c>
      <c r="B119097" s="2">
        <v>44415.628019417476</v>
      </c>
      <c r="C119097">
        <v>5448</v>
      </c>
      <c r="D119097">
        <v>230507</v>
      </c>
      <c r="E119097">
        <f t="shared" si="3720"/>
        <v>6</v>
      </c>
      <c r="F119097">
        <f t="shared" si="3721"/>
        <v>32</v>
      </c>
    </row>
    <row r="119098" spans="1:6" x14ac:dyDescent="0.3">
      <c r="A119098">
        <v>359798</v>
      </c>
      <c r="B119098" s="2">
        <v>44415.628423948219</v>
      </c>
      <c r="C119098">
        <v>251659</v>
      </c>
      <c r="D119098">
        <v>455142</v>
      </c>
      <c r="E119098">
        <f t="shared" si="3720"/>
        <v>6</v>
      </c>
      <c r="F119098">
        <f t="shared" si="3721"/>
        <v>32</v>
      </c>
    </row>
    <row r="119099" spans="1:6" x14ac:dyDescent="0.3">
      <c r="A119099">
        <v>359800</v>
      </c>
      <c r="B119099" s="2">
        <v>44415.628559221164</v>
      </c>
      <c r="C119099">
        <v>107528</v>
      </c>
      <c r="D119099">
        <v>439981</v>
      </c>
      <c r="E119099">
        <f t="shared" si="3720"/>
        <v>6</v>
      </c>
      <c r="F119099">
        <f t="shared" si="3721"/>
        <v>32</v>
      </c>
    </row>
    <row r="119100" spans="1:6" x14ac:dyDescent="0.3">
      <c r="A119100">
        <v>359804</v>
      </c>
      <c r="B119100" s="2">
        <v>44415.629233009706</v>
      </c>
      <c r="C119100">
        <v>317316</v>
      </c>
      <c r="D119100">
        <v>369308</v>
      </c>
      <c r="E119100">
        <f t="shared" si="3720"/>
        <v>6</v>
      </c>
      <c r="F119100">
        <f t="shared" si="3721"/>
        <v>32</v>
      </c>
    </row>
    <row r="119101" spans="1:6" x14ac:dyDescent="0.3">
      <c r="A119101">
        <v>359808</v>
      </c>
      <c r="B119101" s="2">
        <v>44415.629637540449</v>
      </c>
      <c r="C119101">
        <v>101847</v>
      </c>
      <c r="D119101">
        <v>354849</v>
      </c>
      <c r="E119101">
        <f t="shared" si="3720"/>
        <v>6</v>
      </c>
      <c r="F119101">
        <f t="shared" si="3721"/>
        <v>32</v>
      </c>
    </row>
    <row r="119102" spans="1:6" x14ac:dyDescent="0.3">
      <c r="A119102">
        <v>359811</v>
      </c>
      <c r="B119102" s="2">
        <v>44415.630446601943</v>
      </c>
      <c r="C119102">
        <v>103240</v>
      </c>
      <c r="D119102">
        <v>351192</v>
      </c>
      <c r="E119102">
        <f t="shared" si="3720"/>
        <v>6</v>
      </c>
      <c r="F119102">
        <f t="shared" si="3721"/>
        <v>32</v>
      </c>
    </row>
    <row r="119103" spans="1:6" x14ac:dyDescent="0.3">
      <c r="A119103">
        <v>359816</v>
      </c>
      <c r="B119103" s="2">
        <v>44415.630446601943</v>
      </c>
      <c r="C119103">
        <v>236645</v>
      </c>
      <c r="D119103">
        <v>228405</v>
      </c>
      <c r="E119103">
        <f t="shared" si="3720"/>
        <v>6</v>
      </c>
      <c r="F119103">
        <f t="shared" si="3721"/>
        <v>32</v>
      </c>
    </row>
    <row r="119104" spans="1:6" x14ac:dyDescent="0.3">
      <c r="A119104">
        <v>359821</v>
      </c>
      <c r="B119104" s="2">
        <v>44415.630512405776</v>
      </c>
      <c r="C119104">
        <v>305150</v>
      </c>
      <c r="D119104">
        <v>4199</v>
      </c>
      <c r="E119104">
        <f t="shared" si="3720"/>
        <v>6</v>
      </c>
      <c r="F119104">
        <f t="shared" si="3721"/>
        <v>32</v>
      </c>
    </row>
    <row r="119105" spans="1:6" x14ac:dyDescent="0.3">
      <c r="A119105">
        <v>359822</v>
      </c>
      <c r="B119105" s="2">
        <v>44415.632374034853</v>
      </c>
      <c r="C119105">
        <v>132270</v>
      </c>
      <c r="D119105">
        <v>312886</v>
      </c>
      <c r="E119105">
        <f t="shared" si="3720"/>
        <v>6</v>
      </c>
      <c r="F119105">
        <f t="shared" si="3721"/>
        <v>32</v>
      </c>
    </row>
    <row r="119106" spans="1:6" x14ac:dyDescent="0.3">
      <c r="A119106">
        <v>359824</v>
      </c>
      <c r="B119106" s="2">
        <v>44415.63287378641</v>
      </c>
      <c r="C119106">
        <v>65452</v>
      </c>
      <c r="D119106">
        <v>411922</v>
      </c>
      <c r="E119106">
        <f t="shared" si="3720"/>
        <v>6</v>
      </c>
      <c r="F119106">
        <f t="shared" si="3721"/>
        <v>32</v>
      </c>
    </row>
    <row r="119107" spans="1:6" x14ac:dyDescent="0.3">
      <c r="A119107">
        <v>359825</v>
      </c>
      <c r="B119107" s="2">
        <v>44415.633278317153</v>
      </c>
      <c r="C119107">
        <v>214162</v>
      </c>
      <c r="D119107">
        <v>182191</v>
      </c>
      <c r="E119107">
        <f t="shared" ref="E119107:E119170" si="3722">WEEKDAY(B119107,2)</f>
        <v>6</v>
      </c>
      <c r="F119107">
        <f t="shared" ref="F119107:F119170" si="3723">WEEKNUM(B119107,2)</f>
        <v>32</v>
      </c>
    </row>
    <row r="119108" spans="1:6" x14ac:dyDescent="0.3">
      <c r="A119108">
        <v>359826</v>
      </c>
      <c r="B119108" s="2">
        <v>44415.633682847896</v>
      </c>
      <c r="C119108">
        <v>180040</v>
      </c>
      <c r="D119108">
        <v>19714</v>
      </c>
      <c r="E119108">
        <f t="shared" si="3722"/>
        <v>6</v>
      </c>
      <c r="F119108">
        <f t="shared" si="3723"/>
        <v>32</v>
      </c>
    </row>
    <row r="119109" spans="1:6" x14ac:dyDescent="0.3">
      <c r="A119109">
        <v>359831</v>
      </c>
      <c r="B119109" s="2">
        <v>44415.634087378639</v>
      </c>
      <c r="C119109">
        <v>223939</v>
      </c>
      <c r="D119109">
        <v>365653</v>
      </c>
      <c r="E119109">
        <f t="shared" si="3722"/>
        <v>6</v>
      </c>
      <c r="F119109">
        <f t="shared" si="3723"/>
        <v>32</v>
      </c>
    </row>
    <row r="119110" spans="1:6" x14ac:dyDescent="0.3">
      <c r="A119110">
        <v>359836</v>
      </c>
      <c r="B119110" s="2">
        <v>44415.634087378639</v>
      </c>
      <c r="C119110">
        <v>247601</v>
      </c>
      <c r="D119110">
        <v>375063</v>
      </c>
      <c r="E119110">
        <f t="shared" si="3722"/>
        <v>6</v>
      </c>
      <c r="F119110">
        <f t="shared" si="3723"/>
        <v>32</v>
      </c>
    </row>
    <row r="119111" spans="1:6" x14ac:dyDescent="0.3">
      <c r="A119111">
        <v>359840</v>
      </c>
      <c r="B119111" s="2">
        <v>44415.634087378639</v>
      </c>
      <c r="C119111">
        <v>315197</v>
      </c>
      <c r="D119111">
        <v>154228</v>
      </c>
      <c r="E119111">
        <f t="shared" si="3722"/>
        <v>6</v>
      </c>
      <c r="F119111">
        <f t="shared" si="3723"/>
        <v>32</v>
      </c>
    </row>
    <row r="119112" spans="1:6" x14ac:dyDescent="0.3">
      <c r="A119112">
        <v>359844</v>
      </c>
      <c r="B119112" s="2">
        <v>44415.634296700948</v>
      </c>
      <c r="C119112">
        <v>245499</v>
      </c>
      <c r="D119112">
        <v>266896</v>
      </c>
      <c r="E119112">
        <f t="shared" si="3722"/>
        <v>6</v>
      </c>
      <c r="F119112">
        <f t="shared" si="3723"/>
        <v>32</v>
      </c>
    </row>
    <row r="119113" spans="1:6" x14ac:dyDescent="0.3">
      <c r="A119113">
        <v>359846</v>
      </c>
      <c r="B119113" s="2">
        <v>44415.636110032363</v>
      </c>
      <c r="C119113">
        <v>75667</v>
      </c>
      <c r="D119113">
        <v>347008</v>
      </c>
      <c r="E119113">
        <f t="shared" si="3722"/>
        <v>6</v>
      </c>
      <c r="F119113">
        <f t="shared" si="3723"/>
        <v>32</v>
      </c>
    </row>
    <row r="119114" spans="1:6" x14ac:dyDescent="0.3">
      <c r="A119114">
        <v>359851</v>
      </c>
      <c r="B119114" s="2">
        <v>44415.636341441081</v>
      </c>
      <c r="C119114">
        <v>14387</v>
      </c>
      <c r="D119114">
        <v>244574</v>
      </c>
      <c r="E119114">
        <f t="shared" si="3722"/>
        <v>6</v>
      </c>
      <c r="F119114">
        <f t="shared" si="3723"/>
        <v>32</v>
      </c>
    </row>
    <row r="119115" spans="1:6" x14ac:dyDescent="0.3">
      <c r="A119115">
        <v>359853</v>
      </c>
      <c r="B119115" s="2">
        <v>44415.636514563106</v>
      </c>
      <c r="C119115">
        <v>279215</v>
      </c>
      <c r="D119115">
        <v>301748</v>
      </c>
      <c r="E119115">
        <f t="shared" si="3722"/>
        <v>6</v>
      </c>
      <c r="F119115">
        <f t="shared" si="3723"/>
        <v>32</v>
      </c>
    </row>
    <row r="119116" spans="1:6" x14ac:dyDescent="0.3">
      <c r="A119116">
        <v>359857</v>
      </c>
      <c r="B119116" s="2">
        <v>44415.636919093849</v>
      </c>
      <c r="C119116">
        <v>76747</v>
      </c>
      <c r="D119116">
        <v>409853</v>
      </c>
      <c r="E119116">
        <f t="shared" si="3722"/>
        <v>6</v>
      </c>
      <c r="F119116">
        <f t="shared" si="3723"/>
        <v>32</v>
      </c>
    </row>
    <row r="119117" spans="1:6" x14ac:dyDescent="0.3">
      <c r="A119117">
        <v>359862</v>
      </c>
      <c r="B119117" s="2">
        <v>44415.637323624593</v>
      </c>
      <c r="C119117">
        <v>18685</v>
      </c>
      <c r="D119117">
        <v>472712</v>
      </c>
      <c r="E119117">
        <f t="shared" si="3722"/>
        <v>6</v>
      </c>
      <c r="F119117">
        <f t="shared" si="3723"/>
        <v>32</v>
      </c>
    </row>
    <row r="119118" spans="1:6" x14ac:dyDescent="0.3">
      <c r="A119118">
        <v>359863</v>
      </c>
      <c r="B119118" s="2">
        <v>44415.637323624593</v>
      </c>
      <c r="C119118">
        <v>87670</v>
      </c>
      <c r="D119118">
        <v>119655</v>
      </c>
      <c r="E119118">
        <f t="shared" si="3722"/>
        <v>6</v>
      </c>
      <c r="F119118">
        <f t="shared" si="3723"/>
        <v>32</v>
      </c>
    </row>
    <row r="119119" spans="1:6" x14ac:dyDescent="0.3">
      <c r="A119119">
        <v>359864</v>
      </c>
      <c r="B119119" s="2">
        <v>44415.637323624593</v>
      </c>
      <c r="C119119">
        <v>210673</v>
      </c>
      <c r="D119119">
        <v>473327</v>
      </c>
      <c r="E119119">
        <f t="shared" si="3722"/>
        <v>6</v>
      </c>
      <c r="F119119">
        <f t="shared" si="3723"/>
        <v>32</v>
      </c>
    </row>
    <row r="119120" spans="1:6" x14ac:dyDescent="0.3">
      <c r="A119120">
        <v>359866</v>
      </c>
      <c r="B119120" s="2">
        <v>44415.638132686086</v>
      </c>
      <c r="C119120">
        <v>4438</v>
      </c>
      <c r="D119120">
        <v>244574</v>
      </c>
      <c r="E119120">
        <f t="shared" si="3722"/>
        <v>6</v>
      </c>
      <c r="F119120">
        <f t="shared" si="3723"/>
        <v>32</v>
      </c>
    </row>
    <row r="119121" spans="1:6" x14ac:dyDescent="0.3">
      <c r="A119121">
        <v>359867</v>
      </c>
      <c r="B119121" s="2">
        <v>44415.638132686086</v>
      </c>
      <c r="C119121">
        <v>38616</v>
      </c>
      <c r="D119121">
        <v>83356</v>
      </c>
      <c r="E119121">
        <f t="shared" si="3722"/>
        <v>6</v>
      </c>
      <c r="F119121">
        <f t="shared" si="3723"/>
        <v>32</v>
      </c>
    </row>
    <row r="119122" spans="1:6" x14ac:dyDescent="0.3">
      <c r="A119122">
        <v>359872</v>
      </c>
      <c r="B119122" s="2">
        <v>44415.638132686086</v>
      </c>
      <c r="C119122">
        <v>104705</v>
      </c>
      <c r="D119122">
        <v>214389</v>
      </c>
      <c r="E119122">
        <f t="shared" si="3722"/>
        <v>6</v>
      </c>
      <c r="F119122">
        <f t="shared" si="3723"/>
        <v>32</v>
      </c>
    </row>
    <row r="119123" spans="1:6" x14ac:dyDescent="0.3">
      <c r="A119123">
        <v>359875</v>
      </c>
      <c r="B119123" s="2">
        <v>44415.638132686086</v>
      </c>
      <c r="C119123">
        <v>316806</v>
      </c>
      <c r="D119123">
        <v>198326</v>
      </c>
      <c r="E119123">
        <f t="shared" si="3722"/>
        <v>6</v>
      </c>
      <c r="F119123">
        <f t="shared" si="3723"/>
        <v>32</v>
      </c>
    </row>
    <row r="119124" spans="1:6" x14ac:dyDescent="0.3">
      <c r="A119124">
        <v>359879</v>
      </c>
      <c r="B119124" s="2">
        <v>44415.638508255259</v>
      </c>
      <c r="C119124">
        <v>103686</v>
      </c>
      <c r="D119124">
        <v>238334</v>
      </c>
      <c r="E119124">
        <f t="shared" si="3722"/>
        <v>6</v>
      </c>
      <c r="F119124">
        <f t="shared" si="3723"/>
        <v>32</v>
      </c>
    </row>
    <row r="119125" spans="1:6" x14ac:dyDescent="0.3">
      <c r="A119125">
        <v>359882</v>
      </c>
      <c r="B119125" s="2">
        <v>44415.638537216822</v>
      </c>
      <c r="C119125">
        <v>84809</v>
      </c>
      <c r="D119125">
        <v>254768</v>
      </c>
      <c r="E119125">
        <f t="shared" si="3722"/>
        <v>6</v>
      </c>
      <c r="F119125">
        <f t="shared" si="3723"/>
        <v>32</v>
      </c>
    </row>
    <row r="119126" spans="1:6" x14ac:dyDescent="0.3">
      <c r="A119126">
        <v>359885</v>
      </c>
      <c r="B119126" s="2">
        <v>44415.638941747573</v>
      </c>
      <c r="C119126">
        <v>125087</v>
      </c>
      <c r="D119126">
        <v>266896</v>
      </c>
      <c r="E119126">
        <f t="shared" si="3722"/>
        <v>6</v>
      </c>
      <c r="F119126">
        <f t="shared" si="3723"/>
        <v>32</v>
      </c>
    </row>
    <row r="119127" spans="1:6" x14ac:dyDescent="0.3">
      <c r="A119127">
        <v>359886</v>
      </c>
      <c r="B119127" s="2">
        <v>44415.639240699486</v>
      </c>
      <c r="C119127">
        <v>229165</v>
      </c>
      <c r="D119127">
        <v>250679</v>
      </c>
      <c r="E119127">
        <f t="shared" si="3722"/>
        <v>6</v>
      </c>
      <c r="F119127">
        <f t="shared" si="3723"/>
        <v>32</v>
      </c>
    </row>
    <row r="119128" spans="1:6" x14ac:dyDescent="0.3">
      <c r="A119128">
        <v>359890</v>
      </c>
      <c r="B119128" s="2">
        <v>44415.639750809067</v>
      </c>
      <c r="C119128">
        <v>265871</v>
      </c>
      <c r="D119128">
        <v>411922</v>
      </c>
      <c r="E119128">
        <f t="shared" si="3722"/>
        <v>6</v>
      </c>
      <c r="F119128">
        <f t="shared" si="3723"/>
        <v>32</v>
      </c>
    </row>
    <row r="119129" spans="1:6" x14ac:dyDescent="0.3">
      <c r="A119129">
        <v>359893</v>
      </c>
      <c r="B119129" s="2">
        <v>44415.64</v>
      </c>
      <c r="C119129">
        <v>32584</v>
      </c>
      <c r="D119129">
        <v>282515</v>
      </c>
      <c r="E119129">
        <f t="shared" si="3722"/>
        <v>6</v>
      </c>
      <c r="F119129">
        <f t="shared" si="3723"/>
        <v>32</v>
      </c>
    </row>
    <row r="119130" spans="1:6" x14ac:dyDescent="0.3">
      <c r="A119130">
        <v>359898</v>
      </c>
      <c r="B119130" s="2">
        <v>44415.640155339803</v>
      </c>
      <c r="C119130">
        <v>32530</v>
      </c>
      <c r="D119130">
        <v>222412</v>
      </c>
      <c r="E119130">
        <f t="shared" si="3722"/>
        <v>6</v>
      </c>
      <c r="F119130">
        <f t="shared" si="3723"/>
        <v>32</v>
      </c>
    </row>
    <row r="119131" spans="1:6" x14ac:dyDescent="0.3">
      <c r="A119131">
        <v>359901</v>
      </c>
      <c r="B119131" s="2">
        <v>44415.640559870553</v>
      </c>
      <c r="C119131">
        <v>143507</v>
      </c>
      <c r="D119131">
        <v>187920</v>
      </c>
      <c r="E119131">
        <f t="shared" si="3722"/>
        <v>6</v>
      </c>
      <c r="F119131">
        <f t="shared" si="3723"/>
        <v>32</v>
      </c>
    </row>
    <row r="119132" spans="1:6" x14ac:dyDescent="0.3">
      <c r="A119132">
        <v>359903</v>
      </c>
      <c r="B119132" s="2">
        <v>44415.64136893204</v>
      </c>
      <c r="C119132">
        <v>78892</v>
      </c>
      <c r="D119132">
        <v>306524</v>
      </c>
      <c r="E119132">
        <f t="shared" si="3722"/>
        <v>6</v>
      </c>
      <c r="F119132">
        <f t="shared" si="3723"/>
        <v>32</v>
      </c>
    </row>
    <row r="119133" spans="1:6" x14ac:dyDescent="0.3">
      <c r="A119133">
        <v>359906</v>
      </c>
      <c r="B119133" s="2">
        <v>44415.642384105959</v>
      </c>
      <c r="C119133">
        <v>291769</v>
      </c>
      <c r="D119133">
        <v>362304</v>
      </c>
      <c r="E119133">
        <f t="shared" si="3722"/>
        <v>6</v>
      </c>
      <c r="F119133">
        <f t="shared" si="3723"/>
        <v>32</v>
      </c>
    </row>
    <row r="119134" spans="1:6" x14ac:dyDescent="0.3">
      <c r="A119134">
        <v>359911</v>
      </c>
      <c r="B119134" s="2">
        <v>44415.64258252427</v>
      </c>
      <c r="C119134">
        <v>207033</v>
      </c>
      <c r="D119134">
        <v>371545</v>
      </c>
      <c r="E119134">
        <f t="shared" si="3722"/>
        <v>6</v>
      </c>
      <c r="F119134">
        <f t="shared" si="3723"/>
        <v>32</v>
      </c>
    </row>
    <row r="119135" spans="1:6" x14ac:dyDescent="0.3">
      <c r="A119135">
        <v>359916</v>
      </c>
      <c r="B119135" s="2">
        <v>44415.643391585756</v>
      </c>
      <c r="C119135">
        <v>198048</v>
      </c>
      <c r="D119135">
        <v>38593</v>
      </c>
      <c r="E119135">
        <f t="shared" si="3722"/>
        <v>6</v>
      </c>
      <c r="F119135">
        <f t="shared" si="3723"/>
        <v>32</v>
      </c>
    </row>
    <row r="119136" spans="1:6" x14ac:dyDescent="0.3">
      <c r="A119136">
        <v>359918</v>
      </c>
      <c r="B119136" s="2">
        <v>44415.643391585756</v>
      </c>
      <c r="C119136">
        <v>330592</v>
      </c>
      <c r="D119136">
        <v>21760</v>
      </c>
      <c r="E119136">
        <f t="shared" si="3722"/>
        <v>6</v>
      </c>
      <c r="F119136">
        <f t="shared" si="3723"/>
        <v>32</v>
      </c>
    </row>
    <row r="119137" spans="1:6" x14ac:dyDescent="0.3">
      <c r="A119137">
        <v>359923</v>
      </c>
      <c r="B119137" s="2">
        <v>44415.644</v>
      </c>
      <c r="C119137">
        <v>172525</v>
      </c>
      <c r="D119137">
        <v>94816</v>
      </c>
      <c r="E119137">
        <f t="shared" si="3722"/>
        <v>6</v>
      </c>
      <c r="F119137">
        <f t="shared" si="3723"/>
        <v>32</v>
      </c>
    </row>
    <row r="119138" spans="1:6" x14ac:dyDescent="0.3">
      <c r="A119138">
        <v>359927</v>
      </c>
      <c r="B119138" s="2">
        <v>44415.644333333337</v>
      </c>
      <c r="C119138">
        <v>303287</v>
      </c>
      <c r="D119138">
        <v>145209</v>
      </c>
      <c r="E119138">
        <f t="shared" si="3722"/>
        <v>6</v>
      </c>
      <c r="F119138">
        <f t="shared" si="3723"/>
        <v>32</v>
      </c>
    </row>
    <row r="119139" spans="1:6" x14ac:dyDescent="0.3">
      <c r="A119139">
        <v>359928</v>
      </c>
      <c r="B119139" s="2">
        <v>44415.644764549703</v>
      </c>
      <c r="C119139">
        <v>81986</v>
      </c>
      <c r="D119139">
        <v>411922</v>
      </c>
      <c r="E119139">
        <f t="shared" si="3722"/>
        <v>6</v>
      </c>
      <c r="F119139">
        <f t="shared" si="3723"/>
        <v>32</v>
      </c>
    </row>
    <row r="119140" spans="1:6" x14ac:dyDescent="0.3">
      <c r="A119140">
        <v>359929</v>
      </c>
      <c r="B119140" s="2">
        <v>44415.645009708736</v>
      </c>
      <c r="C119140">
        <v>164952</v>
      </c>
      <c r="D119140">
        <v>411922</v>
      </c>
      <c r="E119140">
        <f t="shared" si="3722"/>
        <v>6</v>
      </c>
      <c r="F119140">
        <f t="shared" si="3723"/>
        <v>32</v>
      </c>
    </row>
    <row r="119141" spans="1:6" x14ac:dyDescent="0.3">
      <c r="A119141">
        <v>359930</v>
      </c>
      <c r="B119141" s="2">
        <v>44415.645009708736</v>
      </c>
      <c r="C119141">
        <v>195252</v>
      </c>
      <c r="D119141">
        <v>43697</v>
      </c>
      <c r="E119141">
        <f t="shared" si="3722"/>
        <v>6</v>
      </c>
      <c r="F119141">
        <f t="shared" si="3723"/>
        <v>32</v>
      </c>
    </row>
    <row r="119142" spans="1:6" x14ac:dyDescent="0.3">
      <c r="A119142">
        <v>359935</v>
      </c>
      <c r="B119142" s="2">
        <v>44415.646223300966</v>
      </c>
      <c r="C119142">
        <v>123336</v>
      </c>
      <c r="D119142">
        <v>375895</v>
      </c>
      <c r="E119142">
        <f t="shared" si="3722"/>
        <v>6</v>
      </c>
      <c r="F119142">
        <f t="shared" si="3723"/>
        <v>32</v>
      </c>
    </row>
    <row r="119143" spans="1:6" x14ac:dyDescent="0.3">
      <c r="A119143">
        <v>359938</v>
      </c>
      <c r="B119143" s="2">
        <v>44415.646627831709</v>
      </c>
      <c r="C119143">
        <v>38292</v>
      </c>
      <c r="D119143">
        <v>440181</v>
      </c>
      <c r="E119143">
        <f t="shared" si="3722"/>
        <v>6</v>
      </c>
      <c r="F119143">
        <f t="shared" si="3723"/>
        <v>32</v>
      </c>
    </row>
    <row r="119144" spans="1:6" x14ac:dyDescent="0.3">
      <c r="A119144">
        <v>359943</v>
      </c>
      <c r="B119144" s="2">
        <v>44415.646627831709</v>
      </c>
      <c r="C119144">
        <v>211156</v>
      </c>
      <c r="D119144">
        <v>219311</v>
      </c>
      <c r="E119144">
        <f t="shared" si="3722"/>
        <v>6</v>
      </c>
      <c r="F119144">
        <f t="shared" si="3723"/>
        <v>32</v>
      </c>
    </row>
    <row r="119145" spans="1:6" x14ac:dyDescent="0.3">
      <c r="A119145">
        <v>359948</v>
      </c>
      <c r="B119145" s="2">
        <v>44415.646627831709</v>
      </c>
      <c r="C119145">
        <v>227894</v>
      </c>
      <c r="D119145">
        <v>182984</v>
      </c>
      <c r="E119145">
        <f t="shared" si="3722"/>
        <v>6</v>
      </c>
      <c r="F119145">
        <f t="shared" si="3723"/>
        <v>32</v>
      </c>
    </row>
    <row r="119146" spans="1:6" x14ac:dyDescent="0.3">
      <c r="A119146">
        <v>359950</v>
      </c>
      <c r="B119146" s="2">
        <v>44415.64703236246</v>
      </c>
      <c r="C119146">
        <v>54833</v>
      </c>
      <c r="D119146">
        <v>466374</v>
      </c>
      <c r="E119146">
        <f t="shared" si="3722"/>
        <v>6</v>
      </c>
      <c r="F119146">
        <f t="shared" si="3723"/>
        <v>32</v>
      </c>
    </row>
    <row r="119147" spans="1:6" x14ac:dyDescent="0.3">
      <c r="A119147">
        <v>359955</v>
      </c>
      <c r="B119147" s="2">
        <v>44415.64711447493</v>
      </c>
      <c r="C119147">
        <v>285835</v>
      </c>
      <c r="D119147">
        <v>341333</v>
      </c>
      <c r="E119147">
        <f t="shared" si="3722"/>
        <v>6</v>
      </c>
      <c r="F119147">
        <f t="shared" si="3723"/>
        <v>32</v>
      </c>
    </row>
    <row r="119148" spans="1:6" x14ac:dyDescent="0.3">
      <c r="A119148">
        <v>359957</v>
      </c>
      <c r="B119148" s="2">
        <v>44415.647436893203</v>
      </c>
      <c r="C119148">
        <v>170438</v>
      </c>
      <c r="D119148">
        <v>344690</v>
      </c>
      <c r="E119148">
        <f t="shared" si="3722"/>
        <v>6</v>
      </c>
      <c r="F119148">
        <f t="shared" si="3723"/>
        <v>32</v>
      </c>
    </row>
    <row r="119149" spans="1:6" x14ac:dyDescent="0.3">
      <c r="A119149">
        <v>359958</v>
      </c>
      <c r="B119149" s="2">
        <v>44415.647841423954</v>
      </c>
      <c r="C119149">
        <v>150528</v>
      </c>
      <c r="D119149">
        <v>291168</v>
      </c>
      <c r="E119149">
        <f t="shared" si="3722"/>
        <v>6</v>
      </c>
      <c r="F119149">
        <f t="shared" si="3723"/>
        <v>32</v>
      </c>
    </row>
    <row r="119150" spans="1:6" x14ac:dyDescent="0.3">
      <c r="A119150">
        <v>359959</v>
      </c>
      <c r="B119150" s="2">
        <v>44415.649459546927</v>
      </c>
      <c r="C119150">
        <v>70485</v>
      </c>
      <c r="D119150">
        <v>471403</v>
      </c>
      <c r="E119150">
        <f t="shared" si="3722"/>
        <v>6</v>
      </c>
      <c r="F119150">
        <f t="shared" si="3723"/>
        <v>32</v>
      </c>
    </row>
    <row r="119151" spans="1:6" x14ac:dyDescent="0.3">
      <c r="A119151">
        <v>359961</v>
      </c>
      <c r="B119151" s="2">
        <v>44415.649830622271</v>
      </c>
      <c r="C119151">
        <v>149647</v>
      </c>
      <c r="D119151">
        <v>411922</v>
      </c>
      <c r="E119151">
        <f t="shared" si="3722"/>
        <v>6</v>
      </c>
      <c r="F119151">
        <f t="shared" si="3723"/>
        <v>32</v>
      </c>
    </row>
    <row r="119152" spans="1:6" x14ac:dyDescent="0.3">
      <c r="A119152">
        <v>359965</v>
      </c>
      <c r="B119152" s="2">
        <v>44415.64986407767</v>
      </c>
      <c r="C119152">
        <v>108059</v>
      </c>
      <c r="D119152">
        <v>443594</v>
      </c>
      <c r="E119152">
        <f t="shared" si="3722"/>
        <v>6</v>
      </c>
      <c r="F119152">
        <f t="shared" si="3723"/>
        <v>32</v>
      </c>
    </row>
    <row r="119153" spans="1:6" x14ac:dyDescent="0.3">
      <c r="A119153">
        <v>359966</v>
      </c>
      <c r="B119153" s="2">
        <v>44415.64986407767</v>
      </c>
      <c r="C119153">
        <v>156468</v>
      </c>
      <c r="D119153">
        <v>250679</v>
      </c>
      <c r="E119153">
        <f t="shared" si="3722"/>
        <v>6</v>
      </c>
      <c r="F119153">
        <f t="shared" si="3723"/>
        <v>32</v>
      </c>
    </row>
    <row r="119154" spans="1:6" x14ac:dyDescent="0.3">
      <c r="A119154">
        <v>359969</v>
      </c>
      <c r="B119154" s="2">
        <v>44415.64986407767</v>
      </c>
      <c r="C119154">
        <v>242194</v>
      </c>
      <c r="D119154">
        <v>191893</v>
      </c>
      <c r="E119154">
        <f t="shared" si="3722"/>
        <v>6</v>
      </c>
      <c r="F119154">
        <f t="shared" si="3723"/>
        <v>32</v>
      </c>
    </row>
    <row r="119155" spans="1:6" x14ac:dyDescent="0.3">
      <c r="A119155">
        <v>359971</v>
      </c>
      <c r="B119155" s="2">
        <v>44415.651077669907</v>
      </c>
      <c r="C119155">
        <v>94624</v>
      </c>
      <c r="D119155">
        <v>304722</v>
      </c>
      <c r="E119155">
        <f t="shared" si="3722"/>
        <v>6</v>
      </c>
      <c r="F119155">
        <f t="shared" si="3723"/>
        <v>32</v>
      </c>
    </row>
    <row r="119156" spans="1:6" x14ac:dyDescent="0.3">
      <c r="A119156">
        <v>359974</v>
      </c>
      <c r="B119156" s="2">
        <v>44415.652241584517</v>
      </c>
      <c r="C119156">
        <v>283034</v>
      </c>
      <c r="D119156">
        <v>158978</v>
      </c>
      <c r="E119156">
        <f t="shared" si="3722"/>
        <v>6</v>
      </c>
      <c r="F119156">
        <f t="shared" si="3723"/>
        <v>32</v>
      </c>
    </row>
    <row r="119157" spans="1:6" x14ac:dyDescent="0.3">
      <c r="A119157">
        <v>359978</v>
      </c>
      <c r="B119157" s="2">
        <v>44415.65269579288</v>
      </c>
      <c r="C119157">
        <v>127808</v>
      </c>
      <c r="D119157">
        <v>469849</v>
      </c>
      <c r="E119157">
        <f t="shared" si="3722"/>
        <v>6</v>
      </c>
      <c r="F119157">
        <f t="shared" si="3723"/>
        <v>32</v>
      </c>
    </row>
    <row r="119158" spans="1:6" x14ac:dyDescent="0.3">
      <c r="A119158">
        <v>359981</v>
      </c>
      <c r="B119158" s="2">
        <v>44415.652851954714</v>
      </c>
      <c r="C119158">
        <v>143392</v>
      </c>
      <c r="D119158">
        <v>267852</v>
      </c>
      <c r="E119158">
        <f t="shared" si="3722"/>
        <v>6</v>
      </c>
      <c r="F119158">
        <f t="shared" si="3723"/>
        <v>32</v>
      </c>
    </row>
    <row r="119159" spans="1:6" x14ac:dyDescent="0.3">
      <c r="A119159">
        <v>359982</v>
      </c>
      <c r="B119159" s="2">
        <v>44415.652974028751</v>
      </c>
      <c r="C119159">
        <v>128101</v>
      </c>
      <c r="D119159">
        <v>324991</v>
      </c>
      <c r="E119159">
        <f t="shared" si="3722"/>
        <v>6</v>
      </c>
      <c r="F119159">
        <f t="shared" si="3723"/>
        <v>32</v>
      </c>
    </row>
    <row r="119160" spans="1:6" x14ac:dyDescent="0.3">
      <c r="A119160">
        <v>359984</v>
      </c>
      <c r="B119160" s="2">
        <v>44415.653100323623</v>
      </c>
      <c r="C119160">
        <v>144693</v>
      </c>
      <c r="D119160">
        <v>102086</v>
      </c>
      <c r="E119160">
        <f t="shared" si="3722"/>
        <v>6</v>
      </c>
      <c r="F119160">
        <f t="shared" si="3723"/>
        <v>32</v>
      </c>
    </row>
    <row r="119161" spans="1:6" x14ac:dyDescent="0.3">
      <c r="A119161">
        <v>359989</v>
      </c>
      <c r="B119161" s="2">
        <v>44415.653157139808</v>
      </c>
      <c r="C119161">
        <v>256650</v>
      </c>
      <c r="D119161">
        <v>180863</v>
      </c>
      <c r="E119161">
        <f t="shared" si="3722"/>
        <v>6</v>
      </c>
      <c r="F119161">
        <f t="shared" si="3723"/>
        <v>32</v>
      </c>
    </row>
    <row r="119162" spans="1:6" x14ac:dyDescent="0.3">
      <c r="A119162">
        <v>359991</v>
      </c>
      <c r="B119162" s="2">
        <v>44415.653279213846</v>
      </c>
      <c r="C119162">
        <v>13148</v>
      </c>
      <c r="D119162">
        <v>324893</v>
      </c>
      <c r="E119162">
        <f t="shared" si="3722"/>
        <v>6</v>
      </c>
      <c r="F119162">
        <f t="shared" si="3723"/>
        <v>32</v>
      </c>
    </row>
    <row r="119163" spans="1:6" x14ac:dyDescent="0.3">
      <c r="A119163">
        <v>359995</v>
      </c>
      <c r="B119163" s="2">
        <v>44415.65361491745</v>
      </c>
      <c r="C119163">
        <v>137473</v>
      </c>
      <c r="D119163">
        <v>192331</v>
      </c>
      <c r="E119163">
        <f t="shared" si="3722"/>
        <v>6</v>
      </c>
      <c r="F119163">
        <f t="shared" si="3723"/>
        <v>32</v>
      </c>
    </row>
    <row r="119164" spans="1:6" x14ac:dyDescent="0.3">
      <c r="A119164">
        <v>359999</v>
      </c>
      <c r="B119164" s="2">
        <v>44415.65390938511</v>
      </c>
      <c r="C119164">
        <v>192404</v>
      </c>
      <c r="D119164">
        <v>250679</v>
      </c>
      <c r="E119164">
        <f t="shared" si="3722"/>
        <v>6</v>
      </c>
      <c r="F119164">
        <f t="shared" si="3723"/>
        <v>32</v>
      </c>
    </row>
    <row r="119165" spans="1:6" x14ac:dyDescent="0.3">
      <c r="A119165">
        <v>360000</v>
      </c>
      <c r="B119165" s="2">
        <v>44415.65431391586</v>
      </c>
      <c r="C119165">
        <v>281079</v>
      </c>
      <c r="D119165">
        <v>337058</v>
      </c>
      <c r="E119165">
        <f t="shared" si="3722"/>
        <v>6</v>
      </c>
      <c r="F119165">
        <f t="shared" si="3723"/>
        <v>32</v>
      </c>
    </row>
    <row r="119166" spans="1:6" x14ac:dyDescent="0.3">
      <c r="A119166">
        <v>360004</v>
      </c>
      <c r="B119166" s="2">
        <v>44415.654438917205</v>
      </c>
      <c r="C119166">
        <v>97948</v>
      </c>
      <c r="D119166">
        <v>258219</v>
      </c>
      <c r="E119166">
        <f t="shared" si="3722"/>
        <v>6</v>
      </c>
      <c r="F119166">
        <f t="shared" si="3723"/>
        <v>32</v>
      </c>
    </row>
    <row r="119167" spans="1:6" x14ac:dyDescent="0.3">
      <c r="A119167">
        <v>360005</v>
      </c>
      <c r="B119167" s="2">
        <v>44415.655018768884</v>
      </c>
      <c r="C119167">
        <v>224864</v>
      </c>
      <c r="D119167">
        <v>93023</v>
      </c>
      <c r="E119167">
        <f t="shared" si="3722"/>
        <v>6</v>
      </c>
      <c r="F119167">
        <f t="shared" si="3723"/>
        <v>32</v>
      </c>
    </row>
    <row r="119168" spans="1:6" x14ac:dyDescent="0.3">
      <c r="A119168">
        <v>360009</v>
      </c>
      <c r="B119168" s="2">
        <v>44415.655333333336</v>
      </c>
      <c r="C119168">
        <v>111687</v>
      </c>
      <c r="D119168">
        <v>470762</v>
      </c>
      <c r="E119168">
        <f t="shared" si="3722"/>
        <v>6</v>
      </c>
      <c r="F119168">
        <f t="shared" si="3723"/>
        <v>32</v>
      </c>
    </row>
    <row r="119169" spans="1:6" x14ac:dyDescent="0.3">
      <c r="A119169">
        <v>360010</v>
      </c>
      <c r="B119169" s="2">
        <v>44415.655932038841</v>
      </c>
      <c r="C119169">
        <v>339080</v>
      </c>
      <c r="D119169">
        <v>396601</v>
      </c>
      <c r="E119169">
        <f t="shared" si="3722"/>
        <v>6</v>
      </c>
      <c r="F119169">
        <f t="shared" si="3723"/>
        <v>32</v>
      </c>
    </row>
    <row r="119170" spans="1:6" x14ac:dyDescent="0.3">
      <c r="A119170">
        <v>360014</v>
      </c>
      <c r="B119170" s="2">
        <v>44415.656336569577</v>
      </c>
      <c r="C119170">
        <v>24008</v>
      </c>
      <c r="D119170">
        <v>432277</v>
      </c>
      <c r="E119170">
        <f t="shared" si="3722"/>
        <v>6</v>
      </c>
      <c r="F119170">
        <f t="shared" si="3723"/>
        <v>32</v>
      </c>
    </row>
    <row r="119171" spans="1:6" x14ac:dyDescent="0.3">
      <c r="A119171">
        <v>360016</v>
      </c>
      <c r="B119171" s="2">
        <v>44415.656741100327</v>
      </c>
      <c r="C119171">
        <v>51639</v>
      </c>
      <c r="D119171">
        <v>250679</v>
      </c>
      <c r="E119171">
        <f t="shared" ref="E119171:E119234" si="3724">WEEKDAY(B119171,2)</f>
        <v>6</v>
      </c>
      <c r="F119171">
        <f t="shared" ref="F119171:F119234" si="3725">WEEKNUM(B119171,2)</f>
        <v>32</v>
      </c>
    </row>
    <row r="119172" spans="1:6" x14ac:dyDescent="0.3">
      <c r="A119172">
        <v>360018</v>
      </c>
      <c r="B119172" s="2">
        <v>44415.65746024964</v>
      </c>
      <c r="C119172">
        <v>25053</v>
      </c>
      <c r="D119172">
        <v>332057</v>
      </c>
      <c r="E119172">
        <f t="shared" si="3724"/>
        <v>6</v>
      </c>
      <c r="F119172">
        <f t="shared" si="3725"/>
        <v>32</v>
      </c>
    </row>
    <row r="119173" spans="1:6" x14ac:dyDescent="0.3">
      <c r="A119173">
        <v>360021</v>
      </c>
      <c r="B119173" s="2">
        <v>44415.657550161814</v>
      </c>
      <c r="C119173">
        <v>116688</v>
      </c>
      <c r="D119173">
        <v>37644</v>
      </c>
      <c r="E119173">
        <f t="shared" si="3724"/>
        <v>6</v>
      </c>
      <c r="F119173">
        <f t="shared" si="3725"/>
        <v>32</v>
      </c>
    </row>
    <row r="119174" spans="1:6" x14ac:dyDescent="0.3">
      <c r="A119174">
        <v>360026</v>
      </c>
      <c r="B119174" s="2">
        <v>44415.657918027282</v>
      </c>
      <c r="C119174">
        <v>261215</v>
      </c>
      <c r="D119174">
        <v>158978</v>
      </c>
      <c r="E119174">
        <f t="shared" si="3724"/>
        <v>6</v>
      </c>
      <c r="F119174">
        <f t="shared" si="3725"/>
        <v>32</v>
      </c>
    </row>
    <row r="119175" spans="1:6" x14ac:dyDescent="0.3">
      <c r="A119175">
        <v>360028</v>
      </c>
      <c r="B119175" s="2">
        <v>44415.657954692557</v>
      </c>
      <c r="C119175">
        <v>116727</v>
      </c>
      <c r="D119175">
        <v>250679</v>
      </c>
      <c r="E119175">
        <f t="shared" si="3724"/>
        <v>6</v>
      </c>
      <c r="F119175">
        <f t="shared" si="3725"/>
        <v>32</v>
      </c>
    </row>
    <row r="119176" spans="1:6" x14ac:dyDescent="0.3">
      <c r="A119176">
        <v>360031</v>
      </c>
      <c r="B119176" s="2">
        <v>44415.657954692557</v>
      </c>
      <c r="C119176">
        <v>238365</v>
      </c>
      <c r="D119176">
        <v>472330</v>
      </c>
      <c r="E119176">
        <f t="shared" si="3724"/>
        <v>6</v>
      </c>
      <c r="F119176">
        <f t="shared" si="3725"/>
        <v>32</v>
      </c>
    </row>
    <row r="119177" spans="1:6" x14ac:dyDescent="0.3">
      <c r="A119177">
        <v>360033</v>
      </c>
      <c r="B119177" s="2">
        <v>44415.658763754043</v>
      </c>
      <c r="C119177">
        <v>152559</v>
      </c>
      <c r="D119177">
        <v>423494</v>
      </c>
      <c r="E119177">
        <f t="shared" si="3724"/>
        <v>6</v>
      </c>
      <c r="F119177">
        <f t="shared" si="3725"/>
        <v>32</v>
      </c>
    </row>
    <row r="119178" spans="1:6" x14ac:dyDescent="0.3">
      <c r="A119178">
        <v>360035</v>
      </c>
      <c r="B119178" s="2">
        <v>44415.659168284787</v>
      </c>
      <c r="C119178">
        <v>53357</v>
      </c>
      <c r="D119178">
        <v>205365</v>
      </c>
      <c r="E119178">
        <f t="shared" si="3724"/>
        <v>6</v>
      </c>
      <c r="F119178">
        <f t="shared" si="3725"/>
        <v>32</v>
      </c>
    </row>
    <row r="119179" spans="1:6" x14ac:dyDescent="0.3">
      <c r="A119179">
        <v>360039</v>
      </c>
      <c r="B119179" s="2">
        <v>44415.65957281553</v>
      </c>
      <c r="C119179">
        <v>132287</v>
      </c>
      <c r="D119179">
        <v>242428</v>
      </c>
      <c r="E119179">
        <f t="shared" si="3724"/>
        <v>6</v>
      </c>
      <c r="F119179">
        <f t="shared" si="3725"/>
        <v>32</v>
      </c>
    </row>
    <row r="119180" spans="1:6" x14ac:dyDescent="0.3">
      <c r="A119180">
        <v>360041</v>
      </c>
      <c r="B119180" s="2">
        <v>44415.660298471026</v>
      </c>
      <c r="C119180">
        <v>201133</v>
      </c>
      <c r="D119180">
        <v>110495</v>
      </c>
      <c r="E119180">
        <f t="shared" si="3724"/>
        <v>6</v>
      </c>
      <c r="F119180">
        <f t="shared" si="3725"/>
        <v>32</v>
      </c>
    </row>
    <row r="119181" spans="1:6" x14ac:dyDescent="0.3">
      <c r="A119181">
        <v>360042</v>
      </c>
      <c r="B119181" s="2">
        <v>44415.660381877024</v>
      </c>
      <c r="C119181">
        <v>5788</v>
      </c>
      <c r="D119181">
        <v>413764</v>
      </c>
      <c r="E119181">
        <f t="shared" si="3724"/>
        <v>6</v>
      </c>
      <c r="F119181">
        <f t="shared" si="3725"/>
        <v>32</v>
      </c>
    </row>
    <row r="119182" spans="1:6" x14ac:dyDescent="0.3">
      <c r="A119182">
        <v>360047</v>
      </c>
      <c r="B119182" s="2">
        <v>44415.660786407767</v>
      </c>
      <c r="C119182">
        <v>53379</v>
      </c>
      <c r="D119182">
        <v>128523</v>
      </c>
      <c r="E119182">
        <f t="shared" si="3724"/>
        <v>6</v>
      </c>
      <c r="F119182">
        <f t="shared" si="3725"/>
        <v>32</v>
      </c>
    </row>
    <row r="119183" spans="1:6" x14ac:dyDescent="0.3">
      <c r="A119183">
        <v>360048</v>
      </c>
      <c r="B119183" s="2">
        <v>44415.660786407767</v>
      </c>
      <c r="C119183">
        <v>88112</v>
      </c>
      <c r="D119183">
        <v>154256</v>
      </c>
      <c r="E119183">
        <f t="shared" si="3724"/>
        <v>6</v>
      </c>
      <c r="F119183">
        <f t="shared" si="3725"/>
        <v>32</v>
      </c>
    </row>
    <row r="119184" spans="1:6" x14ac:dyDescent="0.3">
      <c r="A119184">
        <v>360050</v>
      </c>
      <c r="B119184" s="2">
        <v>44415.660786407767</v>
      </c>
      <c r="C119184">
        <v>285905</v>
      </c>
      <c r="D119184">
        <v>130005</v>
      </c>
      <c r="E119184">
        <f t="shared" si="3724"/>
        <v>6</v>
      </c>
      <c r="F119184">
        <f t="shared" si="3725"/>
        <v>32</v>
      </c>
    </row>
    <row r="119185" spans="1:6" x14ac:dyDescent="0.3">
      <c r="A119185">
        <v>360054</v>
      </c>
      <c r="B119185" s="2">
        <v>44415.660786407767</v>
      </c>
      <c r="C119185">
        <v>316182</v>
      </c>
      <c r="D119185">
        <v>264283</v>
      </c>
      <c r="E119185">
        <f t="shared" si="3724"/>
        <v>6</v>
      </c>
      <c r="F119185">
        <f t="shared" si="3725"/>
        <v>32</v>
      </c>
    </row>
    <row r="119186" spans="1:6" x14ac:dyDescent="0.3">
      <c r="A119186">
        <v>360055</v>
      </c>
      <c r="B119186" s="2">
        <v>44415.660786767177</v>
      </c>
      <c r="C119186">
        <v>314242</v>
      </c>
      <c r="D119186">
        <v>12738</v>
      </c>
      <c r="E119186">
        <f t="shared" si="3724"/>
        <v>6</v>
      </c>
      <c r="F119186">
        <f t="shared" si="3725"/>
        <v>32</v>
      </c>
    </row>
    <row r="119187" spans="1:6" x14ac:dyDescent="0.3">
      <c r="A119187">
        <v>360057</v>
      </c>
      <c r="B119187" s="2">
        <v>44415.661152989291</v>
      </c>
      <c r="C119187">
        <v>190135</v>
      </c>
      <c r="D119187">
        <v>230507</v>
      </c>
      <c r="E119187">
        <f t="shared" si="3724"/>
        <v>6</v>
      </c>
      <c r="F119187">
        <f t="shared" si="3725"/>
        <v>32</v>
      </c>
    </row>
    <row r="119188" spans="1:6" x14ac:dyDescent="0.3">
      <c r="A119188">
        <v>360061</v>
      </c>
      <c r="B119188" s="2">
        <v>44415.661244544819</v>
      </c>
      <c r="C119188">
        <v>29919</v>
      </c>
      <c r="D119188">
        <v>126642</v>
      </c>
      <c r="E119188">
        <f t="shared" si="3724"/>
        <v>6</v>
      </c>
      <c r="F119188">
        <f t="shared" si="3725"/>
        <v>32</v>
      </c>
    </row>
    <row r="119189" spans="1:6" x14ac:dyDescent="0.3">
      <c r="A119189">
        <v>360065</v>
      </c>
      <c r="B119189" s="2">
        <v>44415.661305581838</v>
      </c>
      <c r="C119189">
        <v>99184</v>
      </c>
      <c r="D119189">
        <v>245484</v>
      </c>
      <c r="E119189">
        <f t="shared" si="3724"/>
        <v>6</v>
      </c>
      <c r="F119189">
        <f t="shared" si="3725"/>
        <v>32</v>
      </c>
    </row>
    <row r="119190" spans="1:6" x14ac:dyDescent="0.3">
      <c r="A119190">
        <v>360070</v>
      </c>
      <c r="B119190" s="2">
        <v>44415.661427655876</v>
      </c>
      <c r="C119190">
        <v>38458</v>
      </c>
      <c r="D119190">
        <v>119655</v>
      </c>
      <c r="E119190">
        <f t="shared" si="3724"/>
        <v>6</v>
      </c>
      <c r="F119190">
        <f t="shared" si="3725"/>
        <v>32</v>
      </c>
    </row>
    <row r="119191" spans="1:6" x14ac:dyDescent="0.3">
      <c r="A119191">
        <v>360071</v>
      </c>
      <c r="B119191" s="2">
        <v>44415.662129581593</v>
      </c>
      <c r="C119191">
        <v>61051</v>
      </c>
      <c r="D119191">
        <v>75550</v>
      </c>
      <c r="E119191">
        <f t="shared" si="3724"/>
        <v>6</v>
      </c>
      <c r="F119191">
        <f t="shared" si="3725"/>
        <v>32</v>
      </c>
    </row>
    <row r="119192" spans="1:6" x14ac:dyDescent="0.3">
      <c r="A119192">
        <v>360074</v>
      </c>
      <c r="B119192" s="2">
        <v>44415.662373729669</v>
      </c>
      <c r="C119192">
        <v>208677</v>
      </c>
      <c r="D119192">
        <v>242428</v>
      </c>
      <c r="E119192">
        <f t="shared" si="3724"/>
        <v>6</v>
      </c>
      <c r="F119192">
        <f t="shared" si="3725"/>
        <v>32</v>
      </c>
    </row>
    <row r="119193" spans="1:6" x14ac:dyDescent="0.3">
      <c r="A119193">
        <v>360078</v>
      </c>
      <c r="B119193" s="2">
        <v>44415.662404530747</v>
      </c>
      <c r="C119193">
        <v>27539</v>
      </c>
      <c r="D119193">
        <v>294042</v>
      </c>
      <c r="E119193">
        <f t="shared" si="3724"/>
        <v>6</v>
      </c>
      <c r="F119193">
        <f t="shared" si="3725"/>
        <v>32</v>
      </c>
    </row>
    <row r="119194" spans="1:6" x14ac:dyDescent="0.3">
      <c r="A119194">
        <v>360080</v>
      </c>
      <c r="B119194" s="2">
        <v>44415.662404530747</v>
      </c>
      <c r="C119194">
        <v>164171</v>
      </c>
      <c r="D119194">
        <v>206313</v>
      </c>
      <c r="E119194">
        <f t="shared" si="3724"/>
        <v>6</v>
      </c>
      <c r="F119194">
        <f t="shared" si="3725"/>
        <v>32</v>
      </c>
    </row>
    <row r="119195" spans="1:6" x14ac:dyDescent="0.3">
      <c r="A119195">
        <v>360081</v>
      </c>
      <c r="B119195" s="2">
        <v>44415.66280906149</v>
      </c>
      <c r="C119195">
        <v>270646</v>
      </c>
      <c r="D119195">
        <v>389985</v>
      </c>
      <c r="E119195">
        <f t="shared" si="3724"/>
        <v>6</v>
      </c>
      <c r="F119195">
        <f t="shared" si="3725"/>
        <v>32</v>
      </c>
    </row>
    <row r="119196" spans="1:6" x14ac:dyDescent="0.3">
      <c r="A119196">
        <v>360085</v>
      </c>
      <c r="B119196" s="2">
        <v>44415.663213592234</v>
      </c>
      <c r="C119196">
        <v>274485</v>
      </c>
      <c r="D119196">
        <v>158978</v>
      </c>
      <c r="E119196">
        <f t="shared" si="3724"/>
        <v>6</v>
      </c>
      <c r="F119196">
        <f t="shared" si="3725"/>
        <v>32</v>
      </c>
    </row>
    <row r="119197" spans="1:6" x14ac:dyDescent="0.3">
      <c r="A119197">
        <v>360090</v>
      </c>
      <c r="B119197" s="2">
        <v>44415.66402265372</v>
      </c>
      <c r="C119197">
        <v>275865</v>
      </c>
      <c r="D119197">
        <v>37644</v>
      </c>
      <c r="E119197">
        <f t="shared" si="3724"/>
        <v>6</v>
      </c>
      <c r="F119197">
        <f t="shared" si="3725"/>
        <v>32</v>
      </c>
    </row>
    <row r="119198" spans="1:6" x14ac:dyDescent="0.3">
      <c r="A119198">
        <v>360091</v>
      </c>
      <c r="B119198" s="2">
        <v>44415.664427184463</v>
      </c>
      <c r="C119198">
        <v>190715</v>
      </c>
      <c r="D119198">
        <v>470762</v>
      </c>
      <c r="E119198">
        <f t="shared" si="3724"/>
        <v>6</v>
      </c>
      <c r="F119198">
        <f t="shared" si="3725"/>
        <v>32</v>
      </c>
    </row>
    <row r="119199" spans="1:6" x14ac:dyDescent="0.3">
      <c r="A119199">
        <v>360096</v>
      </c>
      <c r="B119199" s="2">
        <v>44415.664427184463</v>
      </c>
      <c r="C119199">
        <v>202181</v>
      </c>
      <c r="D119199">
        <v>471403</v>
      </c>
      <c r="E119199">
        <f t="shared" si="3724"/>
        <v>6</v>
      </c>
      <c r="F119199">
        <f t="shared" si="3725"/>
        <v>32</v>
      </c>
    </row>
    <row r="119200" spans="1:6" x14ac:dyDescent="0.3">
      <c r="A119200">
        <v>360101</v>
      </c>
      <c r="B119200" s="2">
        <v>44415.664831715214</v>
      </c>
      <c r="C119200">
        <v>218270</v>
      </c>
      <c r="D119200">
        <v>250679</v>
      </c>
      <c r="E119200">
        <f t="shared" si="3724"/>
        <v>6</v>
      </c>
      <c r="F119200">
        <f t="shared" si="3725"/>
        <v>32</v>
      </c>
    </row>
    <row r="119201" spans="1:6" x14ac:dyDescent="0.3">
      <c r="A119201">
        <v>360106</v>
      </c>
      <c r="B119201" s="2">
        <v>44415.666045307444</v>
      </c>
      <c r="C119201">
        <v>32010</v>
      </c>
      <c r="D119201">
        <v>291066</v>
      </c>
      <c r="E119201">
        <f t="shared" si="3724"/>
        <v>6</v>
      </c>
      <c r="F119201">
        <f t="shared" si="3725"/>
        <v>32</v>
      </c>
    </row>
    <row r="119202" spans="1:6" x14ac:dyDescent="0.3">
      <c r="A119202">
        <v>360108</v>
      </c>
      <c r="B119202" s="2">
        <v>44415.666219061859</v>
      </c>
      <c r="C119202">
        <v>112519</v>
      </c>
      <c r="D119202">
        <v>351192</v>
      </c>
      <c r="E119202">
        <f t="shared" si="3724"/>
        <v>6</v>
      </c>
      <c r="F119202">
        <f t="shared" si="3725"/>
        <v>32</v>
      </c>
    </row>
    <row r="119203" spans="1:6" x14ac:dyDescent="0.3">
      <c r="A119203">
        <v>360111</v>
      </c>
      <c r="B119203" s="2">
        <v>44415.666449838187</v>
      </c>
      <c r="C119203">
        <v>274602</v>
      </c>
      <c r="D119203">
        <v>124253</v>
      </c>
      <c r="E119203">
        <f t="shared" si="3724"/>
        <v>6</v>
      </c>
      <c r="F119203">
        <f t="shared" si="3725"/>
        <v>32</v>
      </c>
    </row>
    <row r="119204" spans="1:6" x14ac:dyDescent="0.3">
      <c r="A119204">
        <v>360114</v>
      </c>
      <c r="B119204" s="2">
        <v>44415.666854368937</v>
      </c>
      <c r="C119204">
        <v>215066</v>
      </c>
      <c r="D119204">
        <v>153808</v>
      </c>
      <c r="E119204">
        <f t="shared" si="3724"/>
        <v>6</v>
      </c>
      <c r="F119204">
        <f t="shared" si="3725"/>
        <v>32</v>
      </c>
    </row>
    <row r="119205" spans="1:6" x14ac:dyDescent="0.3">
      <c r="A119205">
        <v>360117</v>
      </c>
      <c r="B119205" s="2">
        <v>44415.667134617142</v>
      </c>
      <c r="C119205">
        <v>287312</v>
      </c>
      <c r="D119205">
        <v>347008</v>
      </c>
      <c r="E119205">
        <f t="shared" si="3724"/>
        <v>6</v>
      </c>
      <c r="F119205">
        <f t="shared" si="3725"/>
        <v>32</v>
      </c>
    </row>
    <row r="119206" spans="1:6" x14ac:dyDescent="0.3">
      <c r="A119206">
        <v>360119</v>
      </c>
      <c r="B119206" s="2">
        <v>44415.667258899673</v>
      </c>
      <c r="C119206">
        <v>301269</v>
      </c>
      <c r="D119206">
        <v>411922</v>
      </c>
      <c r="E119206">
        <f t="shared" si="3724"/>
        <v>6</v>
      </c>
      <c r="F119206">
        <f t="shared" si="3725"/>
        <v>32</v>
      </c>
    </row>
    <row r="119207" spans="1:6" x14ac:dyDescent="0.3">
      <c r="A119207">
        <v>360122</v>
      </c>
      <c r="B119207" s="2">
        <v>44415.667258899681</v>
      </c>
      <c r="C119207">
        <v>36811</v>
      </c>
      <c r="D119207">
        <v>6475</v>
      </c>
      <c r="E119207">
        <f t="shared" si="3724"/>
        <v>6</v>
      </c>
      <c r="F119207">
        <f t="shared" si="3725"/>
        <v>32</v>
      </c>
    </row>
    <row r="119208" spans="1:6" x14ac:dyDescent="0.3">
      <c r="A119208">
        <v>360126</v>
      </c>
      <c r="B119208" s="2">
        <v>44415.667663430417</v>
      </c>
      <c r="C119208">
        <v>133083</v>
      </c>
      <c r="D119208">
        <v>118549</v>
      </c>
      <c r="E119208">
        <f t="shared" si="3724"/>
        <v>6</v>
      </c>
      <c r="F119208">
        <f t="shared" si="3725"/>
        <v>32</v>
      </c>
    </row>
    <row r="119209" spans="1:6" x14ac:dyDescent="0.3">
      <c r="A119209">
        <v>360129</v>
      </c>
      <c r="B119209" s="2">
        <v>44415.668877022654</v>
      </c>
      <c r="C119209">
        <v>152936</v>
      </c>
      <c r="D119209">
        <v>258251</v>
      </c>
      <c r="E119209">
        <f t="shared" si="3724"/>
        <v>6</v>
      </c>
      <c r="F119209">
        <f t="shared" si="3725"/>
        <v>32</v>
      </c>
    </row>
    <row r="119210" spans="1:6" x14ac:dyDescent="0.3">
      <c r="A119210">
        <v>360130</v>
      </c>
      <c r="B119210" s="2">
        <v>44415.669240394302</v>
      </c>
      <c r="C119210">
        <v>44734</v>
      </c>
      <c r="D119210">
        <v>411922</v>
      </c>
      <c r="E119210">
        <f t="shared" si="3724"/>
        <v>6</v>
      </c>
      <c r="F119210">
        <f t="shared" si="3725"/>
        <v>32</v>
      </c>
    </row>
    <row r="119211" spans="1:6" x14ac:dyDescent="0.3">
      <c r="A119211">
        <v>360134</v>
      </c>
      <c r="B119211" s="2">
        <v>44415.669281553397</v>
      </c>
      <c r="C119211">
        <v>49994</v>
      </c>
      <c r="D119211">
        <v>304128</v>
      </c>
      <c r="E119211">
        <f t="shared" si="3724"/>
        <v>6</v>
      </c>
      <c r="F119211">
        <f t="shared" si="3725"/>
        <v>32</v>
      </c>
    </row>
    <row r="119212" spans="1:6" x14ac:dyDescent="0.3">
      <c r="A119212">
        <v>360135</v>
      </c>
      <c r="B119212" s="2">
        <v>44415.669281553397</v>
      </c>
      <c r="C119212">
        <v>280314</v>
      </c>
      <c r="D119212">
        <v>411720</v>
      </c>
      <c r="E119212">
        <f t="shared" si="3724"/>
        <v>6</v>
      </c>
      <c r="F119212">
        <f t="shared" si="3725"/>
        <v>32</v>
      </c>
    </row>
    <row r="119213" spans="1:6" x14ac:dyDescent="0.3">
      <c r="A119213">
        <v>360138</v>
      </c>
      <c r="B119213" s="2">
        <v>44415.66968608414</v>
      </c>
      <c r="C119213">
        <v>9223</v>
      </c>
      <c r="D119213">
        <v>264901</v>
      </c>
      <c r="E119213">
        <f t="shared" si="3724"/>
        <v>6</v>
      </c>
      <c r="F119213">
        <f t="shared" si="3725"/>
        <v>32</v>
      </c>
    </row>
    <row r="119214" spans="1:6" x14ac:dyDescent="0.3">
      <c r="A119214">
        <v>360139</v>
      </c>
      <c r="B119214" s="2">
        <v>44415.66968608414</v>
      </c>
      <c r="C119214">
        <v>299642</v>
      </c>
      <c r="D119214">
        <v>242428</v>
      </c>
      <c r="E119214">
        <f t="shared" si="3724"/>
        <v>6</v>
      </c>
      <c r="F119214">
        <f t="shared" si="3725"/>
        <v>32</v>
      </c>
    </row>
    <row r="119215" spans="1:6" x14ac:dyDescent="0.3">
      <c r="A119215">
        <v>360141</v>
      </c>
      <c r="B119215" s="2">
        <v>44415.670495145634</v>
      </c>
      <c r="C119215">
        <v>53946</v>
      </c>
      <c r="D119215">
        <v>470762</v>
      </c>
      <c r="E119215">
        <f t="shared" si="3724"/>
        <v>6</v>
      </c>
      <c r="F119215">
        <f t="shared" si="3725"/>
        <v>32</v>
      </c>
    </row>
    <row r="119216" spans="1:6" x14ac:dyDescent="0.3">
      <c r="A119216">
        <v>360144</v>
      </c>
      <c r="B119216" s="2">
        <v>44415.670495145634</v>
      </c>
      <c r="C119216">
        <v>108081</v>
      </c>
      <c r="D119216">
        <v>470762</v>
      </c>
      <c r="E119216">
        <f t="shared" si="3724"/>
        <v>6</v>
      </c>
      <c r="F119216">
        <f t="shared" si="3725"/>
        <v>32</v>
      </c>
    </row>
    <row r="119217" spans="1:6" x14ac:dyDescent="0.3">
      <c r="A119217">
        <v>360147</v>
      </c>
      <c r="B119217" s="2">
        <v>44415.670495145634</v>
      </c>
      <c r="C119217">
        <v>112663</v>
      </c>
      <c r="D119217">
        <v>244574</v>
      </c>
      <c r="E119217">
        <f t="shared" si="3724"/>
        <v>6</v>
      </c>
      <c r="F119217">
        <f t="shared" si="3725"/>
        <v>32</v>
      </c>
    </row>
    <row r="119218" spans="1:6" x14ac:dyDescent="0.3">
      <c r="A119218">
        <v>360150</v>
      </c>
      <c r="B119218" s="2">
        <v>44415.672113268614</v>
      </c>
      <c r="C119218">
        <v>90203</v>
      </c>
      <c r="D119218">
        <v>230507</v>
      </c>
      <c r="E119218">
        <f t="shared" si="3724"/>
        <v>6</v>
      </c>
      <c r="F119218">
        <f t="shared" si="3725"/>
        <v>32</v>
      </c>
    </row>
    <row r="119219" spans="1:6" x14ac:dyDescent="0.3">
      <c r="A119219">
        <v>360154</v>
      </c>
      <c r="B119219" s="2">
        <v>44415.67251779935</v>
      </c>
      <c r="C119219">
        <v>207014</v>
      </c>
      <c r="D119219">
        <v>37467</v>
      </c>
      <c r="E119219">
        <f t="shared" si="3724"/>
        <v>6</v>
      </c>
      <c r="F119219">
        <f t="shared" si="3725"/>
        <v>32</v>
      </c>
    </row>
    <row r="119220" spans="1:6" x14ac:dyDescent="0.3">
      <c r="A119220">
        <v>360159</v>
      </c>
      <c r="B119220" s="2">
        <v>44415.67251779935</v>
      </c>
      <c r="C119220">
        <v>263267</v>
      </c>
      <c r="D119220">
        <v>439981</v>
      </c>
      <c r="E119220">
        <f t="shared" si="3724"/>
        <v>6</v>
      </c>
      <c r="F119220">
        <f t="shared" si="3725"/>
        <v>32</v>
      </c>
    </row>
    <row r="119221" spans="1:6" x14ac:dyDescent="0.3">
      <c r="A119221">
        <v>360164</v>
      </c>
      <c r="B119221" s="2">
        <v>44415.672922330094</v>
      </c>
      <c r="C119221">
        <v>35771</v>
      </c>
      <c r="D119221">
        <v>341333</v>
      </c>
      <c r="E119221">
        <f t="shared" si="3724"/>
        <v>6</v>
      </c>
      <c r="F119221">
        <f t="shared" si="3725"/>
        <v>32</v>
      </c>
    </row>
    <row r="119222" spans="1:6" x14ac:dyDescent="0.3">
      <c r="A119222">
        <v>360168</v>
      </c>
      <c r="B119222" s="2">
        <v>44415.672922330094</v>
      </c>
      <c r="C119222">
        <v>267739</v>
      </c>
      <c r="D119222">
        <v>294433</v>
      </c>
      <c r="E119222">
        <f t="shared" si="3724"/>
        <v>6</v>
      </c>
      <c r="F119222">
        <f t="shared" si="3725"/>
        <v>32</v>
      </c>
    </row>
    <row r="119223" spans="1:6" x14ac:dyDescent="0.3">
      <c r="A119223">
        <v>360172</v>
      </c>
      <c r="B119223" s="2">
        <v>44415.672922330101</v>
      </c>
      <c r="C119223">
        <v>42190</v>
      </c>
      <c r="D119223">
        <v>230507</v>
      </c>
      <c r="E119223">
        <f t="shared" si="3724"/>
        <v>6</v>
      </c>
      <c r="F119223">
        <f t="shared" si="3725"/>
        <v>32</v>
      </c>
    </row>
    <row r="119224" spans="1:6" x14ac:dyDescent="0.3">
      <c r="A119224">
        <v>360173</v>
      </c>
      <c r="B119224" s="2">
        <v>44415.673024689473</v>
      </c>
      <c r="C119224">
        <v>202618</v>
      </c>
      <c r="D119224">
        <v>250679</v>
      </c>
      <c r="E119224">
        <f t="shared" si="3724"/>
        <v>6</v>
      </c>
      <c r="F119224">
        <f t="shared" si="3725"/>
        <v>32</v>
      </c>
    </row>
    <row r="119225" spans="1:6" x14ac:dyDescent="0.3">
      <c r="A119225">
        <v>360178</v>
      </c>
      <c r="B119225" s="2">
        <v>44415.673326860844</v>
      </c>
      <c r="C119225">
        <v>202554</v>
      </c>
      <c r="D119225">
        <v>104958</v>
      </c>
      <c r="E119225">
        <f t="shared" si="3724"/>
        <v>6</v>
      </c>
      <c r="F119225">
        <f t="shared" si="3725"/>
        <v>32</v>
      </c>
    </row>
    <row r="119226" spans="1:6" x14ac:dyDescent="0.3">
      <c r="A119226">
        <v>360180</v>
      </c>
      <c r="B119226" s="2">
        <v>44415.673731391587</v>
      </c>
      <c r="C119226">
        <v>101231</v>
      </c>
      <c r="D119226">
        <v>153893</v>
      </c>
      <c r="E119226">
        <f t="shared" si="3724"/>
        <v>6</v>
      </c>
      <c r="F119226">
        <f t="shared" si="3725"/>
        <v>32</v>
      </c>
    </row>
    <row r="119227" spans="1:6" x14ac:dyDescent="0.3">
      <c r="A119227">
        <v>360182</v>
      </c>
      <c r="B119227" s="2">
        <v>44415.674135922331</v>
      </c>
      <c r="C119227">
        <v>306451</v>
      </c>
      <c r="D119227">
        <v>304947</v>
      </c>
      <c r="E119227">
        <f t="shared" si="3724"/>
        <v>6</v>
      </c>
      <c r="F119227">
        <f t="shared" si="3725"/>
        <v>32</v>
      </c>
    </row>
    <row r="119228" spans="1:6" x14ac:dyDescent="0.3">
      <c r="A119228">
        <v>360183</v>
      </c>
      <c r="B119228" s="2">
        <v>44415.675008392587</v>
      </c>
      <c r="C119228">
        <v>211761</v>
      </c>
      <c r="D119228">
        <v>158978</v>
      </c>
      <c r="E119228">
        <f t="shared" si="3724"/>
        <v>6</v>
      </c>
      <c r="F119228">
        <f t="shared" si="3725"/>
        <v>32</v>
      </c>
    </row>
    <row r="119229" spans="1:6" x14ac:dyDescent="0.3">
      <c r="A119229">
        <v>360185</v>
      </c>
      <c r="B119229" s="2">
        <v>44415.675349514568</v>
      </c>
      <c r="C119229">
        <v>95565</v>
      </c>
      <c r="D119229">
        <v>158978</v>
      </c>
      <c r="E119229">
        <f t="shared" si="3724"/>
        <v>6</v>
      </c>
      <c r="F119229">
        <f t="shared" si="3725"/>
        <v>32</v>
      </c>
    </row>
    <row r="119230" spans="1:6" x14ac:dyDescent="0.3">
      <c r="A119230">
        <v>360186</v>
      </c>
      <c r="B119230" s="2">
        <v>44415.675349514568</v>
      </c>
      <c r="C119230">
        <v>324488</v>
      </c>
      <c r="D119230">
        <v>230507</v>
      </c>
      <c r="E119230">
        <f t="shared" si="3724"/>
        <v>6</v>
      </c>
      <c r="F119230">
        <f t="shared" si="3725"/>
        <v>32</v>
      </c>
    </row>
    <row r="119231" spans="1:6" x14ac:dyDescent="0.3">
      <c r="A119231">
        <v>360190</v>
      </c>
      <c r="B119231" s="2">
        <v>44415.675618762776</v>
      </c>
      <c r="C119231">
        <v>263689</v>
      </c>
      <c r="D119231">
        <v>21760</v>
      </c>
      <c r="E119231">
        <f t="shared" si="3724"/>
        <v>6</v>
      </c>
      <c r="F119231">
        <f t="shared" si="3725"/>
        <v>32</v>
      </c>
    </row>
    <row r="119232" spans="1:6" x14ac:dyDescent="0.3">
      <c r="A119232">
        <v>360192</v>
      </c>
      <c r="B119232" s="2">
        <v>44415.676967637541</v>
      </c>
      <c r="C119232">
        <v>111153</v>
      </c>
      <c r="D119232">
        <v>158978</v>
      </c>
      <c r="E119232">
        <f t="shared" si="3724"/>
        <v>6</v>
      </c>
      <c r="F119232">
        <f t="shared" si="3725"/>
        <v>32</v>
      </c>
    </row>
    <row r="119233" spans="1:6" x14ac:dyDescent="0.3">
      <c r="A119233">
        <v>360193</v>
      </c>
      <c r="B119233" s="2">
        <v>44415.677372168284</v>
      </c>
      <c r="C119233">
        <v>344661</v>
      </c>
      <c r="D119233">
        <v>214373</v>
      </c>
      <c r="E119233">
        <f t="shared" si="3724"/>
        <v>6</v>
      </c>
      <c r="F119233">
        <f t="shared" si="3725"/>
        <v>32</v>
      </c>
    </row>
    <row r="119234" spans="1:6" x14ac:dyDescent="0.3">
      <c r="A119234">
        <v>360198</v>
      </c>
      <c r="B119234" s="2">
        <v>44415.678333333337</v>
      </c>
      <c r="C119234">
        <v>269035</v>
      </c>
      <c r="D119234">
        <v>471403</v>
      </c>
      <c r="E119234">
        <f t="shared" si="3724"/>
        <v>6</v>
      </c>
      <c r="F119234">
        <f t="shared" si="3725"/>
        <v>32</v>
      </c>
    </row>
    <row r="119235" spans="1:6" x14ac:dyDescent="0.3">
      <c r="A119235">
        <v>360203</v>
      </c>
      <c r="B119235" s="2">
        <v>44415.678585760521</v>
      </c>
      <c r="C119235">
        <v>256312</v>
      </c>
      <c r="D119235">
        <v>318588</v>
      </c>
      <c r="E119235">
        <f t="shared" ref="E119235:E119298" si="3726">WEEKDAY(B119235,2)</f>
        <v>6</v>
      </c>
      <c r="F119235">
        <f t="shared" ref="F119235:F119298" si="3727">WEEKNUM(B119235,2)</f>
        <v>32</v>
      </c>
    </row>
    <row r="119236" spans="1:6" x14ac:dyDescent="0.3">
      <c r="A119236">
        <v>360206</v>
      </c>
      <c r="B119236" s="2">
        <v>44415.678990291257</v>
      </c>
      <c r="C119236">
        <v>187892</v>
      </c>
      <c r="D119236">
        <v>217307</v>
      </c>
      <c r="E119236">
        <f t="shared" si="3726"/>
        <v>6</v>
      </c>
      <c r="F119236">
        <f t="shared" si="3727"/>
        <v>32</v>
      </c>
    </row>
    <row r="119237" spans="1:6" x14ac:dyDescent="0.3">
      <c r="A119237">
        <v>360208</v>
      </c>
      <c r="B119237" s="2">
        <v>44415.678990291257</v>
      </c>
      <c r="C119237">
        <v>199379</v>
      </c>
      <c r="D119237">
        <v>13229</v>
      </c>
      <c r="E119237">
        <f t="shared" si="3726"/>
        <v>6</v>
      </c>
      <c r="F119237">
        <f t="shared" si="3727"/>
        <v>32</v>
      </c>
    </row>
    <row r="119238" spans="1:6" x14ac:dyDescent="0.3">
      <c r="A119238">
        <v>360211</v>
      </c>
      <c r="B119238" s="2">
        <v>44415.679189428389</v>
      </c>
      <c r="C119238">
        <v>50839</v>
      </c>
      <c r="D119238">
        <v>470762</v>
      </c>
      <c r="E119238">
        <f t="shared" si="3726"/>
        <v>6</v>
      </c>
      <c r="F119238">
        <f t="shared" si="3727"/>
        <v>32</v>
      </c>
    </row>
    <row r="119239" spans="1:6" x14ac:dyDescent="0.3">
      <c r="A119239">
        <v>360215</v>
      </c>
      <c r="B119239" s="2">
        <v>44415.679394822007</v>
      </c>
      <c r="C119239">
        <v>107686</v>
      </c>
      <c r="D119239">
        <v>308577</v>
      </c>
      <c r="E119239">
        <f t="shared" si="3726"/>
        <v>6</v>
      </c>
      <c r="F119239">
        <f t="shared" si="3727"/>
        <v>32</v>
      </c>
    </row>
    <row r="119240" spans="1:6" x14ac:dyDescent="0.3">
      <c r="A119240">
        <v>360216</v>
      </c>
      <c r="B119240" s="2">
        <v>44415.679799352751</v>
      </c>
      <c r="C119240">
        <v>38830</v>
      </c>
      <c r="D119240">
        <v>294042</v>
      </c>
      <c r="E119240">
        <f t="shared" si="3726"/>
        <v>6</v>
      </c>
      <c r="F119240">
        <f t="shared" si="3727"/>
        <v>32</v>
      </c>
    </row>
    <row r="119241" spans="1:6" x14ac:dyDescent="0.3">
      <c r="A119241">
        <v>360220</v>
      </c>
      <c r="B119241" s="2">
        <v>44415.679799352751</v>
      </c>
      <c r="C119241">
        <v>161945</v>
      </c>
      <c r="D119241">
        <v>16360</v>
      </c>
      <c r="E119241">
        <f t="shared" si="3726"/>
        <v>6</v>
      </c>
      <c r="F119241">
        <f t="shared" si="3727"/>
        <v>32</v>
      </c>
    </row>
    <row r="119242" spans="1:6" x14ac:dyDescent="0.3">
      <c r="A119242">
        <v>360222</v>
      </c>
      <c r="B119242" s="2">
        <v>44415.679952391125</v>
      </c>
      <c r="C119242">
        <v>302756</v>
      </c>
      <c r="D119242">
        <v>242719</v>
      </c>
      <c r="E119242">
        <f t="shared" si="3726"/>
        <v>6</v>
      </c>
      <c r="F119242">
        <f t="shared" si="3727"/>
        <v>32</v>
      </c>
    </row>
    <row r="119243" spans="1:6" x14ac:dyDescent="0.3">
      <c r="A119243">
        <v>360223</v>
      </c>
      <c r="B119243" s="2">
        <v>44415.680203883494</v>
      </c>
      <c r="C119243">
        <v>99258</v>
      </c>
      <c r="D119243">
        <v>219311</v>
      </c>
      <c r="E119243">
        <f t="shared" si="3726"/>
        <v>6</v>
      </c>
      <c r="F119243">
        <f t="shared" si="3727"/>
        <v>32</v>
      </c>
    </row>
    <row r="119244" spans="1:6" x14ac:dyDescent="0.3">
      <c r="A119244">
        <v>360225</v>
      </c>
      <c r="B119244" s="2">
        <v>44415.680608414237</v>
      </c>
      <c r="C119244">
        <v>176646</v>
      </c>
      <c r="D119244">
        <v>111368</v>
      </c>
      <c r="E119244">
        <f t="shared" si="3726"/>
        <v>6</v>
      </c>
      <c r="F119244">
        <f t="shared" si="3727"/>
        <v>32</v>
      </c>
    </row>
    <row r="119245" spans="1:6" x14ac:dyDescent="0.3">
      <c r="A119245">
        <v>360228</v>
      </c>
      <c r="B119245" s="2">
        <v>44415.68101294498</v>
      </c>
      <c r="C119245">
        <v>95998</v>
      </c>
      <c r="D119245">
        <v>53153</v>
      </c>
      <c r="E119245">
        <f t="shared" si="3726"/>
        <v>6</v>
      </c>
      <c r="F119245">
        <f t="shared" si="3727"/>
        <v>32</v>
      </c>
    </row>
    <row r="119246" spans="1:6" x14ac:dyDescent="0.3">
      <c r="A119246">
        <v>360230</v>
      </c>
      <c r="B119246" s="2">
        <v>44415.681012944988</v>
      </c>
      <c r="C119246">
        <v>315930</v>
      </c>
      <c r="D119246">
        <v>21136</v>
      </c>
      <c r="E119246">
        <f t="shared" si="3726"/>
        <v>6</v>
      </c>
      <c r="F119246">
        <f t="shared" si="3727"/>
        <v>32</v>
      </c>
    </row>
    <row r="119247" spans="1:6" x14ac:dyDescent="0.3">
      <c r="A119247">
        <v>360232</v>
      </c>
      <c r="B119247" s="2">
        <v>44415.681417475731</v>
      </c>
      <c r="C119247">
        <v>32369</v>
      </c>
      <c r="D119247">
        <v>114865</v>
      </c>
      <c r="E119247">
        <f t="shared" si="3726"/>
        <v>6</v>
      </c>
      <c r="F119247">
        <f t="shared" si="3727"/>
        <v>32</v>
      </c>
    </row>
    <row r="119248" spans="1:6" x14ac:dyDescent="0.3">
      <c r="A119248">
        <v>360235</v>
      </c>
      <c r="B119248" s="2">
        <v>44415.681822006474</v>
      </c>
      <c r="C119248">
        <v>38331</v>
      </c>
      <c r="D119248">
        <v>324893</v>
      </c>
      <c r="E119248">
        <f t="shared" si="3726"/>
        <v>6</v>
      </c>
      <c r="F119248">
        <f t="shared" si="3727"/>
        <v>32</v>
      </c>
    </row>
    <row r="119249" spans="1:6" x14ac:dyDescent="0.3">
      <c r="A119249">
        <v>360240</v>
      </c>
      <c r="B119249" s="2">
        <v>44415.682226537218</v>
      </c>
      <c r="C119249">
        <v>107651</v>
      </c>
      <c r="D119249">
        <v>456134</v>
      </c>
      <c r="E119249">
        <f t="shared" si="3726"/>
        <v>6</v>
      </c>
      <c r="F119249">
        <f t="shared" si="3727"/>
        <v>32</v>
      </c>
    </row>
    <row r="119250" spans="1:6" x14ac:dyDescent="0.3">
      <c r="A119250">
        <v>360241</v>
      </c>
      <c r="B119250" s="2">
        <v>44415.682226537218</v>
      </c>
      <c r="C119250">
        <v>145870</v>
      </c>
      <c r="D119250">
        <v>118549</v>
      </c>
      <c r="E119250">
        <f t="shared" si="3726"/>
        <v>6</v>
      </c>
      <c r="F119250">
        <f t="shared" si="3727"/>
        <v>32</v>
      </c>
    </row>
    <row r="119251" spans="1:6" x14ac:dyDescent="0.3">
      <c r="A119251">
        <v>360242</v>
      </c>
      <c r="B119251" s="2">
        <v>44415.68242439039</v>
      </c>
      <c r="C119251">
        <v>153860</v>
      </c>
      <c r="D119251">
        <v>351116</v>
      </c>
      <c r="E119251">
        <f t="shared" si="3726"/>
        <v>6</v>
      </c>
      <c r="F119251">
        <f t="shared" si="3727"/>
        <v>32</v>
      </c>
    </row>
    <row r="119252" spans="1:6" x14ac:dyDescent="0.3">
      <c r="A119252">
        <v>360243</v>
      </c>
      <c r="B119252" s="2">
        <v>44415.682515945919</v>
      </c>
      <c r="C119252">
        <v>233194</v>
      </c>
      <c r="D119252">
        <v>158978</v>
      </c>
      <c r="E119252">
        <f t="shared" si="3726"/>
        <v>6</v>
      </c>
      <c r="F119252">
        <f t="shared" si="3727"/>
        <v>32</v>
      </c>
    </row>
    <row r="119253" spans="1:6" x14ac:dyDescent="0.3">
      <c r="A119253">
        <v>360246</v>
      </c>
      <c r="B119253" s="2">
        <v>44415.682576982937</v>
      </c>
      <c r="C119253">
        <v>311383</v>
      </c>
      <c r="D119253">
        <v>304128</v>
      </c>
      <c r="E119253">
        <f t="shared" si="3726"/>
        <v>6</v>
      </c>
      <c r="F119253">
        <f t="shared" si="3727"/>
        <v>32</v>
      </c>
    </row>
    <row r="119254" spans="1:6" x14ac:dyDescent="0.3">
      <c r="A119254">
        <v>360250</v>
      </c>
      <c r="B119254" s="2">
        <v>44415.68297372356</v>
      </c>
      <c r="C119254">
        <v>123921</v>
      </c>
      <c r="D119254">
        <v>21760</v>
      </c>
      <c r="E119254">
        <f t="shared" si="3726"/>
        <v>6</v>
      </c>
      <c r="F119254">
        <f t="shared" si="3727"/>
        <v>32</v>
      </c>
    </row>
    <row r="119255" spans="1:6" x14ac:dyDescent="0.3">
      <c r="A119255">
        <v>360251</v>
      </c>
      <c r="B119255" s="2">
        <v>44415.683035598704</v>
      </c>
      <c r="C119255">
        <v>259524</v>
      </c>
      <c r="D119255">
        <v>250679</v>
      </c>
      <c r="E119255">
        <f t="shared" si="3726"/>
        <v>6</v>
      </c>
      <c r="F119255">
        <f t="shared" si="3727"/>
        <v>32</v>
      </c>
    </row>
    <row r="119256" spans="1:6" x14ac:dyDescent="0.3">
      <c r="A119256">
        <v>360252</v>
      </c>
      <c r="B119256" s="2">
        <v>44415.683035598704</v>
      </c>
      <c r="C119256">
        <v>295049</v>
      </c>
      <c r="D119256">
        <v>415290</v>
      </c>
      <c r="E119256">
        <f t="shared" si="3726"/>
        <v>6</v>
      </c>
      <c r="F119256">
        <f t="shared" si="3727"/>
        <v>32</v>
      </c>
    </row>
    <row r="119257" spans="1:6" x14ac:dyDescent="0.3">
      <c r="A119257">
        <v>360256</v>
      </c>
      <c r="B119257" s="2">
        <v>44415.683440129447</v>
      </c>
      <c r="C119257">
        <v>202580</v>
      </c>
      <c r="D119257">
        <v>250679</v>
      </c>
      <c r="E119257">
        <f t="shared" si="3726"/>
        <v>6</v>
      </c>
      <c r="F119257">
        <f t="shared" si="3727"/>
        <v>32</v>
      </c>
    </row>
    <row r="119258" spans="1:6" x14ac:dyDescent="0.3">
      <c r="A119258">
        <v>360258</v>
      </c>
      <c r="B119258" s="2">
        <v>44415.683889278851</v>
      </c>
      <c r="C119258">
        <v>243710</v>
      </c>
      <c r="D119258">
        <v>81226</v>
      </c>
      <c r="E119258">
        <f t="shared" si="3726"/>
        <v>6</v>
      </c>
      <c r="F119258">
        <f t="shared" si="3727"/>
        <v>32</v>
      </c>
    </row>
    <row r="119259" spans="1:6" x14ac:dyDescent="0.3">
      <c r="A119259">
        <v>360262</v>
      </c>
      <c r="B119259" s="2">
        <v>44415.684249190941</v>
      </c>
      <c r="C119259">
        <v>202157</v>
      </c>
      <c r="D119259">
        <v>1019</v>
      </c>
      <c r="E119259">
        <f t="shared" si="3726"/>
        <v>6</v>
      </c>
      <c r="F119259">
        <f t="shared" si="3727"/>
        <v>32</v>
      </c>
    </row>
    <row r="119260" spans="1:6" x14ac:dyDescent="0.3">
      <c r="A119260">
        <v>360267</v>
      </c>
      <c r="B119260" s="2">
        <v>44415.684316537983</v>
      </c>
      <c r="C119260">
        <v>204686</v>
      </c>
      <c r="D119260">
        <v>333426</v>
      </c>
      <c r="E119260">
        <f t="shared" si="3726"/>
        <v>6</v>
      </c>
      <c r="F119260">
        <f t="shared" si="3727"/>
        <v>32</v>
      </c>
    </row>
    <row r="119261" spans="1:6" x14ac:dyDescent="0.3">
      <c r="A119261">
        <v>360269</v>
      </c>
      <c r="B119261" s="2">
        <v>44415.684666666661</v>
      </c>
      <c r="C119261">
        <v>271522</v>
      </c>
      <c r="D119261">
        <v>380039</v>
      </c>
      <c r="E119261">
        <f t="shared" si="3726"/>
        <v>6</v>
      </c>
      <c r="F119261">
        <f t="shared" si="3727"/>
        <v>32</v>
      </c>
    </row>
    <row r="119262" spans="1:6" x14ac:dyDescent="0.3">
      <c r="A119262">
        <v>360274</v>
      </c>
      <c r="B119262" s="2">
        <v>44415.685058252428</v>
      </c>
      <c r="C119262">
        <v>171871</v>
      </c>
      <c r="D119262">
        <v>118549</v>
      </c>
      <c r="E119262">
        <f t="shared" si="3726"/>
        <v>6</v>
      </c>
      <c r="F119262">
        <f t="shared" si="3727"/>
        <v>32</v>
      </c>
    </row>
    <row r="119263" spans="1:6" x14ac:dyDescent="0.3">
      <c r="A119263">
        <v>360275</v>
      </c>
      <c r="B119263" s="2">
        <v>44415.685867313914</v>
      </c>
      <c r="C119263">
        <v>44998</v>
      </c>
      <c r="D119263">
        <v>154256</v>
      </c>
      <c r="E119263">
        <f t="shared" si="3726"/>
        <v>6</v>
      </c>
      <c r="F119263">
        <f t="shared" si="3727"/>
        <v>32</v>
      </c>
    </row>
    <row r="119264" spans="1:6" x14ac:dyDescent="0.3">
      <c r="A119264">
        <v>360278</v>
      </c>
      <c r="B119264" s="2">
        <v>44415.685867313914</v>
      </c>
      <c r="C119264">
        <v>272981</v>
      </c>
      <c r="D119264">
        <v>365747</v>
      </c>
      <c r="E119264">
        <f t="shared" si="3726"/>
        <v>6</v>
      </c>
      <c r="F119264">
        <f t="shared" si="3727"/>
        <v>32</v>
      </c>
    </row>
    <row r="119265" spans="1:6" x14ac:dyDescent="0.3">
      <c r="A119265">
        <v>360282</v>
      </c>
      <c r="B119265" s="2">
        <v>44415.687080906144</v>
      </c>
      <c r="C119265">
        <v>173102</v>
      </c>
      <c r="D119265">
        <v>21760</v>
      </c>
      <c r="E119265">
        <f t="shared" si="3726"/>
        <v>6</v>
      </c>
      <c r="F119265">
        <f t="shared" si="3727"/>
        <v>32</v>
      </c>
    </row>
    <row r="119266" spans="1:6" x14ac:dyDescent="0.3">
      <c r="A119266">
        <v>360283</v>
      </c>
      <c r="B119266" s="2">
        <v>44415.687889967638</v>
      </c>
      <c r="C119266">
        <v>169930</v>
      </c>
      <c r="D119266">
        <v>182191</v>
      </c>
      <c r="E119266">
        <f t="shared" si="3726"/>
        <v>6</v>
      </c>
      <c r="F119266">
        <f t="shared" si="3727"/>
        <v>32</v>
      </c>
    </row>
    <row r="119267" spans="1:6" x14ac:dyDescent="0.3">
      <c r="A119267">
        <v>360285</v>
      </c>
      <c r="B119267" s="2">
        <v>44415.689912621361</v>
      </c>
      <c r="C119267">
        <v>207997</v>
      </c>
      <c r="D119267">
        <v>351192</v>
      </c>
      <c r="E119267">
        <f t="shared" si="3726"/>
        <v>6</v>
      </c>
      <c r="F119267">
        <f t="shared" si="3727"/>
        <v>32</v>
      </c>
    </row>
    <row r="119268" spans="1:6" x14ac:dyDescent="0.3">
      <c r="A119268">
        <v>360287</v>
      </c>
      <c r="B119268" s="2">
        <v>44415.689912621361</v>
      </c>
      <c r="C119268">
        <v>320947</v>
      </c>
      <c r="D119268">
        <v>86587</v>
      </c>
      <c r="E119268">
        <f t="shared" si="3726"/>
        <v>6</v>
      </c>
      <c r="F119268">
        <f t="shared" si="3727"/>
        <v>32</v>
      </c>
    </row>
    <row r="119269" spans="1:6" x14ac:dyDescent="0.3">
      <c r="A119269">
        <v>360288</v>
      </c>
      <c r="B119269" s="2">
        <v>44415.690999999999</v>
      </c>
      <c r="C119269">
        <v>187150</v>
      </c>
      <c r="D119269">
        <v>230507</v>
      </c>
      <c r="E119269">
        <f t="shared" si="3726"/>
        <v>6</v>
      </c>
      <c r="F119269">
        <f t="shared" si="3727"/>
        <v>32</v>
      </c>
    </row>
    <row r="119270" spans="1:6" x14ac:dyDescent="0.3">
      <c r="A119270">
        <v>360291</v>
      </c>
      <c r="B119270" s="2">
        <v>44415.691126213591</v>
      </c>
      <c r="C119270">
        <v>185799</v>
      </c>
      <c r="D119270">
        <v>461611</v>
      </c>
      <c r="E119270">
        <f t="shared" si="3726"/>
        <v>6</v>
      </c>
      <c r="F119270">
        <f t="shared" si="3727"/>
        <v>32</v>
      </c>
    </row>
    <row r="119271" spans="1:6" x14ac:dyDescent="0.3">
      <c r="A119271">
        <v>360296</v>
      </c>
      <c r="B119271" s="2">
        <v>44415.691126213598</v>
      </c>
      <c r="C119271">
        <v>302131</v>
      </c>
      <c r="D119271">
        <v>82901</v>
      </c>
      <c r="E119271">
        <f t="shared" si="3726"/>
        <v>6</v>
      </c>
      <c r="F119271">
        <f t="shared" si="3727"/>
        <v>32</v>
      </c>
    </row>
    <row r="119272" spans="1:6" x14ac:dyDescent="0.3">
      <c r="A119272">
        <v>360301</v>
      </c>
      <c r="B119272" s="2">
        <v>44415.692861720636</v>
      </c>
      <c r="C119272">
        <v>343295</v>
      </c>
      <c r="D119272">
        <v>396686</v>
      </c>
      <c r="E119272">
        <f t="shared" si="3726"/>
        <v>6</v>
      </c>
      <c r="F119272">
        <f t="shared" si="3727"/>
        <v>32</v>
      </c>
    </row>
    <row r="119273" spans="1:6" x14ac:dyDescent="0.3">
      <c r="A119273">
        <v>360303</v>
      </c>
      <c r="B119273" s="2">
        <v>44415.692999999999</v>
      </c>
      <c r="C119273">
        <v>136387</v>
      </c>
      <c r="D119273">
        <v>169563</v>
      </c>
      <c r="E119273">
        <f t="shared" si="3726"/>
        <v>6</v>
      </c>
      <c r="F119273">
        <f t="shared" si="3727"/>
        <v>32</v>
      </c>
    </row>
    <row r="119274" spans="1:6" x14ac:dyDescent="0.3">
      <c r="A119274">
        <v>360307</v>
      </c>
      <c r="B119274" s="2">
        <v>44415.693553398058</v>
      </c>
      <c r="C119274">
        <v>11137</v>
      </c>
      <c r="D119274">
        <v>452568</v>
      </c>
      <c r="E119274">
        <f t="shared" si="3726"/>
        <v>6</v>
      </c>
      <c r="F119274">
        <f t="shared" si="3727"/>
        <v>32</v>
      </c>
    </row>
    <row r="119275" spans="1:6" x14ac:dyDescent="0.3">
      <c r="A119275">
        <v>360310</v>
      </c>
      <c r="B119275" s="2">
        <v>44415.693957928801</v>
      </c>
      <c r="C119275">
        <v>64042</v>
      </c>
      <c r="D119275">
        <v>227775</v>
      </c>
      <c r="E119275">
        <f t="shared" si="3726"/>
        <v>6</v>
      </c>
      <c r="F119275">
        <f t="shared" si="3727"/>
        <v>32</v>
      </c>
    </row>
    <row r="119276" spans="1:6" x14ac:dyDescent="0.3">
      <c r="A119276">
        <v>360315</v>
      </c>
      <c r="B119276" s="2">
        <v>44415.694418164618</v>
      </c>
      <c r="C119276">
        <v>1011</v>
      </c>
      <c r="D119276">
        <v>250679</v>
      </c>
      <c r="E119276">
        <f t="shared" si="3726"/>
        <v>6</v>
      </c>
      <c r="F119276">
        <f t="shared" si="3727"/>
        <v>32</v>
      </c>
    </row>
    <row r="119277" spans="1:6" x14ac:dyDescent="0.3">
      <c r="A119277">
        <v>360316</v>
      </c>
      <c r="B119277" s="2">
        <v>44415.695576051781</v>
      </c>
      <c r="C119277">
        <v>219282</v>
      </c>
      <c r="D119277">
        <v>241927</v>
      </c>
      <c r="E119277">
        <f t="shared" si="3726"/>
        <v>6</v>
      </c>
      <c r="F119277">
        <f t="shared" si="3727"/>
        <v>32</v>
      </c>
    </row>
    <row r="119278" spans="1:6" x14ac:dyDescent="0.3">
      <c r="A119278">
        <v>360319</v>
      </c>
      <c r="B119278" s="2">
        <v>44415.696005127109</v>
      </c>
      <c r="C119278">
        <v>283957</v>
      </c>
      <c r="D119278">
        <v>443457</v>
      </c>
      <c r="E119278">
        <f t="shared" si="3726"/>
        <v>6</v>
      </c>
      <c r="F119278">
        <f t="shared" si="3727"/>
        <v>32</v>
      </c>
    </row>
    <row r="119279" spans="1:6" x14ac:dyDescent="0.3">
      <c r="A119279">
        <v>360320</v>
      </c>
      <c r="B119279" s="2">
        <v>44415.696385113268</v>
      </c>
      <c r="C119279">
        <v>295939</v>
      </c>
      <c r="D119279">
        <v>156336</v>
      </c>
      <c r="E119279">
        <f t="shared" si="3726"/>
        <v>6</v>
      </c>
      <c r="F119279">
        <f t="shared" si="3727"/>
        <v>32</v>
      </c>
    </row>
    <row r="119280" spans="1:6" x14ac:dyDescent="0.3">
      <c r="A119280">
        <v>360325</v>
      </c>
      <c r="B119280" s="2">
        <v>44415.696789644011</v>
      </c>
      <c r="C119280">
        <v>108660</v>
      </c>
      <c r="D119280">
        <v>192331</v>
      </c>
      <c r="E119280">
        <f t="shared" si="3726"/>
        <v>6</v>
      </c>
      <c r="F119280">
        <f t="shared" si="3727"/>
        <v>32</v>
      </c>
    </row>
    <row r="119281" spans="1:6" x14ac:dyDescent="0.3">
      <c r="A119281">
        <v>360327</v>
      </c>
      <c r="B119281" s="2">
        <v>44415.697666666667</v>
      </c>
      <c r="C119281">
        <v>209096</v>
      </c>
      <c r="D119281">
        <v>281236</v>
      </c>
      <c r="E119281">
        <f t="shared" si="3726"/>
        <v>6</v>
      </c>
      <c r="F119281">
        <f t="shared" si="3727"/>
        <v>32</v>
      </c>
    </row>
    <row r="119282" spans="1:6" x14ac:dyDescent="0.3">
      <c r="A119282">
        <v>360329</v>
      </c>
      <c r="B119282" s="2">
        <v>44415.698416089355</v>
      </c>
      <c r="C119282">
        <v>94360</v>
      </c>
      <c r="D119282">
        <v>396686</v>
      </c>
      <c r="E119282">
        <f t="shared" si="3726"/>
        <v>6</v>
      </c>
      <c r="F119282">
        <f t="shared" si="3727"/>
        <v>32</v>
      </c>
    </row>
    <row r="119283" spans="1:6" x14ac:dyDescent="0.3">
      <c r="A119283">
        <v>360331</v>
      </c>
      <c r="B119283" s="2">
        <v>44415.698812297735</v>
      </c>
      <c r="C119283">
        <v>315899</v>
      </c>
      <c r="D119283">
        <v>327968</v>
      </c>
      <c r="E119283">
        <f t="shared" si="3726"/>
        <v>6</v>
      </c>
      <c r="F119283">
        <f t="shared" si="3727"/>
        <v>32</v>
      </c>
    </row>
    <row r="119284" spans="1:6" x14ac:dyDescent="0.3">
      <c r="A119284">
        <v>360333</v>
      </c>
      <c r="B119284" s="2">
        <v>44415.699216828478</v>
      </c>
      <c r="C119284">
        <v>269796</v>
      </c>
      <c r="D119284">
        <v>477780</v>
      </c>
      <c r="E119284">
        <f t="shared" si="3726"/>
        <v>6</v>
      </c>
      <c r="F119284">
        <f t="shared" si="3727"/>
        <v>32</v>
      </c>
    </row>
    <row r="119285" spans="1:6" x14ac:dyDescent="0.3">
      <c r="A119285">
        <v>360334</v>
      </c>
      <c r="B119285" s="2">
        <v>44415.699621359221</v>
      </c>
      <c r="C119285">
        <v>42362</v>
      </c>
      <c r="D119285">
        <v>225748</v>
      </c>
      <c r="E119285">
        <f t="shared" si="3726"/>
        <v>6</v>
      </c>
      <c r="F119285">
        <f t="shared" si="3727"/>
        <v>32</v>
      </c>
    </row>
    <row r="119286" spans="1:6" x14ac:dyDescent="0.3">
      <c r="A119286">
        <v>360335</v>
      </c>
      <c r="B119286" s="2">
        <v>44415.699621359228</v>
      </c>
      <c r="C119286">
        <v>2581</v>
      </c>
      <c r="D119286">
        <v>281236</v>
      </c>
      <c r="E119286">
        <f t="shared" si="3726"/>
        <v>6</v>
      </c>
      <c r="F119286">
        <f t="shared" si="3727"/>
        <v>32</v>
      </c>
    </row>
    <row r="119287" spans="1:6" x14ac:dyDescent="0.3">
      <c r="A119287">
        <v>360336</v>
      </c>
      <c r="B119287" s="2">
        <v>44415.700025889964</v>
      </c>
      <c r="C119287">
        <v>215705</v>
      </c>
      <c r="D119287">
        <v>326622</v>
      </c>
      <c r="E119287">
        <f t="shared" si="3726"/>
        <v>6</v>
      </c>
      <c r="F119287">
        <f t="shared" si="3727"/>
        <v>32</v>
      </c>
    </row>
    <row r="119288" spans="1:6" x14ac:dyDescent="0.3">
      <c r="A119288">
        <v>360338</v>
      </c>
      <c r="B119288" s="2">
        <v>44415.701239482201</v>
      </c>
      <c r="C119288">
        <v>144571</v>
      </c>
      <c r="D119288">
        <v>387595</v>
      </c>
      <c r="E119288">
        <f t="shared" si="3726"/>
        <v>6</v>
      </c>
      <c r="F119288">
        <f t="shared" si="3727"/>
        <v>32</v>
      </c>
    </row>
    <row r="119289" spans="1:6" x14ac:dyDescent="0.3">
      <c r="A119289">
        <v>360340</v>
      </c>
      <c r="B119289" s="2">
        <v>44415.701644012945</v>
      </c>
      <c r="C119289">
        <v>280316</v>
      </c>
      <c r="D119289">
        <v>399787</v>
      </c>
      <c r="E119289">
        <f t="shared" si="3726"/>
        <v>6</v>
      </c>
      <c r="F119289">
        <f t="shared" si="3727"/>
        <v>32</v>
      </c>
    </row>
    <row r="119290" spans="1:6" x14ac:dyDescent="0.3">
      <c r="A119290">
        <v>360345</v>
      </c>
      <c r="B119290" s="2">
        <v>44415.702453074431</v>
      </c>
      <c r="C119290">
        <v>72149</v>
      </c>
      <c r="D119290">
        <v>459341</v>
      </c>
      <c r="E119290">
        <f t="shared" si="3726"/>
        <v>6</v>
      </c>
      <c r="F119290">
        <f t="shared" si="3727"/>
        <v>32</v>
      </c>
    </row>
    <row r="119291" spans="1:6" x14ac:dyDescent="0.3">
      <c r="A119291">
        <v>360348</v>
      </c>
      <c r="B119291" s="2">
        <v>44415.702597125157</v>
      </c>
      <c r="C119291">
        <v>19072</v>
      </c>
      <c r="D119291">
        <v>154228</v>
      </c>
      <c r="E119291">
        <f t="shared" si="3726"/>
        <v>6</v>
      </c>
      <c r="F119291">
        <f t="shared" si="3727"/>
        <v>32</v>
      </c>
    </row>
    <row r="119292" spans="1:6" x14ac:dyDescent="0.3">
      <c r="A119292">
        <v>360352</v>
      </c>
      <c r="B119292" s="2">
        <v>44415.702857605174</v>
      </c>
      <c r="C119292">
        <v>121112</v>
      </c>
      <c r="D119292">
        <v>123413</v>
      </c>
      <c r="E119292">
        <f t="shared" si="3726"/>
        <v>6</v>
      </c>
      <c r="F119292">
        <f t="shared" si="3727"/>
        <v>32</v>
      </c>
    </row>
    <row r="119293" spans="1:6" x14ac:dyDescent="0.3">
      <c r="A119293">
        <v>360357</v>
      </c>
      <c r="B119293" s="2">
        <v>44415.702857605174</v>
      </c>
      <c r="C119293">
        <v>121835</v>
      </c>
      <c r="D119293">
        <v>146115</v>
      </c>
      <c r="E119293">
        <f t="shared" si="3726"/>
        <v>6</v>
      </c>
      <c r="F119293">
        <f t="shared" si="3727"/>
        <v>32</v>
      </c>
    </row>
    <row r="119294" spans="1:6" x14ac:dyDescent="0.3">
      <c r="A119294">
        <v>360359</v>
      </c>
      <c r="B119294" s="2">
        <v>44415.702857605182</v>
      </c>
      <c r="C119294">
        <v>70591</v>
      </c>
      <c r="D119294">
        <v>124881</v>
      </c>
      <c r="E119294">
        <f t="shared" si="3726"/>
        <v>6</v>
      </c>
      <c r="F119294">
        <f t="shared" si="3727"/>
        <v>32</v>
      </c>
    </row>
    <row r="119295" spans="1:6" x14ac:dyDescent="0.3">
      <c r="A119295">
        <v>360362</v>
      </c>
      <c r="B119295" s="2">
        <v>44415.702857605182</v>
      </c>
      <c r="C119295">
        <v>269303</v>
      </c>
      <c r="D119295">
        <v>65828</v>
      </c>
      <c r="E119295">
        <f t="shared" si="3726"/>
        <v>6</v>
      </c>
      <c r="F119295">
        <f t="shared" si="3727"/>
        <v>32</v>
      </c>
    </row>
    <row r="119296" spans="1:6" x14ac:dyDescent="0.3">
      <c r="A119296">
        <v>360366</v>
      </c>
      <c r="B119296" s="2">
        <v>44415.703262135925</v>
      </c>
      <c r="C119296">
        <v>245424</v>
      </c>
      <c r="D119296">
        <v>477440</v>
      </c>
      <c r="E119296">
        <f t="shared" si="3726"/>
        <v>6</v>
      </c>
      <c r="F119296">
        <f t="shared" si="3727"/>
        <v>32</v>
      </c>
    </row>
    <row r="119297" spans="1:6" x14ac:dyDescent="0.3">
      <c r="A119297">
        <v>360370</v>
      </c>
      <c r="B119297" s="2">
        <v>44415.703333333338</v>
      </c>
      <c r="C119297">
        <v>159613</v>
      </c>
      <c r="D119297">
        <v>88863</v>
      </c>
      <c r="E119297">
        <f t="shared" si="3726"/>
        <v>6</v>
      </c>
      <c r="F119297">
        <f t="shared" si="3727"/>
        <v>32</v>
      </c>
    </row>
    <row r="119298" spans="1:6" x14ac:dyDescent="0.3">
      <c r="A119298">
        <v>360374</v>
      </c>
      <c r="B119298" s="2">
        <v>44415.703666666668</v>
      </c>
      <c r="C119298">
        <v>62658</v>
      </c>
      <c r="D119298">
        <v>351192</v>
      </c>
      <c r="E119298">
        <f t="shared" si="3726"/>
        <v>6</v>
      </c>
      <c r="F119298">
        <f t="shared" si="3727"/>
        <v>32</v>
      </c>
    </row>
    <row r="119299" spans="1:6" x14ac:dyDescent="0.3">
      <c r="A119299">
        <v>360375</v>
      </c>
      <c r="B119299" s="2">
        <v>44415.703726310006</v>
      </c>
      <c r="C119299">
        <v>312304</v>
      </c>
      <c r="D119299">
        <v>182191</v>
      </c>
      <c r="E119299">
        <f t="shared" ref="E119299:E119362" si="3728">WEEKDAY(B119299,2)</f>
        <v>6</v>
      </c>
      <c r="F119299">
        <f t="shared" ref="F119299:F119362" si="3729">WEEKNUM(B119299,2)</f>
        <v>32</v>
      </c>
    </row>
    <row r="119300" spans="1:6" x14ac:dyDescent="0.3">
      <c r="A119300">
        <v>360380</v>
      </c>
      <c r="B119300" s="2">
        <v>44415.704245124667</v>
      </c>
      <c r="C119300">
        <v>145014</v>
      </c>
      <c r="D119300">
        <v>122902</v>
      </c>
      <c r="E119300">
        <f t="shared" si="3728"/>
        <v>6</v>
      </c>
      <c r="F119300">
        <f t="shared" si="3729"/>
        <v>32</v>
      </c>
    </row>
    <row r="119301" spans="1:6" x14ac:dyDescent="0.3">
      <c r="A119301">
        <v>360382</v>
      </c>
      <c r="B119301" s="2">
        <v>44415.704475728155</v>
      </c>
      <c r="C119301">
        <v>314241</v>
      </c>
      <c r="D119301">
        <v>100218</v>
      </c>
      <c r="E119301">
        <f t="shared" si="3728"/>
        <v>6</v>
      </c>
      <c r="F119301">
        <f t="shared" si="3729"/>
        <v>32</v>
      </c>
    </row>
    <row r="119302" spans="1:6" x14ac:dyDescent="0.3">
      <c r="A119302">
        <v>360386</v>
      </c>
      <c r="B119302" s="2">
        <v>44415.705284789641</v>
      </c>
      <c r="C119302">
        <v>289528</v>
      </c>
      <c r="D119302">
        <v>118549</v>
      </c>
      <c r="E119302">
        <f t="shared" si="3728"/>
        <v>6</v>
      </c>
      <c r="F119302">
        <f t="shared" si="3729"/>
        <v>32</v>
      </c>
    </row>
    <row r="119303" spans="1:6" x14ac:dyDescent="0.3">
      <c r="A119303">
        <v>360389</v>
      </c>
      <c r="B119303" s="2">
        <v>44415.705689320392</v>
      </c>
      <c r="C119303">
        <v>105564</v>
      </c>
      <c r="D119303">
        <v>401945</v>
      </c>
      <c r="E119303">
        <f t="shared" si="3728"/>
        <v>6</v>
      </c>
      <c r="F119303">
        <f t="shared" si="3729"/>
        <v>32</v>
      </c>
    </row>
    <row r="119304" spans="1:6" x14ac:dyDescent="0.3">
      <c r="A119304">
        <v>360393</v>
      </c>
      <c r="B119304" s="2">
        <v>44415.706093851135</v>
      </c>
      <c r="C119304">
        <v>53551</v>
      </c>
      <c r="D119304">
        <v>291066</v>
      </c>
      <c r="E119304">
        <f t="shared" si="3728"/>
        <v>6</v>
      </c>
      <c r="F119304">
        <f t="shared" si="3729"/>
        <v>32</v>
      </c>
    </row>
    <row r="119305" spans="1:6" x14ac:dyDescent="0.3">
      <c r="A119305">
        <v>360397</v>
      </c>
      <c r="B119305" s="2">
        <v>44415.706498381878</v>
      </c>
      <c r="C119305">
        <v>170566</v>
      </c>
      <c r="D119305">
        <v>227775</v>
      </c>
      <c r="E119305">
        <f t="shared" si="3728"/>
        <v>6</v>
      </c>
      <c r="F119305">
        <f t="shared" si="3729"/>
        <v>32</v>
      </c>
    </row>
    <row r="119306" spans="1:6" x14ac:dyDescent="0.3">
      <c r="A119306">
        <v>360401</v>
      </c>
      <c r="B119306" s="2">
        <v>44415.707711974115</v>
      </c>
      <c r="C119306">
        <v>68094</v>
      </c>
      <c r="D119306">
        <v>473323</v>
      </c>
      <c r="E119306">
        <f t="shared" si="3728"/>
        <v>6</v>
      </c>
      <c r="F119306">
        <f t="shared" si="3729"/>
        <v>32</v>
      </c>
    </row>
    <row r="119307" spans="1:6" x14ac:dyDescent="0.3">
      <c r="A119307">
        <v>360406</v>
      </c>
      <c r="B119307" s="2">
        <v>44415.707711974115</v>
      </c>
      <c r="C119307">
        <v>86449</v>
      </c>
      <c r="D119307">
        <v>57829</v>
      </c>
      <c r="E119307">
        <f t="shared" si="3728"/>
        <v>6</v>
      </c>
      <c r="F119307">
        <f t="shared" si="3729"/>
        <v>32</v>
      </c>
    </row>
    <row r="119308" spans="1:6" x14ac:dyDescent="0.3">
      <c r="A119308">
        <v>360410</v>
      </c>
      <c r="B119308" s="2">
        <v>44415.707711974115</v>
      </c>
      <c r="C119308">
        <v>164338</v>
      </c>
      <c r="D119308">
        <v>95782</v>
      </c>
      <c r="E119308">
        <f t="shared" si="3728"/>
        <v>6</v>
      </c>
      <c r="F119308">
        <f t="shared" si="3729"/>
        <v>32</v>
      </c>
    </row>
    <row r="119309" spans="1:6" x14ac:dyDescent="0.3">
      <c r="A119309">
        <v>360413</v>
      </c>
      <c r="B119309" s="2">
        <v>44415.707711974115</v>
      </c>
      <c r="C119309">
        <v>170975</v>
      </c>
      <c r="D119309">
        <v>118549</v>
      </c>
      <c r="E119309">
        <f t="shared" si="3728"/>
        <v>6</v>
      </c>
      <c r="F119309">
        <f t="shared" si="3729"/>
        <v>32</v>
      </c>
    </row>
    <row r="119310" spans="1:6" x14ac:dyDescent="0.3">
      <c r="A119310">
        <v>360418</v>
      </c>
      <c r="B119310" s="2">
        <v>44415.708521035602</v>
      </c>
      <c r="C119310">
        <v>247917</v>
      </c>
      <c r="D119310">
        <v>411922</v>
      </c>
      <c r="E119310">
        <f t="shared" si="3728"/>
        <v>6</v>
      </c>
      <c r="F119310">
        <f t="shared" si="3729"/>
        <v>32</v>
      </c>
    </row>
    <row r="119311" spans="1:6" x14ac:dyDescent="0.3">
      <c r="A119311">
        <v>360422</v>
      </c>
      <c r="B119311" s="2">
        <v>44415.708521035602</v>
      </c>
      <c r="C119311">
        <v>267365</v>
      </c>
      <c r="D119311">
        <v>341333</v>
      </c>
      <c r="E119311">
        <f t="shared" si="3728"/>
        <v>6</v>
      </c>
      <c r="F119311">
        <f t="shared" si="3729"/>
        <v>32</v>
      </c>
    </row>
    <row r="119312" spans="1:6" x14ac:dyDescent="0.3">
      <c r="A119312">
        <v>360426</v>
      </c>
      <c r="B119312" s="2">
        <v>44415.709330097088</v>
      </c>
      <c r="C119312">
        <v>280071</v>
      </c>
      <c r="D119312">
        <v>411922</v>
      </c>
      <c r="E119312">
        <f t="shared" si="3728"/>
        <v>6</v>
      </c>
      <c r="F119312">
        <f t="shared" si="3729"/>
        <v>32</v>
      </c>
    </row>
    <row r="119313" spans="1:6" x14ac:dyDescent="0.3">
      <c r="A119313">
        <v>360429</v>
      </c>
      <c r="B119313" s="2">
        <v>44415.709734627831</v>
      </c>
      <c r="C119313">
        <v>168</v>
      </c>
      <c r="D119313">
        <v>325630</v>
      </c>
      <c r="E119313">
        <f t="shared" si="3728"/>
        <v>6</v>
      </c>
      <c r="F119313">
        <f t="shared" si="3729"/>
        <v>32</v>
      </c>
    </row>
    <row r="119314" spans="1:6" x14ac:dyDescent="0.3">
      <c r="A119314">
        <v>360430</v>
      </c>
      <c r="B119314" s="2">
        <v>44415.709734627831</v>
      </c>
      <c r="C119314">
        <v>56050</v>
      </c>
      <c r="D119314">
        <v>347008</v>
      </c>
      <c r="E119314">
        <f t="shared" si="3728"/>
        <v>6</v>
      </c>
      <c r="F119314">
        <f t="shared" si="3729"/>
        <v>32</v>
      </c>
    </row>
    <row r="119315" spans="1:6" x14ac:dyDescent="0.3">
      <c r="A119315">
        <v>360434</v>
      </c>
      <c r="B119315" s="2">
        <v>44415.710139158575</v>
      </c>
      <c r="C119315">
        <v>93605</v>
      </c>
      <c r="D119315">
        <v>19714</v>
      </c>
      <c r="E119315">
        <f t="shared" si="3728"/>
        <v>6</v>
      </c>
      <c r="F119315">
        <f t="shared" si="3729"/>
        <v>32</v>
      </c>
    </row>
    <row r="119316" spans="1:6" x14ac:dyDescent="0.3">
      <c r="A119316">
        <v>360437</v>
      </c>
      <c r="B119316" s="2">
        <v>44415.710543689318</v>
      </c>
      <c r="C119316">
        <v>753</v>
      </c>
      <c r="D119316">
        <v>21760</v>
      </c>
      <c r="E119316">
        <f t="shared" si="3728"/>
        <v>6</v>
      </c>
      <c r="F119316">
        <f t="shared" si="3729"/>
        <v>32</v>
      </c>
    </row>
    <row r="119317" spans="1:6" x14ac:dyDescent="0.3">
      <c r="A119317">
        <v>360442</v>
      </c>
      <c r="B119317" s="2">
        <v>44415.710592974639</v>
      </c>
      <c r="C119317">
        <v>195472</v>
      </c>
      <c r="D119317">
        <v>451624</v>
      </c>
      <c r="E119317">
        <f t="shared" si="3728"/>
        <v>6</v>
      </c>
      <c r="F119317">
        <f t="shared" si="3729"/>
        <v>32</v>
      </c>
    </row>
    <row r="119318" spans="1:6" x14ac:dyDescent="0.3">
      <c r="A119318">
        <v>360447</v>
      </c>
      <c r="B119318" s="2">
        <v>44415.711142307809</v>
      </c>
      <c r="C119318">
        <v>211340</v>
      </c>
      <c r="D119318">
        <v>226232</v>
      </c>
      <c r="E119318">
        <f t="shared" si="3728"/>
        <v>6</v>
      </c>
      <c r="F119318">
        <f t="shared" si="3729"/>
        <v>32</v>
      </c>
    </row>
    <row r="119319" spans="1:6" x14ac:dyDescent="0.3">
      <c r="A119319">
        <v>360451</v>
      </c>
      <c r="B119319" s="2">
        <v>44415.711294900357</v>
      </c>
      <c r="C119319">
        <v>244489</v>
      </c>
      <c r="D119319">
        <v>305608</v>
      </c>
      <c r="E119319">
        <f t="shared" si="3728"/>
        <v>6</v>
      </c>
      <c r="F119319">
        <f t="shared" si="3729"/>
        <v>32</v>
      </c>
    </row>
    <row r="119320" spans="1:6" x14ac:dyDescent="0.3">
      <c r="A119320">
        <v>360454</v>
      </c>
      <c r="B119320" s="2">
        <v>44415.711757281555</v>
      </c>
      <c r="C119320">
        <v>292603</v>
      </c>
      <c r="D119320">
        <v>112334</v>
      </c>
      <c r="E119320">
        <f t="shared" si="3728"/>
        <v>6</v>
      </c>
      <c r="F119320">
        <f t="shared" si="3729"/>
        <v>32</v>
      </c>
    </row>
    <row r="119321" spans="1:6" x14ac:dyDescent="0.3">
      <c r="A119321">
        <v>360459</v>
      </c>
      <c r="B119321" s="2">
        <v>44415.712027344583</v>
      </c>
      <c r="C119321">
        <v>301560</v>
      </c>
      <c r="D119321">
        <v>230507</v>
      </c>
      <c r="E119321">
        <f t="shared" si="3728"/>
        <v>6</v>
      </c>
      <c r="F119321">
        <f t="shared" si="3729"/>
        <v>32</v>
      </c>
    </row>
    <row r="119322" spans="1:6" x14ac:dyDescent="0.3">
      <c r="A119322">
        <v>360463</v>
      </c>
      <c r="B119322" s="2">
        <v>44415.712088381602</v>
      </c>
      <c r="C119322">
        <v>18313</v>
      </c>
      <c r="D119322">
        <v>118549</v>
      </c>
      <c r="E119322">
        <f t="shared" si="3728"/>
        <v>6</v>
      </c>
      <c r="F119322">
        <f t="shared" si="3729"/>
        <v>32</v>
      </c>
    </row>
    <row r="119323" spans="1:6" x14ac:dyDescent="0.3">
      <c r="A119323">
        <v>360465</v>
      </c>
      <c r="B119323" s="2">
        <v>44415.712161812298</v>
      </c>
      <c r="C119323">
        <v>40261</v>
      </c>
      <c r="D119323">
        <v>86587</v>
      </c>
      <c r="E119323">
        <f t="shared" si="3728"/>
        <v>6</v>
      </c>
      <c r="F119323">
        <f t="shared" si="3729"/>
        <v>32</v>
      </c>
    </row>
    <row r="119324" spans="1:6" x14ac:dyDescent="0.3">
      <c r="A119324">
        <v>360469</v>
      </c>
      <c r="B119324" s="2">
        <v>44415.712970873785</v>
      </c>
      <c r="C119324">
        <v>287896</v>
      </c>
      <c r="D119324">
        <v>86587</v>
      </c>
      <c r="E119324">
        <f t="shared" si="3728"/>
        <v>6</v>
      </c>
      <c r="F119324">
        <f t="shared" si="3729"/>
        <v>32</v>
      </c>
    </row>
    <row r="119325" spans="1:6" x14ac:dyDescent="0.3">
      <c r="A119325">
        <v>360471</v>
      </c>
      <c r="B119325" s="2">
        <v>44415.712973418376</v>
      </c>
      <c r="C119325">
        <v>111764</v>
      </c>
      <c r="D119325">
        <v>264569</v>
      </c>
      <c r="E119325">
        <f t="shared" si="3728"/>
        <v>6</v>
      </c>
      <c r="F119325">
        <f t="shared" si="3729"/>
        <v>32</v>
      </c>
    </row>
    <row r="119326" spans="1:6" x14ac:dyDescent="0.3">
      <c r="A119326">
        <v>360476</v>
      </c>
      <c r="B119326" s="2">
        <v>44415.714184466022</v>
      </c>
      <c r="C119326">
        <v>205335</v>
      </c>
      <c r="D119326">
        <v>182191</v>
      </c>
      <c r="E119326">
        <f t="shared" si="3728"/>
        <v>6</v>
      </c>
      <c r="F119326">
        <f t="shared" si="3729"/>
        <v>32</v>
      </c>
    </row>
    <row r="119327" spans="1:6" x14ac:dyDescent="0.3">
      <c r="A119327">
        <v>360479</v>
      </c>
      <c r="B119327" s="2">
        <v>44415.714184466022</v>
      </c>
      <c r="C119327">
        <v>291584</v>
      </c>
      <c r="D119327">
        <v>271248</v>
      </c>
      <c r="E119327">
        <f t="shared" si="3728"/>
        <v>6</v>
      </c>
      <c r="F119327">
        <f t="shared" si="3729"/>
        <v>32</v>
      </c>
    </row>
    <row r="119328" spans="1:6" x14ac:dyDescent="0.3">
      <c r="A119328">
        <v>360483</v>
      </c>
      <c r="B119328" s="2">
        <v>44415.714184466022</v>
      </c>
      <c r="C119328">
        <v>340056</v>
      </c>
      <c r="D119328">
        <v>182191</v>
      </c>
      <c r="E119328">
        <f t="shared" si="3728"/>
        <v>6</v>
      </c>
      <c r="F119328">
        <f t="shared" si="3729"/>
        <v>32</v>
      </c>
    </row>
    <row r="119329" spans="1:6" x14ac:dyDescent="0.3">
      <c r="A119329">
        <v>360488</v>
      </c>
      <c r="B119329" s="2">
        <v>44415.714588996758</v>
      </c>
      <c r="C119329">
        <v>56403</v>
      </c>
      <c r="D119329">
        <v>60239</v>
      </c>
      <c r="E119329">
        <f t="shared" si="3728"/>
        <v>6</v>
      </c>
      <c r="F119329">
        <f t="shared" si="3729"/>
        <v>32</v>
      </c>
    </row>
    <row r="119330" spans="1:6" x14ac:dyDescent="0.3">
      <c r="A119330">
        <v>360491</v>
      </c>
      <c r="B119330" s="2">
        <v>44415.714588996758</v>
      </c>
      <c r="C119330">
        <v>142127</v>
      </c>
      <c r="D119330">
        <v>439981</v>
      </c>
      <c r="E119330">
        <f t="shared" si="3728"/>
        <v>6</v>
      </c>
      <c r="F119330">
        <f t="shared" si="3729"/>
        <v>32</v>
      </c>
    </row>
    <row r="119331" spans="1:6" x14ac:dyDescent="0.3">
      <c r="A119331">
        <v>360495</v>
      </c>
      <c r="B119331" s="2">
        <v>44415.714588996758</v>
      </c>
      <c r="C119331">
        <v>298354</v>
      </c>
      <c r="D119331">
        <v>43623</v>
      </c>
      <c r="E119331">
        <f t="shared" si="3728"/>
        <v>6</v>
      </c>
      <c r="F119331">
        <f t="shared" si="3729"/>
        <v>32</v>
      </c>
    </row>
    <row r="119332" spans="1:6" x14ac:dyDescent="0.3">
      <c r="A119332">
        <v>360497</v>
      </c>
      <c r="B119332" s="2">
        <v>44415.714993527508</v>
      </c>
      <c r="C119332">
        <v>78319</v>
      </c>
      <c r="D119332">
        <v>153893</v>
      </c>
      <c r="E119332">
        <f t="shared" si="3728"/>
        <v>6</v>
      </c>
      <c r="F119332">
        <f t="shared" si="3729"/>
        <v>32</v>
      </c>
    </row>
    <row r="119333" spans="1:6" x14ac:dyDescent="0.3">
      <c r="A119333">
        <v>360499</v>
      </c>
      <c r="B119333" s="2">
        <v>44415.714993527508</v>
      </c>
      <c r="C119333">
        <v>333838</v>
      </c>
      <c r="D119333">
        <v>470762</v>
      </c>
      <c r="E119333">
        <f t="shared" si="3728"/>
        <v>6</v>
      </c>
      <c r="F119333">
        <f t="shared" si="3729"/>
        <v>32</v>
      </c>
    </row>
    <row r="119334" spans="1:6" x14ac:dyDescent="0.3">
      <c r="A119334">
        <v>360500</v>
      </c>
      <c r="B119334" s="2">
        <v>44415.714999999997</v>
      </c>
      <c r="C119334">
        <v>340867</v>
      </c>
      <c r="D119334">
        <v>62068</v>
      </c>
      <c r="E119334">
        <f t="shared" si="3728"/>
        <v>6</v>
      </c>
      <c r="F119334">
        <f t="shared" si="3729"/>
        <v>32</v>
      </c>
    </row>
    <row r="119335" spans="1:6" x14ac:dyDescent="0.3">
      <c r="A119335">
        <v>360505</v>
      </c>
      <c r="B119335" s="2">
        <v>44415.715659047215</v>
      </c>
      <c r="C119335">
        <v>346713</v>
      </c>
      <c r="D119335">
        <v>100414</v>
      </c>
      <c r="E119335">
        <f t="shared" si="3728"/>
        <v>6</v>
      </c>
      <c r="F119335">
        <f t="shared" si="3729"/>
        <v>32</v>
      </c>
    </row>
    <row r="119336" spans="1:6" x14ac:dyDescent="0.3">
      <c r="A119336">
        <v>360510</v>
      </c>
      <c r="B119336" s="2">
        <v>44415.715802589002</v>
      </c>
      <c r="C119336">
        <v>56898</v>
      </c>
      <c r="D119336">
        <v>357547</v>
      </c>
      <c r="E119336">
        <f t="shared" si="3728"/>
        <v>6</v>
      </c>
      <c r="F119336">
        <f t="shared" si="3729"/>
        <v>32</v>
      </c>
    </row>
    <row r="119337" spans="1:6" x14ac:dyDescent="0.3">
      <c r="A119337">
        <v>360511</v>
      </c>
      <c r="B119337" s="2">
        <v>44415.716611650489</v>
      </c>
      <c r="C119337">
        <v>255080</v>
      </c>
      <c r="D119337">
        <v>347008</v>
      </c>
      <c r="E119337">
        <f t="shared" si="3728"/>
        <v>6</v>
      </c>
      <c r="F119337">
        <f t="shared" si="3729"/>
        <v>32</v>
      </c>
    </row>
    <row r="119338" spans="1:6" x14ac:dyDescent="0.3">
      <c r="A119338">
        <v>360515</v>
      </c>
      <c r="B119338" s="2">
        <v>44415.718229773462</v>
      </c>
      <c r="C119338">
        <v>259775</v>
      </c>
      <c r="D119338">
        <v>304128</v>
      </c>
      <c r="E119338">
        <f t="shared" si="3728"/>
        <v>6</v>
      </c>
      <c r="F119338">
        <f t="shared" si="3729"/>
        <v>32</v>
      </c>
    </row>
    <row r="119339" spans="1:6" x14ac:dyDescent="0.3">
      <c r="A119339">
        <v>360516</v>
      </c>
      <c r="B119339" s="2">
        <v>44415.718344676046</v>
      </c>
      <c r="C119339">
        <v>340638</v>
      </c>
      <c r="D119339">
        <v>111153</v>
      </c>
      <c r="E119339">
        <f t="shared" si="3728"/>
        <v>6</v>
      </c>
      <c r="F119339">
        <f t="shared" si="3729"/>
        <v>32</v>
      </c>
    </row>
    <row r="119340" spans="1:6" x14ac:dyDescent="0.3">
      <c r="A119340">
        <v>360520</v>
      </c>
      <c r="B119340" s="2">
        <v>44415.718634304212</v>
      </c>
      <c r="C119340">
        <v>295441</v>
      </c>
      <c r="D119340">
        <v>76405</v>
      </c>
      <c r="E119340">
        <f t="shared" si="3728"/>
        <v>6</v>
      </c>
      <c r="F119340">
        <f t="shared" si="3729"/>
        <v>32</v>
      </c>
    </row>
    <row r="119341" spans="1:6" x14ac:dyDescent="0.3">
      <c r="A119341">
        <v>360524</v>
      </c>
      <c r="B119341" s="2">
        <v>44415.719038834955</v>
      </c>
      <c r="C119341">
        <v>70513</v>
      </c>
      <c r="D119341">
        <v>72412</v>
      </c>
      <c r="E119341">
        <f t="shared" si="3728"/>
        <v>6</v>
      </c>
      <c r="F119341">
        <f t="shared" si="3729"/>
        <v>32</v>
      </c>
    </row>
    <row r="119342" spans="1:6" x14ac:dyDescent="0.3">
      <c r="A119342">
        <v>360526</v>
      </c>
      <c r="B119342" s="2">
        <v>44415.719443365691</v>
      </c>
      <c r="C119342">
        <v>194656</v>
      </c>
      <c r="D119342">
        <v>104355</v>
      </c>
      <c r="E119342">
        <f t="shared" si="3728"/>
        <v>6</v>
      </c>
      <c r="F119342">
        <f t="shared" si="3729"/>
        <v>32</v>
      </c>
    </row>
    <row r="119343" spans="1:6" x14ac:dyDescent="0.3">
      <c r="A119343">
        <v>360530</v>
      </c>
      <c r="B119343" s="2">
        <v>44415.719443365691</v>
      </c>
      <c r="C119343">
        <v>203460</v>
      </c>
      <c r="D119343">
        <v>389195</v>
      </c>
      <c r="E119343">
        <f t="shared" si="3728"/>
        <v>6</v>
      </c>
      <c r="F119343">
        <f t="shared" si="3729"/>
        <v>32</v>
      </c>
    </row>
    <row r="119344" spans="1:6" x14ac:dyDescent="0.3">
      <c r="A119344">
        <v>360535</v>
      </c>
      <c r="B119344" s="2">
        <v>44415.719443365691</v>
      </c>
      <c r="C119344">
        <v>284062</v>
      </c>
      <c r="D119344">
        <v>154256</v>
      </c>
      <c r="E119344">
        <f t="shared" si="3728"/>
        <v>6</v>
      </c>
      <c r="F119344">
        <f t="shared" si="3729"/>
        <v>32</v>
      </c>
    </row>
    <row r="119345" spans="1:6" x14ac:dyDescent="0.3">
      <c r="A119345">
        <v>360537</v>
      </c>
      <c r="B119345" s="2">
        <v>44415.720252427185</v>
      </c>
      <c r="C119345">
        <v>9286</v>
      </c>
      <c r="D119345">
        <v>286726</v>
      </c>
      <c r="E119345">
        <f t="shared" si="3728"/>
        <v>6</v>
      </c>
      <c r="F119345">
        <f t="shared" si="3729"/>
        <v>32</v>
      </c>
    </row>
    <row r="119346" spans="1:6" x14ac:dyDescent="0.3">
      <c r="A119346">
        <v>360539</v>
      </c>
      <c r="B119346" s="2">
        <v>44415.720252427185</v>
      </c>
      <c r="C119346">
        <v>60016</v>
      </c>
      <c r="D119346">
        <v>138209</v>
      </c>
      <c r="E119346">
        <f t="shared" si="3728"/>
        <v>6</v>
      </c>
      <c r="F119346">
        <f t="shared" si="3729"/>
        <v>32</v>
      </c>
    </row>
    <row r="119347" spans="1:6" x14ac:dyDescent="0.3">
      <c r="A119347">
        <v>360540</v>
      </c>
      <c r="B119347" s="2">
        <v>44415.720656957928</v>
      </c>
      <c r="C119347">
        <v>28133</v>
      </c>
      <c r="D119347">
        <v>388328</v>
      </c>
      <c r="E119347">
        <f t="shared" si="3728"/>
        <v>6</v>
      </c>
      <c r="F119347">
        <f t="shared" si="3729"/>
        <v>32</v>
      </c>
    </row>
    <row r="119348" spans="1:6" x14ac:dyDescent="0.3">
      <c r="A119348">
        <v>360544</v>
      </c>
      <c r="B119348" s="2">
        <v>44415.720656957928</v>
      </c>
      <c r="C119348">
        <v>232825</v>
      </c>
      <c r="D119348">
        <v>477565</v>
      </c>
      <c r="E119348">
        <f t="shared" si="3728"/>
        <v>6</v>
      </c>
      <c r="F119348">
        <f t="shared" si="3729"/>
        <v>32</v>
      </c>
    </row>
    <row r="119349" spans="1:6" x14ac:dyDescent="0.3">
      <c r="A119349">
        <v>360549</v>
      </c>
      <c r="B119349" s="2">
        <v>44415.721466019415</v>
      </c>
      <c r="C119349">
        <v>258757</v>
      </c>
      <c r="D119349">
        <v>411922</v>
      </c>
      <c r="E119349">
        <f t="shared" si="3728"/>
        <v>6</v>
      </c>
      <c r="F119349">
        <f t="shared" si="3729"/>
        <v>32</v>
      </c>
    </row>
    <row r="119350" spans="1:6" x14ac:dyDescent="0.3">
      <c r="A119350">
        <v>360551</v>
      </c>
      <c r="B119350" s="2">
        <v>44415.721466019415</v>
      </c>
      <c r="C119350">
        <v>315862</v>
      </c>
      <c r="D119350">
        <v>5151</v>
      </c>
      <c r="E119350">
        <f t="shared" si="3728"/>
        <v>6</v>
      </c>
      <c r="F119350">
        <f t="shared" si="3729"/>
        <v>32</v>
      </c>
    </row>
    <row r="119351" spans="1:6" x14ac:dyDescent="0.3">
      <c r="A119351">
        <v>360556</v>
      </c>
      <c r="B119351" s="2">
        <v>44415.721870550158</v>
      </c>
      <c r="C119351">
        <v>128477</v>
      </c>
      <c r="D119351">
        <v>54532</v>
      </c>
      <c r="E119351">
        <f t="shared" si="3728"/>
        <v>6</v>
      </c>
      <c r="F119351">
        <f t="shared" si="3729"/>
        <v>32</v>
      </c>
    </row>
    <row r="119352" spans="1:6" x14ac:dyDescent="0.3">
      <c r="A119352">
        <v>360558</v>
      </c>
      <c r="B119352" s="2">
        <v>44415.722275080909</v>
      </c>
      <c r="C119352">
        <v>31480</v>
      </c>
      <c r="D119352">
        <v>388561</v>
      </c>
      <c r="E119352">
        <f t="shared" si="3728"/>
        <v>6</v>
      </c>
      <c r="F119352">
        <f t="shared" si="3729"/>
        <v>32</v>
      </c>
    </row>
    <row r="119353" spans="1:6" x14ac:dyDescent="0.3">
      <c r="A119353">
        <v>360563</v>
      </c>
      <c r="B119353" s="2">
        <v>44415.722275080909</v>
      </c>
      <c r="C119353">
        <v>120049</v>
      </c>
      <c r="D119353">
        <v>381626</v>
      </c>
      <c r="E119353">
        <f t="shared" si="3728"/>
        <v>6</v>
      </c>
      <c r="F119353">
        <f t="shared" si="3729"/>
        <v>32</v>
      </c>
    </row>
    <row r="119354" spans="1:6" x14ac:dyDescent="0.3">
      <c r="A119354">
        <v>360567</v>
      </c>
      <c r="B119354" s="2">
        <v>44415.722275080909</v>
      </c>
      <c r="C119354">
        <v>265270</v>
      </c>
      <c r="D119354">
        <v>369021</v>
      </c>
      <c r="E119354">
        <f t="shared" si="3728"/>
        <v>6</v>
      </c>
      <c r="F119354">
        <f t="shared" si="3729"/>
        <v>32</v>
      </c>
    </row>
    <row r="119355" spans="1:6" x14ac:dyDescent="0.3">
      <c r="A119355">
        <v>360572</v>
      </c>
      <c r="B119355" s="2">
        <v>44415.722333333339</v>
      </c>
      <c r="C119355">
        <v>255570</v>
      </c>
      <c r="D119355">
        <v>301748</v>
      </c>
      <c r="E119355">
        <f t="shared" si="3728"/>
        <v>6</v>
      </c>
      <c r="F119355">
        <f t="shared" si="3729"/>
        <v>32</v>
      </c>
    </row>
    <row r="119356" spans="1:6" x14ac:dyDescent="0.3">
      <c r="A119356">
        <v>360577</v>
      </c>
      <c r="B119356" s="2">
        <v>44415.722679611652</v>
      </c>
      <c r="C119356">
        <v>296870</v>
      </c>
      <c r="D119356">
        <v>111368</v>
      </c>
      <c r="E119356">
        <f t="shared" si="3728"/>
        <v>6</v>
      </c>
      <c r="F119356">
        <f t="shared" si="3729"/>
        <v>32</v>
      </c>
    </row>
    <row r="119357" spans="1:6" x14ac:dyDescent="0.3">
      <c r="A119357">
        <v>360582</v>
      </c>
      <c r="B119357" s="2">
        <v>44415.723084142395</v>
      </c>
      <c r="C119357">
        <v>112109</v>
      </c>
      <c r="D119357">
        <v>42035</v>
      </c>
      <c r="E119357">
        <f t="shared" si="3728"/>
        <v>6</v>
      </c>
      <c r="F119357">
        <f t="shared" si="3729"/>
        <v>32</v>
      </c>
    </row>
    <row r="119358" spans="1:6" x14ac:dyDescent="0.3">
      <c r="A119358">
        <v>360583</v>
      </c>
      <c r="B119358" s="2">
        <v>44415.723258156075</v>
      </c>
      <c r="C119358">
        <v>86329</v>
      </c>
      <c r="D119358">
        <v>347008</v>
      </c>
      <c r="E119358">
        <f t="shared" si="3728"/>
        <v>6</v>
      </c>
      <c r="F119358">
        <f t="shared" si="3729"/>
        <v>32</v>
      </c>
    </row>
    <row r="119359" spans="1:6" x14ac:dyDescent="0.3">
      <c r="A119359">
        <v>360586</v>
      </c>
      <c r="B119359" s="2">
        <v>44415.723654896698</v>
      </c>
      <c r="C119359">
        <v>61828</v>
      </c>
      <c r="D119359">
        <v>259288</v>
      </c>
      <c r="E119359">
        <f t="shared" si="3728"/>
        <v>6</v>
      </c>
      <c r="F119359">
        <f t="shared" si="3729"/>
        <v>32</v>
      </c>
    </row>
    <row r="119360" spans="1:6" x14ac:dyDescent="0.3">
      <c r="A119360">
        <v>360588</v>
      </c>
      <c r="B119360" s="2">
        <v>44415.723893203889</v>
      </c>
      <c r="C119360">
        <v>94408</v>
      </c>
      <c r="D119360">
        <v>250679</v>
      </c>
      <c r="E119360">
        <f t="shared" si="3728"/>
        <v>6</v>
      </c>
      <c r="F119360">
        <f t="shared" si="3729"/>
        <v>32</v>
      </c>
    </row>
    <row r="119361" spans="1:6" x14ac:dyDescent="0.3">
      <c r="A119361">
        <v>360590</v>
      </c>
      <c r="B119361" s="2">
        <v>44415.724702265376</v>
      </c>
      <c r="C119361">
        <v>51468</v>
      </c>
      <c r="D119361">
        <v>331902</v>
      </c>
      <c r="E119361">
        <f t="shared" si="3728"/>
        <v>6</v>
      </c>
      <c r="F119361">
        <f t="shared" si="3729"/>
        <v>32</v>
      </c>
    </row>
    <row r="119362" spans="1:6" x14ac:dyDescent="0.3">
      <c r="A119362">
        <v>360594</v>
      </c>
      <c r="B119362" s="2">
        <v>44415.724702265376</v>
      </c>
      <c r="C119362">
        <v>266940</v>
      </c>
      <c r="D119362">
        <v>428248</v>
      </c>
      <c r="E119362">
        <f t="shared" si="3728"/>
        <v>6</v>
      </c>
      <c r="F119362">
        <f t="shared" si="3729"/>
        <v>32</v>
      </c>
    </row>
    <row r="119363" spans="1:6" x14ac:dyDescent="0.3">
      <c r="A119363">
        <v>360598</v>
      </c>
      <c r="B119363" s="2">
        <v>44415.725333333336</v>
      </c>
      <c r="C119363">
        <v>180189</v>
      </c>
      <c r="D119363">
        <v>239565</v>
      </c>
      <c r="E119363">
        <f t="shared" ref="E119363:E119426" si="3730">WEEKDAY(B119363,2)</f>
        <v>6</v>
      </c>
      <c r="F119363">
        <f t="shared" ref="F119363:F119426" si="3731">WEEKNUM(B119363,2)</f>
        <v>32</v>
      </c>
    </row>
    <row r="119364" spans="1:6" x14ac:dyDescent="0.3">
      <c r="A119364">
        <v>360600</v>
      </c>
      <c r="B119364" s="2">
        <v>44415.725511326862</v>
      </c>
      <c r="C119364">
        <v>176200</v>
      </c>
      <c r="D119364">
        <v>239565</v>
      </c>
      <c r="E119364">
        <f t="shared" si="3730"/>
        <v>6</v>
      </c>
      <c r="F119364">
        <f t="shared" si="3731"/>
        <v>32</v>
      </c>
    </row>
    <row r="119365" spans="1:6" x14ac:dyDescent="0.3">
      <c r="A119365">
        <v>360603</v>
      </c>
      <c r="B119365" s="2">
        <v>44415.725915857605</v>
      </c>
      <c r="C119365">
        <v>62075</v>
      </c>
      <c r="D119365">
        <v>250679</v>
      </c>
      <c r="E119365">
        <f t="shared" si="3730"/>
        <v>6</v>
      </c>
      <c r="F119365">
        <f t="shared" si="3731"/>
        <v>32</v>
      </c>
    </row>
    <row r="119366" spans="1:6" x14ac:dyDescent="0.3">
      <c r="A119366">
        <v>360607</v>
      </c>
      <c r="B119366" s="2">
        <v>44415.726724919092</v>
      </c>
      <c r="C119366">
        <v>202849</v>
      </c>
      <c r="D119366">
        <v>51317</v>
      </c>
      <c r="E119366">
        <f t="shared" si="3730"/>
        <v>6</v>
      </c>
      <c r="F119366">
        <f t="shared" si="3731"/>
        <v>32</v>
      </c>
    </row>
    <row r="119367" spans="1:6" x14ac:dyDescent="0.3">
      <c r="A119367">
        <v>360611</v>
      </c>
      <c r="B119367" s="2">
        <v>44415.726724919092</v>
      </c>
      <c r="C119367">
        <v>220854</v>
      </c>
      <c r="D119367">
        <v>324991</v>
      </c>
      <c r="E119367">
        <f t="shared" si="3730"/>
        <v>6</v>
      </c>
      <c r="F119367">
        <f t="shared" si="3731"/>
        <v>32</v>
      </c>
    </row>
    <row r="119368" spans="1:6" x14ac:dyDescent="0.3">
      <c r="A119368">
        <v>360615</v>
      </c>
      <c r="B119368" s="2">
        <v>44415.727129449842</v>
      </c>
      <c r="C119368">
        <v>77070</v>
      </c>
      <c r="D119368">
        <v>250679</v>
      </c>
      <c r="E119368">
        <f t="shared" si="3730"/>
        <v>6</v>
      </c>
      <c r="F119368">
        <f t="shared" si="3731"/>
        <v>32</v>
      </c>
    </row>
    <row r="119369" spans="1:6" x14ac:dyDescent="0.3">
      <c r="A119369">
        <v>360618</v>
      </c>
      <c r="B119369" s="2">
        <v>44415.727129449842</v>
      </c>
      <c r="C119369">
        <v>181924</v>
      </c>
      <c r="D119369">
        <v>351192</v>
      </c>
      <c r="E119369">
        <f t="shared" si="3730"/>
        <v>6</v>
      </c>
      <c r="F119369">
        <f t="shared" si="3731"/>
        <v>32</v>
      </c>
    </row>
    <row r="119370" spans="1:6" x14ac:dyDescent="0.3">
      <c r="A119370">
        <v>360622</v>
      </c>
      <c r="B119370" s="2">
        <v>44415.727129449842</v>
      </c>
      <c r="C119370">
        <v>251249</v>
      </c>
      <c r="D119370">
        <v>86587</v>
      </c>
      <c r="E119370">
        <f t="shared" si="3730"/>
        <v>6</v>
      </c>
      <c r="F119370">
        <f t="shared" si="3731"/>
        <v>32</v>
      </c>
    </row>
    <row r="119371" spans="1:6" x14ac:dyDescent="0.3">
      <c r="A119371">
        <v>360626</v>
      </c>
      <c r="B119371" s="2">
        <v>44415.727129449842</v>
      </c>
      <c r="C119371">
        <v>336371</v>
      </c>
      <c r="D119371">
        <v>68023</v>
      </c>
      <c r="E119371">
        <f t="shared" si="3730"/>
        <v>6</v>
      </c>
      <c r="F119371">
        <f t="shared" si="3731"/>
        <v>32</v>
      </c>
    </row>
    <row r="119372" spans="1:6" x14ac:dyDescent="0.3">
      <c r="A119372">
        <v>360630</v>
      </c>
      <c r="B119372" s="2">
        <v>44415.727500228888</v>
      </c>
      <c r="C119372">
        <v>329706</v>
      </c>
      <c r="D119372">
        <v>230507</v>
      </c>
      <c r="E119372">
        <f t="shared" si="3730"/>
        <v>6</v>
      </c>
      <c r="F119372">
        <f t="shared" si="3731"/>
        <v>32</v>
      </c>
    </row>
    <row r="119373" spans="1:6" x14ac:dyDescent="0.3">
      <c r="A119373">
        <v>360632</v>
      </c>
      <c r="B119373" s="2">
        <v>44415.727533980578</v>
      </c>
      <c r="C119373">
        <v>109090</v>
      </c>
      <c r="D119373">
        <v>259488</v>
      </c>
      <c r="E119373">
        <f t="shared" si="3730"/>
        <v>6</v>
      </c>
      <c r="F119373">
        <f t="shared" si="3731"/>
        <v>32</v>
      </c>
    </row>
    <row r="119374" spans="1:6" x14ac:dyDescent="0.3">
      <c r="A119374">
        <v>360633</v>
      </c>
      <c r="B119374" s="2">
        <v>44415.729152103559</v>
      </c>
      <c r="C119374">
        <v>80188</v>
      </c>
      <c r="D119374">
        <v>105352</v>
      </c>
      <c r="E119374">
        <f t="shared" si="3730"/>
        <v>6</v>
      </c>
      <c r="F119374">
        <f t="shared" si="3731"/>
        <v>32</v>
      </c>
    </row>
    <row r="119375" spans="1:6" x14ac:dyDescent="0.3">
      <c r="A119375">
        <v>360635</v>
      </c>
      <c r="B119375" s="2">
        <v>44415.729152103559</v>
      </c>
      <c r="C119375">
        <v>206674</v>
      </c>
      <c r="D119375">
        <v>401945</v>
      </c>
      <c r="E119375">
        <f t="shared" si="3730"/>
        <v>6</v>
      </c>
      <c r="F119375">
        <f t="shared" si="3731"/>
        <v>32</v>
      </c>
    </row>
    <row r="119376" spans="1:6" x14ac:dyDescent="0.3">
      <c r="A119376">
        <v>360636</v>
      </c>
      <c r="B119376" s="2">
        <v>44415.730033265172</v>
      </c>
      <c r="C119376">
        <v>53341</v>
      </c>
      <c r="D119376">
        <v>127233</v>
      </c>
      <c r="E119376">
        <f t="shared" si="3730"/>
        <v>6</v>
      </c>
      <c r="F119376">
        <f t="shared" si="3731"/>
        <v>32</v>
      </c>
    </row>
    <row r="119377" spans="1:6" x14ac:dyDescent="0.3">
      <c r="A119377">
        <v>360641</v>
      </c>
      <c r="B119377" s="2">
        <v>44415.730365695796</v>
      </c>
      <c r="C119377">
        <v>219783</v>
      </c>
      <c r="D119377">
        <v>254768</v>
      </c>
      <c r="E119377">
        <f t="shared" si="3730"/>
        <v>6</v>
      </c>
      <c r="F119377">
        <f t="shared" si="3731"/>
        <v>32</v>
      </c>
    </row>
    <row r="119378" spans="1:6" x14ac:dyDescent="0.3">
      <c r="A119378">
        <v>360644</v>
      </c>
      <c r="B119378" s="2">
        <v>44415.731174757282</v>
      </c>
      <c r="C119378">
        <v>329036</v>
      </c>
      <c r="D119378">
        <v>347393</v>
      </c>
      <c r="E119378">
        <f t="shared" si="3730"/>
        <v>6</v>
      </c>
      <c r="F119378">
        <f t="shared" si="3731"/>
        <v>32</v>
      </c>
    </row>
    <row r="119379" spans="1:6" x14ac:dyDescent="0.3">
      <c r="A119379">
        <v>360647</v>
      </c>
      <c r="B119379" s="2">
        <v>44415.731579288025</v>
      </c>
      <c r="C119379">
        <v>291284</v>
      </c>
      <c r="D119379">
        <v>476894</v>
      </c>
      <c r="E119379">
        <f t="shared" si="3730"/>
        <v>6</v>
      </c>
      <c r="F119379">
        <f t="shared" si="3731"/>
        <v>32</v>
      </c>
    </row>
    <row r="119380" spans="1:6" x14ac:dyDescent="0.3">
      <c r="A119380">
        <v>360651</v>
      </c>
      <c r="B119380" s="2">
        <v>44415.731983818769</v>
      </c>
      <c r="C119380">
        <v>103794</v>
      </c>
      <c r="D119380">
        <v>336965</v>
      </c>
      <c r="E119380">
        <f t="shared" si="3730"/>
        <v>6</v>
      </c>
      <c r="F119380">
        <f t="shared" si="3731"/>
        <v>32</v>
      </c>
    </row>
    <row r="119381" spans="1:6" x14ac:dyDescent="0.3">
      <c r="A119381">
        <v>360654</v>
      </c>
      <c r="B119381" s="2">
        <v>44415.731983818776</v>
      </c>
      <c r="C119381">
        <v>77940</v>
      </c>
      <c r="D119381">
        <v>191893</v>
      </c>
      <c r="E119381">
        <f t="shared" si="3730"/>
        <v>6</v>
      </c>
      <c r="F119381">
        <f t="shared" si="3731"/>
        <v>32</v>
      </c>
    </row>
    <row r="119382" spans="1:6" x14ac:dyDescent="0.3">
      <c r="A119382">
        <v>360655</v>
      </c>
      <c r="B119382" s="2">
        <v>44415.731986449784</v>
      </c>
      <c r="C119382">
        <v>256051</v>
      </c>
      <c r="D119382">
        <v>401945</v>
      </c>
      <c r="E119382">
        <f t="shared" si="3730"/>
        <v>6</v>
      </c>
      <c r="F119382">
        <f t="shared" si="3731"/>
        <v>32</v>
      </c>
    </row>
    <row r="119383" spans="1:6" x14ac:dyDescent="0.3">
      <c r="A119383">
        <v>360658</v>
      </c>
      <c r="B119383" s="2">
        <v>44415.732388349512</v>
      </c>
      <c r="C119383">
        <v>332170</v>
      </c>
      <c r="D119383">
        <v>320264</v>
      </c>
      <c r="E119383">
        <f t="shared" si="3730"/>
        <v>6</v>
      </c>
      <c r="F119383">
        <f t="shared" si="3731"/>
        <v>32</v>
      </c>
    </row>
    <row r="119384" spans="1:6" x14ac:dyDescent="0.3">
      <c r="A119384">
        <v>360659</v>
      </c>
      <c r="B119384" s="2">
        <v>44415.732535782954</v>
      </c>
      <c r="C119384">
        <v>114563</v>
      </c>
      <c r="D119384">
        <v>351192</v>
      </c>
      <c r="E119384">
        <f t="shared" si="3730"/>
        <v>6</v>
      </c>
      <c r="F119384">
        <f t="shared" si="3731"/>
        <v>32</v>
      </c>
    </row>
    <row r="119385" spans="1:6" x14ac:dyDescent="0.3">
      <c r="A119385">
        <v>360662</v>
      </c>
      <c r="B119385" s="2">
        <v>44415.732792880262</v>
      </c>
      <c r="C119385">
        <v>211443</v>
      </c>
      <c r="D119385">
        <v>191893</v>
      </c>
      <c r="E119385">
        <f t="shared" si="3730"/>
        <v>6</v>
      </c>
      <c r="F119385">
        <f t="shared" si="3731"/>
        <v>32</v>
      </c>
    </row>
    <row r="119386" spans="1:6" x14ac:dyDescent="0.3">
      <c r="A119386">
        <v>360664</v>
      </c>
      <c r="B119386" s="2">
        <v>44415.7333292642</v>
      </c>
      <c r="C119386">
        <v>41984</v>
      </c>
      <c r="D119386">
        <v>112334</v>
      </c>
      <c r="E119386">
        <f t="shared" si="3730"/>
        <v>6</v>
      </c>
      <c r="F119386">
        <f t="shared" si="3731"/>
        <v>32</v>
      </c>
    </row>
    <row r="119387" spans="1:6" x14ac:dyDescent="0.3">
      <c r="A119387">
        <v>360666</v>
      </c>
      <c r="B119387" s="2">
        <v>44415.734885708182</v>
      </c>
      <c r="C119387">
        <v>122426</v>
      </c>
      <c r="D119387">
        <v>74456</v>
      </c>
      <c r="E119387">
        <f t="shared" si="3730"/>
        <v>6</v>
      </c>
      <c r="F119387">
        <f t="shared" si="3731"/>
        <v>32</v>
      </c>
    </row>
    <row r="119388" spans="1:6" x14ac:dyDescent="0.3">
      <c r="A119388">
        <v>360671</v>
      </c>
      <c r="B119388" s="2">
        <v>44415.735220064722</v>
      </c>
      <c r="C119388">
        <v>313410</v>
      </c>
      <c r="D119388">
        <v>472712</v>
      </c>
      <c r="E119388">
        <f t="shared" si="3730"/>
        <v>6</v>
      </c>
      <c r="F119388">
        <f t="shared" si="3731"/>
        <v>32</v>
      </c>
    </row>
    <row r="119389" spans="1:6" x14ac:dyDescent="0.3">
      <c r="A119389">
        <v>360672</v>
      </c>
      <c r="B119389" s="2">
        <v>44415.735220064729</v>
      </c>
      <c r="C119389">
        <v>25805</v>
      </c>
      <c r="D119389">
        <v>74742</v>
      </c>
      <c r="E119389">
        <f t="shared" si="3730"/>
        <v>6</v>
      </c>
      <c r="F119389">
        <f t="shared" si="3731"/>
        <v>32</v>
      </c>
    </row>
    <row r="119390" spans="1:6" x14ac:dyDescent="0.3">
      <c r="A119390">
        <v>360673</v>
      </c>
      <c r="B119390" s="2">
        <v>44415.735220064729</v>
      </c>
      <c r="C119390">
        <v>191521</v>
      </c>
      <c r="D119390">
        <v>438887</v>
      </c>
      <c r="E119390">
        <f t="shared" si="3730"/>
        <v>6</v>
      </c>
      <c r="F119390">
        <f t="shared" si="3731"/>
        <v>32</v>
      </c>
    </row>
    <row r="119391" spans="1:6" x14ac:dyDescent="0.3">
      <c r="A119391">
        <v>360676</v>
      </c>
      <c r="B119391" s="2">
        <v>44415.735624595465</v>
      </c>
      <c r="C119391">
        <v>139768</v>
      </c>
      <c r="D119391">
        <v>158978</v>
      </c>
      <c r="E119391">
        <f t="shared" si="3730"/>
        <v>6</v>
      </c>
      <c r="F119391">
        <f t="shared" si="3731"/>
        <v>32</v>
      </c>
    </row>
    <row r="119392" spans="1:6" x14ac:dyDescent="0.3">
      <c r="A119392">
        <v>360680</v>
      </c>
      <c r="B119392" s="2">
        <v>44415.735624595465</v>
      </c>
      <c r="C119392">
        <v>273173</v>
      </c>
      <c r="D119392">
        <v>411922</v>
      </c>
      <c r="E119392">
        <f t="shared" si="3730"/>
        <v>6</v>
      </c>
      <c r="F119392">
        <f t="shared" si="3731"/>
        <v>32</v>
      </c>
    </row>
    <row r="119393" spans="1:6" x14ac:dyDescent="0.3">
      <c r="A119393">
        <v>360685</v>
      </c>
      <c r="B119393" s="2">
        <v>44415.735953856012</v>
      </c>
      <c r="C119393">
        <v>335197</v>
      </c>
      <c r="D119393">
        <v>230347</v>
      </c>
      <c r="E119393">
        <f t="shared" si="3730"/>
        <v>6</v>
      </c>
      <c r="F119393">
        <f t="shared" si="3731"/>
        <v>32</v>
      </c>
    </row>
    <row r="119394" spans="1:6" x14ac:dyDescent="0.3">
      <c r="A119394">
        <v>360688</v>
      </c>
      <c r="B119394" s="2">
        <v>44415.736029126216</v>
      </c>
      <c r="C119394">
        <v>223659</v>
      </c>
      <c r="D119394">
        <v>318588</v>
      </c>
      <c r="E119394">
        <f t="shared" si="3730"/>
        <v>6</v>
      </c>
      <c r="F119394">
        <f t="shared" si="3731"/>
        <v>32</v>
      </c>
    </row>
    <row r="119395" spans="1:6" x14ac:dyDescent="0.3">
      <c r="A119395">
        <v>360692</v>
      </c>
      <c r="B119395" s="2">
        <v>44415.736433656959</v>
      </c>
      <c r="C119395">
        <v>156115</v>
      </c>
      <c r="D119395">
        <v>154256</v>
      </c>
      <c r="E119395">
        <f t="shared" si="3730"/>
        <v>6</v>
      </c>
      <c r="F119395">
        <f t="shared" si="3731"/>
        <v>32</v>
      </c>
    </row>
    <row r="119396" spans="1:6" x14ac:dyDescent="0.3">
      <c r="A119396">
        <v>360694</v>
      </c>
      <c r="B119396" s="2">
        <v>44415.736433656959</v>
      </c>
      <c r="C119396">
        <v>167584</v>
      </c>
      <c r="D119396">
        <v>322494</v>
      </c>
      <c r="E119396">
        <f t="shared" si="3730"/>
        <v>6</v>
      </c>
      <c r="F119396">
        <f t="shared" si="3731"/>
        <v>32</v>
      </c>
    </row>
    <row r="119397" spans="1:6" x14ac:dyDescent="0.3">
      <c r="A119397">
        <v>360695</v>
      </c>
      <c r="B119397" s="2">
        <v>44415.738051779939</v>
      </c>
      <c r="C119397">
        <v>195092</v>
      </c>
      <c r="D119397">
        <v>439981</v>
      </c>
      <c r="E119397">
        <f t="shared" si="3730"/>
        <v>6</v>
      </c>
      <c r="F119397">
        <f t="shared" si="3731"/>
        <v>32</v>
      </c>
    </row>
    <row r="119398" spans="1:6" x14ac:dyDescent="0.3">
      <c r="A119398">
        <v>360699</v>
      </c>
      <c r="B119398" s="2">
        <v>44415.738456310683</v>
      </c>
      <c r="C119398">
        <v>98102</v>
      </c>
      <c r="D119398">
        <v>36482</v>
      </c>
      <c r="E119398">
        <f t="shared" si="3730"/>
        <v>6</v>
      </c>
      <c r="F119398">
        <f t="shared" si="3731"/>
        <v>32</v>
      </c>
    </row>
    <row r="119399" spans="1:6" x14ac:dyDescent="0.3">
      <c r="A119399">
        <v>360703</v>
      </c>
      <c r="B119399" s="2">
        <v>44415.738456310683</v>
      </c>
      <c r="C119399">
        <v>138254</v>
      </c>
      <c r="D119399">
        <v>137899</v>
      </c>
      <c r="E119399">
        <f t="shared" si="3730"/>
        <v>6</v>
      </c>
      <c r="F119399">
        <f t="shared" si="3731"/>
        <v>32</v>
      </c>
    </row>
    <row r="119400" spans="1:6" x14ac:dyDescent="0.3">
      <c r="A119400">
        <v>360705</v>
      </c>
      <c r="B119400" s="2">
        <v>44415.738731040379</v>
      </c>
      <c r="C119400">
        <v>324443</v>
      </c>
      <c r="D119400">
        <v>226229</v>
      </c>
      <c r="E119400">
        <f t="shared" si="3730"/>
        <v>6</v>
      </c>
      <c r="F119400">
        <f t="shared" si="3731"/>
        <v>32</v>
      </c>
    </row>
    <row r="119401" spans="1:6" x14ac:dyDescent="0.3">
      <c r="A119401">
        <v>360706</v>
      </c>
      <c r="B119401" s="2">
        <v>44415.739669902912</v>
      </c>
      <c r="C119401">
        <v>39633</v>
      </c>
      <c r="D119401">
        <v>316155</v>
      </c>
      <c r="E119401">
        <f t="shared" si="3730"/>
        <v>6</v>
      </c>
      <c r="F119401">
        <f t="shared" si="3731"/>
        <v>32</v>
      </c>
    </row>
    <row r="119402" spans="1:6" x14ac:dyDescent="0.3">
      <c r="A119402">
        <v>360710</v>
      </c>
      <c r="B119402" s="2">
        <v>44415.740074433663</v>
      </c>
      <c r="C119402">
        <v>117761</v>
      </c>
      <c r="D119402">
        <v>472712</v>
      </c>
      <c r="E119402">
        <f t="shared" si="3730"/>
        <v>6</v>
      </c>
      <c r="F119402">
        <f t="shared" si="3731"/>
        <v>32</v>
      </c>
    </row>
    <row r="119403" spans="1:6" x14ac:dyDescent="0.3">
      <c r="A119403">
        <v>360713</v>
      </c>
      <c r="B119403" s="2">
        <v>44415.740074433663</v>
      </c>
      <c r="C119403">
        <v>252375</v>
      </c>
      <c r="D119403">
        <v>114865</v>
      </c>
      <c r="E119403">
        <f t="shared" si="3730"/>
        <v>6</v>
      </c>
      <c r="F119403">
        <f t="shared" si="3731"/>
        <v>32</v>
      </c>
    </row>
    <row r="119404" spans="1:6" x14ac:dyDescent="0.3">
      <c r="A119404">
        <v>360715</v>
      </c>
      <c r="B119404" s="2">
        <v>44415.740478964399</v>
      </c>
      <c r="C119404">
        <v>274329</v>
      </c>
      <c r="D119404">
        <v>128701</v>
      </c>
      <c r="E119404">
        <f t="shared" si="3730"/>
        <v>6</v>
      </c>
      <c r="F119404">
        <f t="shared" si="3731"/>
        <v>32</v>
      </c>
    </row>
    <row r="119405" spans="1:6" x14ac:dyDescent="0.3">
      <c r="A119405">
        <v>360718</v>
      </c>
      <c r="B119405" s="2">
        <v>44415.741692556636</v>
      </c>
      <c r="C119405">
        <v>287321</v>
      </c>
      <c r="D119405">
        <v>328228</v>
      </c>
      <c r="E119405">
        <f t="shared" si="3730"/>
        <v>6</v>
      </c>
      <c r="F119405">
        <f t="shared" si="3731"/>
        <v>32</v>
      </c>
    </row>
    <row r="119406" spans="1:6" x14ac:dyDescent="0.3">
      <c r="A119406">
        <v>360719</v>
      </c>
      <c r="B119406" s="2">
        <v>44415.741692556636</v>
      </c>
      <c r="C119406">
        <v>287415</v>
      </c>
      <c r="D119406">
        <v>439981</v>
      </c>
      <c r="E119406">
        <f t="shared" si="3730"/>
        <v>6</v>
      </c>
      <c r="F119406">
        <f t="shared" si="3731"/>
        <v>32</v>
      </c>
    </row>
    <row r="119407" spans="1:6" x14ac:dyDescent="0.3">
      <c r="A119407">
        <v>360723</v>
      </c>
      <c r="B119407" s="2">
        <v>44415.742097087379</v>
      </c>
      <c r="C119407">
        <v>5945</v>
      </c>
      <c r="D119407">
        <v>401297</v>
      </c>
      <c r="E119407">
        <f t="shared" si="3730"/>
        <v>6</v>
      </c>
      <c r="F119407">
        <f t="shared" si="3731"/>
        <v>32</v>
      </c>
    </row>
    <row r="119408" spans="1:6" x14ac:dyDescent="0.3">
      <c r="A119408">
        <v>360724</v>
      </c>
      <c r="B119408" s="2">
        <v>44415.742097087379</v>
      </c>
      <c r="C119408">
        <v>341477</v>
      </c>
      <c r="D119408">
        <v>147928</v>
      </c>
      <c r="E119408">
        <f t="shared" si="3730"/>
        <v>6</v>
      </c>
      <c r="F119408">
        <f t="shared" si="3731"/>
        <v>32</v>
      </c>
    </row>
    <row r="119409" spans="1:6" x14ac:dyDescent="0.3">
      <c r="A119409">
        <v>360726</v>
      </c>
      <c r="B119409" s="2">
        <v>44415.742906148866</v>
      </c>
      <c r="C119409">
        <v>203954</v>
      </c>
      <c r="D119409">
        <v>71198</v>
      </c>
      <c r="E119409">
        <f t="shared" si="3730"/>
        <v>6</v>
      </c>
      <c r="F119409">
        <f t="shared" si="3731"/>
        <v>32</v>
      </c>
    </row>
    <row r="119410" spans="1:6" x14ac:dyDescent="0.3">
      <c r="A119410">
        <v>360728</v>
      </c>
      <c r="B119410" s="2">
        <v>44415.743310679616</v>
      </c>
      <c r="C119410">
        <v>177274</v>
      </c>
      <c r="D119410">
        <v>329362</v>
      </c>
      <c r="E119410">
        <f t="shared" si="3730"/>
        <v>6</v>
      </c>
      <c r="F119410">
        <f t="shared" si="3731"/>
        <v>32</v>
      </c>
    </row>
    <row r="119411" spans="1:6" x14ac:dyDescent="0.3">
      <c r="A119411">
        <v>360733</v>
      </c>
      <c r="B119411" s="2">
        <v>44415.743310679616</v>
      </c>
      <c r="C119411">
        <v>255233</v>
      </c>
      <c r="D119411">
        <v>251664</v>
      </c>
      <c r="E119411">
        <f t="shared" si="3730"/>
        <v>6</v>
      </c>
      <c r="F119411">
        <f t="shared" si="3731"/>
        <v>32</v>
      </c>
    </row>
    <row r="119412" spans="1:6" x14ac:dyDescent="0.3">
      <c r="A119412">
        <v>360734</v>
      </c>
      <c r="B119412" s="2">
        <v>44415.743715210352</v>
      </c>
      <c r="C119412">
        <v>50421</v>
      </c>
      <c r="D119412">
        <v>297015</v>
      </c>
      <c r="E119412">
        <f t="shared" si="3730"/>
        <v>6</v>
      </c>
      <c r="F119412">
        <f t="shared" si="3731"/>
        <v>32</v>
      </c>
    </row>
    <row r="119413" spans="1:6" x14ac:dyDescent="0.3">
      <c r="A119413">
        <v>360739</v>
      </c>
      <c r="B119413" s="2">
        <v>44415.743715210352</v>
      </c>
      <c r="C119413">
        <v>231732</v>
      </c>
      <c r="D119413">
        <v>38593</v>
      </c>
      <c r="E119413">
        <f t="shared" si="3730"/>
        <v>6</v>
      </c>
      <c r="F119413">
        <f t="shared" si="3731"/>
        <v>32</v>
      </c>
    </row>
    <row r="119414" spans="1:6" x14ac:dyDescent="0.3">
      <c r="A119414">
        <v>360741</v>
      </c>
      <c r="B119414" s="2">
        <v>44415.744041261023</v>
      </c>
      <c r="C119414">
        <v>300192</v>
      </c>
      <c r="D119414">
        <v>238989</v>
      </c>
      <c r="E119414">
        <f t="shared" si="3730"/>
        <v>6</v>
      </c>
      <c r="F119414">
        <f t="shared" si="3731"/>
        <v>32</v>
      </c>
    </row>
    <row r="119415" spans="1:6" x14ac:dyDescent="0.3">
      <c r="A119415">
        <v>360746</v>
      </c>
      <c r="B119415" s="2">
        <v>44415.744524271846</v>
      </c>
      <c r="C119415">
        <v>222818</v>
      </c>
      <c r="D119415">
        <v>347008</v>
      </c>
      <c r="E119415">
        <f t="shared" si="3730"/>
        <v>6</v>
      </c>
      <c r="F119415">
        <f t="shared" si="3731"/>
        <v>32</v>
      </c>
    </row>
    <row r="119416" spans="1:6" x14ac:dyDescent="0.3">
      <c r="A119416">
        <v>360749</v>
      </c>
      <c r="B119416" s="2">
        <v>44415.745333333332</v>
      </c>
      <c r="C119416">
        <v>195424</v>
      </c>
      <c r="D119416">
        <v>301890</v>
      </c>
      <c r="E119416">
        <f t="shared" si="3730"/>
        <v>6</v>
      </c>
      <c r="F119416">
        <f t="shared" si="3731"/>
        <v>32</v>
      </c>
    </row>
    <row r="119417" spans="1:6" x14ac:dyDescent="0.3">
      <c r="A119417">
        <v>360753</v>
      </c>
      <c r="B119417" s="2">
        <v>44415.745333333332</v>
      </c>
      <c r="C119417">
        <v>304220</v>
      </c>
      <c r="D119417">
        <v>74456</v>
      </c>
      <c r="E119417">
        <f t="shared" si="3730"/>
        <v>6</v>
      </c>
      <c r="F119417">
        <f t="shared" si="3731"/>
        <v>32</v>
      </c>
    </row>
    <row r="119418" spans="1:6" x14ac:dyDescent="0.3">
      <c r="A119418">
        <v>360756</v>
      </c>
      <c r="B119418" s="2">
        <v>44415.746951456305</v>
      </c>
      <c r="C119418">
        <v>338548</v>
      </c>
      <c r="D119418">
        <v>444486</v>
      </c>
      <c r="E119418">
        <f t="shared" si="3730"/>
        <v>6</v>
      </c>
      <c r="F119418">
        <f t="shared" si="3731"/>
        <v>32</v>
      </c>
    </row>
    <row r="119419" spans="1:6" x14ac:dyDescent="0.3">
      <c r="A119419">
        <v>360759</v>
      </c>
      <c r="B119419" s="2">
        <v>44415.747154148994</v>
      </c>
      <c r="C119419">
        <v>89375</v>
      </c>
      <c r="D119419">
        <v>183565</v>
      </c>
      <c r="E119419">
        <f t="shared" si="3730"/>
        <v>6</v>
      </c>
      <c r="F119419">
        <f t="shared" si="3731"/>
        <v>32</v>
      </c>
    </row>
    <row r="119420" spans="1:6" x14ac:dyDescent="0.3">
      <c r="A119420">
        <v>360764</v>
      </c>
      <c r="B119420" s="2">
        <v>44415.747355987056</v>
      </c>
      <c r="C119420">
        <v>261020</v>
      </c>
      <c r="D119420">
        <v>13229</v>
      </c>
      <c r="E119420">
        <f t="shared" si="3730"/>
        <v>6</v>
      </c>
      <c r="F119420">
        <f t="shared" si="3731"/>
        <v>32</v>
      </c>
    </row>
    <row r="119421" spans="1:6" x14ac:dyDescent="0.3">
      <c r="A119421">
        <v>360769</v>
      </c>
      <c r="B119421" s="2">
        <v>44415.747760517799</v>
      </c>
      <c r="C119421">
        <v>101847</v>
      </c>
      <c r="D119421">
        <v>351192</v>
      </c>
      <c r="E119421">
        <f t="shared" si="3730"/>
        <v>6</v>
      </c>
      <c r="F119421">
        <f t="shared" si="3731"/>
        <v>32</v>
      </c>
    </row>
    <row r="119422" spans="1:6" x14ac:dyDescent="0.3">
      <c r="A119422">
        <v>360773</v>
      </c>
      <c r="B119422" s="2">
        <v>44415.748165048542</v>
      </c>
      <c r="C119422">
        <v>100251</v>
      </c>
      <c r="D119422">
        <v>230507</v>
      </c>
      <c r="E119422">
        <f t="shared" si="3730"/>
        <v>6</v>
      </c>
      <c r="F119422">
        <f t="shared" si="3731"/>
        <v>32</v>
      </c>
    </row>
    <row r="119423" spans="1:6" x14ac:dyDescent="0.3">
      <c r="A119423">
        <v>360778</v>
      </c>
      <c r="B119423" s="2">
        <v>44415.74816504855</v>
      </c>
      <c r="C119423">
        <v>94511</v>
      </c>
      <c r="D119423">
        <v>362672</v>
      </c>
      <c r="E119423">
        <f t="shared" si="3730"/>
        <v>6</v>
      </c>
      <c r="F119423">
        <f t="shared" si="3731"/>
        <v>32</v>
      </c>
    </row>
    <row r="119424" spans="1:6" x14ac:dyDescent="0.3">
      <c r="A119424">
        <v>360783</v>
      </c>
      <c r="B119424" s="2">
        <v>44415.74816504855</v>
      </c>
      <c r="C119424">
        <v>146910</v>
      </c>
      <c r="D119424">
        <v>191893</v>
      </c>
      <c r="E119424">
        <f t="shared" si="3730"/>
        <v>6</v>
      </c>
      <c r="F119424">
        <f t="shared" si="3731"/>
        <v>32</v>
      </c>
    </row>
    <row r="119425" spans="1:6" x14ac:dyDescent="0.3">
      <c r="A119425">
        <v>360787</v>
      </c>
      <c r="B119425" s="2">
        <v>44415.74816504855</v>
      </c>
      <c r="C119425">
        <v>201728</v>
      </c>
      <c r="D119425">
        <v>355267</v>
      </c>
      <c r="E119425">
        <f t="shared" si="3730"/>
        <v>6</v>
      </c>
      <c r="F119425">
        <f t="shared" si="3731"/>
        <v>32</v>
      </c>
    </row>
    <row r="119426" spans="1:6" x14ac:dyDescent="0.3">
      <c r="A119426">
        <v>360788</v>
      </c>
      <c r="B119426" s="2">
        <v>44415.748558000429</v>
      </c>
      <c r="C119426">
        <v>315017</v>
      </c>
      <c r="D119426">
        <v>75550</v>
      </c>
      <c r="E119426">
        <f t="shared" si="3730"/>
        <v>6</v>
      </c>
      <c r="F119426">
        <f t="shared" si="3731"/>
        <v>32</v>
      </c>
    </row>
    <row r="119427" spans="1:6" x14ac:dyDescent="0.3">
      <c r="A119427">
        <v>360790</v>
      </c>
      <c r="B119427" s="2">
        <v>44415.748569579286</v>
      </c>
      <c r="C119427">
        <v>104180</v>
      </c>
      <c r="D119427">
        <v>258219</v>
      </c>
      <c r="E119427">
        <f t="shared" ref="E119427:E119490" si="3732">WEEKDAY(B119427,2)</f>
        <v>6</v>
      </c>
      <c r="F119427">
        <f t="shared" ref="F119427:F119490" si="3733">WEEKNUM(B119427,2)</f>
        <v>32</v>
      </c>
    </row>
    <row r="119428" spans="1:6" x14ac:dyDescent="0.3">
      <c r="A119428">
        <v>360791</v>
      </c>
      <c r="B119428" s="2">
        <v>44415.748569579286</v>
      </c>
      <c r="C119428">
        <v>275998</v>
      </c>
      <c r="D119428">
        <v>241927</v>
      </c>
      <c r="E119428">
        <f t="shared" si="3732"/>
        <v>6</v>
      </c>
      <c r="F119428">
        <f t="shared" si="3733"/>
        <v>32</v>
      </c>
    </row>
    <row r="119429" spans="1:6" x14ac:dyDescent="0.3">
      <c r="A119429">
        <v>360793</v>
      </c>
      <c r="B119429" s="2">
        <v>44415.748741111485</v>
      </c>
      <c r="C119429">
        <v>335649</v>
      </c>
      <c r="D119429">
        <v>27877</v>
      </c>
      <c r="E119429">
        <f t="shared" si="3732"/>
        <v>6</v>
      </c>
      <c r="F119429">
        <f t="shared" si="3733"/>
        <v>32</v>
      </c>
    </row>
    <row r="119430" spans="1:6" x14ac:dyDescent="0.3">
      <c r="A119430">
        <v>360797</v>
      </c>
      <c r="B119430" s="2">
        <v>44415.749378640779</v>
      </c>
      <c r="C119430">
        <v>345442</v>
      </c>
      <c r="D119430">
        <v>253722</v>
      </c>
      <c r="E119430">
        <f t="shared" si="3732"/>
        <v>6</v>
      </c>
      <c r="F119430">
        <f t="shared" si="3733"/>
        <v>32</v>
      </c>
    </row>
    <row r="119431" spans="1:6" x14ac:dyDescent="0.3">
      <c r="A119431">
        <v>360802</v>
      </c>
      <c r="B119431" s="2">
        <v>44415.749443037203</v>
      </c>
      <c r="C119431">
        <v>220393</v>
      </c>
      <c r="D119431">
        <v>324743</v>
      </c>
      <c r="E119431">
        <f t="shared" si="3732"/>
        <v>6</v>
      </c>
      <c r="F119431">
        <f t="shared" si="3733"/>
        <v>32</v>
      </c>
    </row>
    <row r="119432" spans="1:6" x14ac:dyDescent="0.3">
      <c r="A119432">
        <v>360804</v>
      </c>
      <c r="B119432" s="2">
        <v>44415.749783171523</v>
      </c>
      <c r="C119432">
        <v>80166</v>
      </c>
      <c r="D119432">
        <v>444323</v>
      </c>
      <c r="E119432">
        <f t="shared" si="3732"/>
        <v>6</v>
      </c>
      <c r="F119432">
        <f t="shared" si="3733"/>
        <v>32</v>
      </c>
    </row>
    <row r="119433" spans="1:6" x14ac:dyDescent="0.3">
      <c r="A119433">
        <v>360805</v>
      </c>
      <c r="B119433" s="2">
        <v>44415.750187702266</v>
      </c>
      <c r="C119433">
        <v>13193</v>
      </c>
      <c r="D119433">
        <v>37644</v>
      </c>
      <c r="E119433">
        <f t="shared" si="3732"/>
        <v>6</v>
      </c>
      <c r="F119433">
        <f t="shared" si="3733"/>
        <v>32</v>
      </c>
    </row>
    <row r="119434" spans="1:6" x14ac:dyDescent="0.3">
      <c r="A119434">
        <v>360808</v>
      </c>
      <c r="B119434" s="2">
        <v>44415.751213110751</v>
      </c>
      <c r="C119434">
        <v>69300</v>
      </c>
      <c r="D119434">
        <v>411922</v>
      </c>
      <c r="E119434">
        <f t="shared" si="3732"/>
        <v>6</v>
      </c>
      <c r="F119434">
        <f t="shared" si="3733"/>
        <v>32</v>
      </c>
    </row>
    <row r="119435" spans="1:6" x14ac:dyDescent="0.3">
      <c r="A119435">
        <v>360813</v>
      </c>
      <c r="B119435" s="2">
        <v>44415.751401294496</v>
      </c>
      <c r="C119435">
        <v>44788</v>
      </c>
      <c r="D119435">
        <v>439981</v>
      </c>
      <c r="E119435">
        <f t="shared" si="3732"/>
        <v>6</v>
      </c>
      <c r="F119435">
        <f t="shared" si="3733"/>
        <v>32</v>
      </c>
    </row>
    <row r="119436" spans="1:6" x14ac:dyDescent="0.3">
      <c r="A119436">
        <v>360815</v>
      </c>
      <c r="B119436" s="2">
        <v>44415.751401294503</v>
      </c>
      <c r="C119436">
        <v>119078</v>
      </c>
      <c r="D119436">
        <v>81226</v>
      </c>
      <c r="E119436">
        <f t="shared" si="3732"/>
        <v>6</v>
      </c>
      <c r="F119436">
        <f t="shared" si="3733"/>
        <v>32</v>
      </c>
    </row>
    <row r="119437" spans="1:6" x14ac:dyDescent="0.3">
      <c r="A119437">
        <v>360817</v>
      </c>
      <c r="B119437" s="2">
        <v>44415.751805825239</v>
      </c>
      <c r="C119437">
        <v>128539</v>
      </c>
      <c r="D119437">
        <v>397</v>
      </c>
      <c r="E119437">
        <f t="shared" si="3732"/>
        <v>6</v>
      </c>
      <c r="F119437">
        <f t="shared" si="3733"/>
        <v>32</v>
      </c>
    </row>
    <row r="119438" spans="1:6" x14ac:dyDescent="0.3">
      <c r="A119438">
        <v>360818</v>
      </c>
      <c r="B119438" s="2">
        <v>44415.752614886733</v>
      </c>
      <c r="C119438">
        <v>32484</v>
      </c>
      <c r="D119438">
        <v>113028</v>
      </c>
      <c r="E119438">
        <f t="shared" si="3732"/>
        <v>6</v>
      </c>
      <c r="F119438">
        <f t="shared" si="3733"/>
        <v>32</v>
      </c>
    </row>
    <row r="119439" spans="1:6" x14ac:dyDescent="0.3">
      <c r="A119439">
        <v>360820</v>
      </c>
      <c r="B119439" s="2">
        <v>44415.752614886733</v>
      </c>
      <c r="C119439">
        <v>263717</v>
      </c>
      <c r="D119439">
        <v>347393</v>
      </c>
      <c r="E119439">
        <f t="shared" si="3732"/>
        <v>6</v>
      </c>
      <c r="F119439">
        <f t="shared" si="3733"/>
        <v>32</v>
      </c>
    </row>
    <row r="119440" spans="1:6" x14ac:dyDescent="0.3">
      <c r="A119440">
        <v>360825</v>
      </c>
      <c r="B119440" s="2">
        <v>44415.752952665789</v>
      </c>
      <c r="C119440">
        <v>242846</v>
      </c>
      <c r="D119440">
        <v>105174</v>
      </c>
      <c r="E119440">
        <f t="shared" si="3732"/>
        <v>6</v>
      </c>
      <c r="F119440">
        <f t="shared" si="3733"/>
        <v>32</v>
      </c>
    </row>
    <row r="119441" spans="1:6" x14ac:dyDescent="0.3">
      <c r="A119441">
        <v>360830</v>
      </c>
      <c r="B119441" s="2">
        <v>44415.753019417476</v>
      </c>
      <c r="C119441">
        <v>130736</v>
      </c>
      <c r="D119441">
        <v>142106</v>
      </c>
      <c r="E119441">
        <f t="shared" si="3732"/>
        <v>6</v>
      </c>
      <c r="F119441">
        <f t="shared" si="3733"/>
        <v>32</v>
      </c>
    </row>
    <row r="119442" spans="1:6" x14ac:dyDescent="0.3">
      <c r="A119442">
        <v>360834</v>
      </c>
      <c r="B119442" s="2">
        <v>44415.754233009706</v>
      </c>
      <c r="C119442">
        <v>119672</v>
      </c>
      <c r="D119442">
        <v>194335</v>
      </c>
      <c r="E119442">
        <f t="shared" si="3732"/>
        <v>6</v>
      </c>
      <c r="F119442">
        <f t="shared" si="3733"/>
        <v>32</v>
      </c>
    </row>
    <row r="119443" spans="1:6" x14ac:dyDescent="0.3">
      <c r="A119443">
        <v>360839</v>
      </c>
      <c r="B119443" s="2">
        <v>44415.754233009713</v>
      </c>
      <c r="C119443">
        <v>20202</v>
      </c>
      <c r="D119443">
        <v>88863</v>
      </c>
      <c r="E119443">
        <f t="shared" si="3732"/>
        <v>6</v>
      </c>
      <c r="F119443">
        <f t="shared" si="3733"/>
        <v>32</v>
      </c>
    </row>
    <row r="119444" spans="1:6" x14ac:dyDescent="0.3">
      <c r="A119444">
        <v>360842</v>
      </c>
      <c r="B119444" s="2">
        <v>44415.754600665306</v>
      </c>
      <c r="C119444">
        <v>311179</v>
      </c>
      <c r="D119444">
        <v>444546</v>
      </c>
      <c r="E119444">
        <f t="shared" si="3732"/>
        <v>6</v>
      </c>
      <c r="F119444">
        <f t="shared" si="3733"/>
        <v>32</v>
      </c>
    </row>
    <row r="119445" spans="1:6" x14ac:dyDescent="0.3">
      <c r="A119445">
        <v>360844</v>
      </c>
      <c r="B119445" s="2">
        <v>44415.755042071192</v>
      </c>
      <c r="C119445">
        <v>72743</v>
      </c>
      <c r="D119445">
        <v>347008</v>
      </c>
      <c r="E119445">
        <f t="shared" si="3732"/>
        <v>6</v>
      </c>
      <c r="F119445">
        <f t="shared" si="3733"/>
        <v>32</v>
      </c>
    </row>
    <row r="119446" spans="1:6" x14ac:dyDescent="0.3">
      <c r="A119446">
        <v>360847</v>
      </c>
      <c r="B119446" s="2">
        <v>44415.755577257609</v>
      </c>
      <c r="C119446">
        <v>267789</v>
      </c>
      <c r="D119446">
        <v>158978</v>
      </c>
      <c r="E119446">
        <f t="shared" si="3732"/>
        <v>6</v>
      </c>
      <c r="F119446">
        <f t="shared" si="3733"/>
        <v>32</v>
      </c>
    </row>
    <row r="119447" spans="1:6" x14ac:dyDescent="0.3">
      <c r="A119447">
        <v>360849</v>
      </c>
      <c r="B119447" s="2">
        <v>44415.755638294628</v>
      </c>
      <c r="C119447">
        <v>7311</v>
      </c>
      <c r="D119447">
        <v>401945</v>
      </c>
      <c r="E119447">
        <f t="shared" si="3732"/>
        <v>6</v>
      </c>
      <c r="F119447">
        <f t="shared" si="3733"/>
        <v>32</v>
      </c>
    </row>
    <row r="119448" spans="1:6" x14ac:dyDescent="0.3">
      <c r="A119448">
        <v>360852</v>
      </c>
      <c r="B119448" s="2">
        <v>44415.756255663429</v>
      </c>
      <c r="C119448">
        <v>281920</v>
      </c>
      <c r="D119448">
        <v>350756</v>
      </c>
      <c r="E119448">
        <f t="shared" si="3732"/>
        <v>6</v>
      </c>
      <c r="F119448">
        <f t="shared" si="3733"/>
        <v>32</v>
      </c>
    </row>
    <row r="119449" spans="1:6" x14ac:dyDescent="0.3">
      <c r="A119449">
        <v>360856</v>
      </c>
      <c r="B119449" s="2">
        <v>44415.756279183326</v>
      </c>
      <c r="C119449">
        <v>289158</v>
      </c>
      <c r="D119449">
        <v>154256</v>
      </c>
      <c r="E119449">
        <f t="shared" si="3732"/>
        <v>6</v>
      </c>
      <c r="F119449">
        <f t="shared" si="3733"/>
        <v>32</v>
      </c>
    </row>
    <row r="119450" spans="1:6" x14ac:dyDescent="0.3">
      <c r="A119450">
        <v>360861</v>
      </c>
      <c r="B119450" s="2">
        <v>44415.756736960968</v>
      </c>
      <c r="C119450">
        <v>245138</v>
      </c>
      <c r="D119450">
        <v>226229</v>
      </c>
      <c r="E119450">
        <f t="shared" si="3732"/>
        <v>6</v>
      </c>
      <c r="F119450">
        <f t="shared" si="3733"/>
        <v>32</v>
      </c>
    </row>
    <row r="119451" spans="1:6" x14ac:dyDescent="0.3">
      <c r="A119451">
        <v>360864</v>
      </c>
      <c r="B119451" s="2">
        <v>44415.756999999998</v>
      </c>
      <c r="C119451">
        <v>11275</v>
      </c>
      <c r="D119451">
        <v>179296</v>
      </c>
      <c r="E119451">
        <f t="shared" si="3732"/>
        <v>6</v>
      </c>
      <c r="F119451">
        <f t="shared" si="3733"/>
        <v>32</v>
      </c>
    </row>
    <row r="119452" spans="1:6" x14ac:dyDescent="0.3">
      <c r="A119452">
        <v>360869</v>
      </c>
      <c r="B119452" s="2">
        <v>44415.75787378641</v>
      </c>
      <c r="C119452">
        <v>117027</v>
      </c>
      <c r="D119452">
        <v>396686</v>
      </c>
      <c r="E119452">
        <f t="shared" si="3732"/>
        <v>6</v>
      </c>
      <c r="F119452">
        <f t="shared" si="3733"/>
        <v>32</v>
      </c>
    </row>
    <row r="119453" spans="1:6" x14ac:dyDescent="0.3">
      <c r="A119453">
        <v>360873</v>
      </c>
      <c r="B119453" s="2">
        <v>44415.758278317153</v>
      </c>
      <c r="C119453">
        <v>32255</v>
      </c>
      <c r="D119453">
        <v>330333</v>
      </c>
      <c r="E119453">
        <f t="shared" si="3732"/>
        <v>6</v>
      </c>
      <c r="F119453">
        <f t="shared" si="3733"/>
        <v>32</v>
      </c>
    </row>
    <row r="119454" spans="1:6" x14ac:dyDescent="0.3">
      <c r="A119454">
        <v>360876</v>
      </c>
      <c r="B119454" s="2">
        <v>44415.758278317153</v>
      </c>
      <c r="C119454">
        <v>150759</v>
      </c>
      <c r="D119454">
        <v>246229</v>
      </c>
      <c r="E119454">
        <f t="shared" si="3732"/>
        <v>6</v>
      </c>
      <c r="F119454">
        <f t="shared" si="3733"/>
        <v>32</v>
      </c>
    </row>
    <row r="119455" spans="1:6" x14ac:dyDescent="0.3">
      <c r="A119455">
        <v>360878</v>
      </c>
      <c r="B119455" s="2">
        <v>44415.758354441969</v>
      </c>
      <c r="C119455">
        <v>196386</v>
      </c>
      <c r="D119455">
        <v>416614</v>
      </c>
      <c r="E119455">
        <f t="shared" si="3732"/>
        <v>6</v>
      </c>
      <c r="F119455">
        <f t="shared" si="3733"/>
        <v>32</v>
      </c>
    </row>
    <row r="119456" spans="1:6" x14ac:dyDescent="0.3">
      <c r="A119456">
        <v>360879</v>
      </c>
      <c r="B119456" s="2">
        <v>44415.758682847896</v>
      </c>
      <c r="C119456">
        <v>250521</v>
      </c>
      <c r="D119456">
        <v>106813</v>
      </c>
      <c r="E119456">
        <f t="shared" si="3732"/>
        <v>6</v>
      </c>
      <c r="F119456">
        <f t="shared" si="3733"/>
        <v>32</v>
      </c>
    </row>
    <row r="119457" spans="1:6" x14ac:dyDescent="0.3">
      <c r="A119457">
        <v>360883</v>
      </c>
      <c r="B119457" s="2">
        <v>44415.759087378639</v>
      </c>
      <c r="C119457">
        <v>157696</v>
      </c>
      <c r="D119457">
        <v>58305</v>
      </c>
      <c r="E119457">
        <f t="shared" si="3732"/>
        <v>6</v>
      </c>
      <c r="F119457">
        <f t="shared" si="3733"/>
        <v>32</v>
      </c>
    </row>
    <row r="119458" spans="1:6" x14ac:dyDescent="0.3">
      <c r="A119458">
        <v>360888</v>
      </c>
      <c r="B119458" s="2">
        <v>44415.75949190939</v>
      </c>
      <c r="C119458">
        <v>84143</v>
      </c>
      <c r="D119458">
        <v>33094</v>
      </c>
      <c r="E119458">
        <f t="shared" si="3732"/>
        <v>6</v>
      </c>
      <c r="F119458">
        <f t="shared" si="3733"/>
        <v>32</v>
      </c>
    </row>
    <row r="119459" spans="1:6" x14ac:dyDescent="0.3">
      <c r="A119459">
        <v>360892</v>
      </c>
      <c r="B119459" s="2">
        <v>44415.75991088595</v>
      </c>
      <c r="C119459">
        <v>329968</v>
      </c>
      <c r="D119459">
        <v>276376</v>
      </c>
      <c r="E119459">
        <f t="shared" si="3732"/>
        <v>6</v>
      </c>
      <c r="F119459">
        <f t="shared" si="3733"/>
        <v>32</v>
      </c>
    </row>
    <row r="119460" spans="1:6" x14ac:dyDescent="0.3">
      <c r="A119460">
        <v>360893</v>
      </c>
      <c r="B119460" s="2">
        <v>44415.761101107819</v>
      </c>
      <c r="C119460">
        <v>79595</v>
      </c>
      <c r="D119460">
        <v>43623</v>
      </c>
      <c r="E119460">
        <f t="shared" si="3732"/>
        <v>6</v>
      </c>
      <c r="F119460">
        <f t="shared" si="3733"/>
        <v>32</v>
      </c>
    </row>
    <row r="119461" spans="1:6" x14ac:dyDescent="0.3">
      <c r="A119461">
        <v>360896</v>
      </c>
      <c r="B119461" s="2">
        <v>44415.761110032363</v>
      </c>
      <c r="C119461">
        <v>145601</v>
      </c>
      <c r="D119461">
        <v>394819</v>
      </c>
      <c r="E119461">
        <f t="shared" si="3732"/>
        <v>6</v>
      </c>
      <c r="F119461">
        <f t="shared" si="3733"/>
        <v>32</v>
      </c>
    </row>
    <row r="119462" spans="1:6" x14ac:dyDescent="0.3">
      <c r="A119462">
        <v>360898</v>
      </c>
      <c r="B119462" s="2">
        <v>44415.761514563106</v>
      </c>
      <c r="C119462">
        <v>99936</v>
      </c>
      <c r="D119462">
        <v>137899</v>
      </c>
      <c r="E119462">
        <f t="shared" si="3732"/>
        <v>6</v>
      </c>
      <c r="F119462">
        <f t="shared" si="3733"/>
        <v>32</v>
      </c>
    </row>
    <row r="119463" spans="1:6" x14ac:dyDescent="0.3">
      <c r="A119463">
        <v>360899</v>
      </c>
      <c r="B119463" s="2">
        <v>44415.761514563106</v>
      </c>
      <c r="C119463">
        <v>103338</v>
      </c>
      <c r="D119463">
        <v>230507</v>
      </c>
      <c r="E119463">
        <f t="shared" si="3732"/>
        <v>6</v>
      </c>
      <c r="F119463">
        <f t="shared" si="3733"/>
        <v>32</v>
      </c>
    </row>
    <row r="119464" spans="1:6" x14ac:dyDescent="0.3">
      <c r="A119464">
        <v>360903</v>
      </c>
      <c r="B119464" s="2">
        <v>44415.761514563106</v>
      </c>
      <c r="C119464">
        <v>296869</v>
      </c>
      <c r="D119464">
        <v>158978</v>
      </c>
      <c r="E119464">
        <f t="shared" si="3732"/>
        <v>6</v>
      </c>
      <c r="F119464">
        <f t="shared" si="3733"/>
        <v>32</v>
      </c>
    </row>
    <row r="119465" spans="1:6" x14ac:dyDescent="0.3">
      <c r="A119465">
        <v>360907</v>
      </c>
      <c r="B119465" s="2">
        <v>44415.761955626091</v>
      </c>
      <c r="C119465">
        <v>305424</v>
      </c>
      <c r="D119465">
        <v>331902</v>
      </c>
      <c r="E119465">
        <f t="shared" si="3732"/>
        <v>6</v>
      </c>
      <c r="F119465">
        <f t="shared" si="3733"/>
        <v>32</v>
      </c>
    </row>
    <row r="119466" spans="1:6" x14ac:dyDescent="0.3">
      <c r="A119466">
        <v>360910</v>
      </c>
      <c r="B119466" s="2">
        <v>44415.76201666311</v>
      </c>
      <c r="C119466">
        <v>261813</v>
      </c>
      <c r="D119466">
        <v>376706</v>
      </c>
      <c r="E119466">
        <f t="shared" si="3732"/>
        <v>6</v>
      </c>
      <c r="F119466">
        <f t="shared" si="3733"/>
        <v>32</v>
      </c>
    </row>
    <row r="119467" spans="1:6" x14ac:dyDescent="0.3">
      <c r="A119467">
        <v>360915</v>
      </c>
      <c r="B119467" s="2">
        <v>44415.762323624593</v>
      </c>
      <c r="C119467">
        <v>318054</v>
      </c>
      <c r="D119467">
        <v>281236</v>
      </c>
      <c r="E119467">
        <f t="shared" si="3732"/>
        <v>6</v>
      </c>
      <c r="F119467">
        <f t="shared" si="3733"/>
        <v>32</v>
      </c>
    </row>
    <row r="119468" spans="1:6" x14ac:dyDescent="0.3">
      <c r="A119468">
        <v>360919</v>
      </c>
      <c r="B119468" s="2">
        <v>44415.762728155343</v>
      </c>
      <c r="C119468">
        <v>250781</v>
      </c>
      <c r="D119468">
        <v>158978</v>
      </c>
      <c r="E119468">
        <f t="shared" si="3732"/>
        <v>6</v>
      </c>
      <c r="F119468">
        <f t="shared" si="3733"/>
        <v>32</v>
      </c>
    </row>
    <row r="119469" spans="1:6" x14ac:dyDescent="0.3">
      <c r="A119469">
        <v>360923</v>
      </c>
      <c r="B119469" s="2">
        <v>44415.763132686079</v>
      </c>
      <c r="C119469">
        <v>278845</v>
      </c>
      <c r="D119469">
        <v>156268</v>
      </c>
      <c r="E119469">
        <f t="shared" si="3732"/>
        <v>6</v>
      </c>
      <c r="F119469">
        <f t="shared" si="3733"/>
        <v>32</v>
      </c>
    </row>
    <row r="119470" spans="1:6" x14ac:dyDescent="0.3">
      <c r="A119470">
        <v>360926</v>
      </c>
      <c r="B119470" s="2">
        <v>44415.763817255167</v>
      </c>
      <c r="C119470">
        <v>85354</v>
      </c>
      <c r="D119470">
        <v>118549</v>
      </c>
      <c r="E119470">
        <f t="shared" si="3732"/>
        <v>6</v>
      </c>
      <c r="F119470">
        <f t="shared" si="3733"/>
        <v>32</v>
      </c>
    </row>
    <row r="119471" spans="1:6" x14ac:dyDescent="0.3">
      <c r="A119471">
        <v>360929</v>
      </c>
      <c r="B119471" s="2">
        <v>44415.764750809059</v>
      </c>
      <c r="C119471">
        <v>104192</v>
      </c>
      <c r="D119471">
        <v>470762</v>
      </c>
      <c r="E119471">
        <f t="shared" si="3732"/>
        <v>6</v>
      </c>
      <c r="F119471">
        <f t="shared" si="3733"/>
        <v>32</v>
      </c>
    </row>
    <row r="119472" spans="1:6" x14ac:dyDescent="0.3">
      <c r="A119472">
        <v>360931</v>
      </c>
      <c r="B119472" s="2">
        <v>44415.764750809059</v>
      </c>
      <c r="C119472">
        <v>300871</v>
      </c>
      <c r="D119472">
        <v>6475</v>
      </c>
      <c r="E119472">
        <f t="shared" si="3732"/>
        <v>6</v>
      </c>
      <c r="F119472">
        <f t="shared" si="3733"/>
        <v>32</v>
      </c>
    </row>
    <row r="119473" spans="1:6" x14ac:dyDescent="0.3">
      <c r="A119473">
        <v>360932</v>
      </c>
      <c r="B119473" s="2">
        <v>44415.765155339803</v>
      </c>
      <c r="C119473">
        <v>245621</v>
      </c>
      <c r="D119473">
        <v>336616</v>
      </c>
      <c r="E119473">
        <f t="shared" si="3732"/>
        <v>6</v>
      </c>
      <c r="F119473">
        <f t="shared" si="3733"/>
        <v>32</v>
      </c>
    </row>
    <row r="119474" spans="1:6" x14ac:dyDescent="0.3">
      <c r="A119474">
        <v>360933</v>
      </c>
      <c r="B119474" s="2">
        <v>44415.765559870553</v>
      </c>
      <c r="C119474">
        <v>340613</v>
      </c>
      <c r="D119474">
        <v>291822</v>
      </c>
      <c r="E119474">
        <f t="shared" si="3732"/>
        <v>6</v>
      </c>
      <c r="F119474">
        <f t="shared" si="3733"/>
        <v>32</v>
      </c>
    </row>
    <row r="119475" spans="1:6" x14ac:dyDescent="0.3">
      <c r="A119475">
        <v>360935</v>
      </c>
      <c r="B119475" s="2">
        <v>44415.765892513809</v>
      </c>
      <c r="C119475">
        <v>330785</v>
      </c>
      <c r="D119475">
        <v>230507</v>
      </c>
      <c r="E119475">
        <f t="shared" si="3732"/>
        <v>6</v>
      </c>
      <c r="F119475">
        <f t="shared" si="3733"/>
        <v>32</v>
      </c>
    </row>
    <row r="119476" spans="1:6" x14ac:dyDescent="0.3">
      <c r="A119476">
        <v>360938</v>
      </c>
      <c r="B119476" s="2">
        <v>44415.765964401297</v>
      </c>
      <c r="C119476">
        <v>117497</v>
      </c>
      <c r="D119476">
        <v>141682</v>
      </c>
      <c r="E119476">
        <f t="shared" si="3732"/>
        <v>6</v>
      </c>
      <c r="F119476">
        <f t="shared" si="3733"/>
        <v>32</v>
      </c>
    </row>
    <row r="119477" spans="1:6" x14ac:dyDescent="0.3">
      <c r="A119477">
        <v>360943</v>
      </c>
      <c r="B119477" s="2">
        <v>44415.766075624866</v>
      </c>
      <c r="C119477">
        <v>167164</v>
      </c>
      <c r="D119477">
        <v>77933</v>
      </c>
      <c r="E119477">
        <f t="shared" si="3732"/>
        <v>6</v>
      </c>
      <c r="F119477">
        <f t="shared" si="3733"/>
        <v>32</v>
      </c>
    </row>
    <row r="119478" spans="1:6" x14ac:dyDescent="0.3">
      <c r="A119478">
        <v>360947</v>
      </c>
      <c r="B119478" s="2">
        <v>44415.76636893204</v>
      </c>
      <c r="C119478">
        <v>57655</v>
      </c>
      <c r="D119478">
        <v>123584</v>
      </c>
      <c r="E119478">
        <f t="shared" si="3732"/>
        <v>6</v>
      </c>
      <c r="F119478">
        <f t="shared" si="3733"/>
        <v>32</v>
      </c>
    </row>
    <row r="119479" spans="1:6" x14ac:dyDescent="0.3">
      <c r="A119479">
        <v>360950</v>
      </c>
      <c r="B119479" s="2">
        <v>44415.766666666663</v>
      </c>
      <c r="C119479">
        <v>289346</v>
      </c>
      <c r="D119479">
        <v>82901</v>
      </c>
      <c r="E119479">
        <f t="shared" si="3732"/>
        <v>6</v>
      </c>
      <c r="F119479">
        <f t="shared" si="3733"/>
        <v>32</v>
      </c>
    </row>
    <row r="119480" spans="1:6" x14ac:dyDescent="0.3">
      <c r="A119480">
        <v>360953</v>
      </c>
      <c r="B119480" s="2">
        <v>44415.767582524277</v>
      </c>
      <c r="C119480">
        <v>269247</v>
      </c>
      <c r="D119480">
        <v>85026</v>
      </c>
      <c r="E119480">
        <f t="shared" si="3732"/>
        <v>6</v>
      </c>
      <c r="F119480">
        <f t="shared" si="3733"/>
        <v>32</v>
      </c>
    </row>
    <row r="119481" spans="1:6" x14ac:dyDescent="0.3">
      <c r="A119481">
        <v>360958</v>
      </c>
      <c r="B119481" s="2">
        <v>44415.767987055013</v>
      </c>
      <c r="C119481">
        <v>143373</v>
      </c>
      <c r="D119481">
        <v>411922</v>
      </c>
      <c r="E119481">
        <f t="shared" si="3732"/>
        <v>6</v>
      </c>
      <c r="F119481">
        <f t="shared" si="3733"/>
        <v>32</v>
      </c>
    </row>
    <row r="119482" spans="1:6" x14ac:dyDescent="0.3">
      <c r="A119482">
        <v>360959</v>
      </c>
      <c r="B119482" s="2">
        <v>44415.767987055013</v>
      </c>
      <c r="C119482">
        <v>247577</v>
      </c>
      <c r="D119482">
        <v>223202</v>
      </c>
      <c r="E119482">
        <f t="shared" si="3732"/>
        <v>6</v>
      </c>
      <c r="F119482">
        <f t="shared" si="3733"/>
        <v>32</v>
      </c>
    </row>
    <row r="119483" spans="1:6" x14ac:dyDescent="0.3">
      <c r="A119483">
        <v>360960</v>
      </c>
      <c r="B119483" s="2">
        <v>44415.767987055013</v>
      </c>
      <c r="C119483">
        <v>264013</v>
      </c>
      <c r="D119483">
        <v>241927</v>
      </c>
      <c r="E119483">
        <f t="shared" si="3732"/>
        <v>6</v>
      </c>
      <c r="F119483">
        <f t="shared" si="3733"/>
        <v>32</v>
      </c>
    </row>
    <row r="119484" spans="1:6" x14ac:dyDescent="0.3">
      <c r="A119484">
        <v>360963</v>
      </c>
      <c r="B119484" s="2">
        <v>44415.768028809471</v>
      </c>
      <c r="C119484">
        <v>18086</v>
      </c>
      <c r="D119484">
        <v>5151</v>
      </c>
      <c r="E119484">
        <f t="shared" si="3732"/>
        <v>6</v>
      </c>
      <c r="F119484">
        <f t="shared" si="3733"/>
        <v>32</v>
      </c>
    </row>
    <row r="119485" spans="1:6" x14ac:dyDescent="0.3">
      <c r="A119485">
        <v>360967</v>
      </c>
      <c r="B119485" s="2">
        <v>44415.768391585763</v>
      </c>
      <c r="C119485">
        <v>137196</v>
      </c>
      <c r="D119485">
        <v>82901</v>
      </c>
      <c r="E119485">
        <f t="shared" si="3732"/>
        <v>6</v>
      </c>
      <c r="F119485">
        <f t="shared" si="3733"/>
        <v>32</v>
      </c>
    </row>
    <row r="119486" spans="1:6" x14ac:dyDescent="0.3">
      <c r="A119486">
        <v>360968</v>
      </c>
      <c r="B119486" s="2">
        <v>44415.768391585763</v>
      </c>
      <c r="C119486">
        <v>262511</v>
      </c>
      <c r="D119486">
        <v>182191</v>
      </c>
      <c r="E119486">
        <f t="shared" si="3732"/>
        <v>6</v>
      </c>
      <c r="F119486">
        <f t="shared" si="3733"/>
        <v>32</v>
      </c>
    </row>
    <row r="119487" spans="1:6" x14ac:dyDescent="0.3">
      <c r="A119487">
        <v>360972</v>
      </c>
      <c r="B119487" s="2">
        <v>44415.768796116507</v>
      </c>
      <c r="C119487">
        <v>76810</v>
      </c>
      <c r="D119487">
        <v>244574</v>
      </c>
      <c r="E119487">
        <f t="shared" si="3732"/>
        <v>6</v>
      </c>
      <c r="F119487">
        <f t="shared" si="3733"/>
        <v>32</v>
      </c>
    </row>
    <row r="119488" spans="1:6" x14ac:dyDescent="0.3">
      <c r="A119488">
        <v>360977</v>
      </c>
      <c r="B119488" s="2">
        <v>44415.769463179415</v>
      </c>
      <c r="C119488">
        <v>310110</v>
      </c>
      <c r="D119488">
        <v>472712</v>
      </c>
      <c r="E119488">
        <f t="shared" si="3732"/>
        <v>6</v>
      </c>
      <c r="F119488">
        <f t="shared" si="3733"/>
        <v>32</v>
      </c>
    </row>
    <row r="119489" spans="1:6" x14ac:dyDescent="0.3">
      <c r="A119489">
        <v>360978</v>
      </c>
      <c r="B119489" s="2">
        <v>44415.769605177993</v>
      </c>
      <c r="C119489">
        <v>45199</v>
      </c>
      <c r="D119489">
        <v>351192</v>
      </c>
      <c r="E119489">
        <f t="shared" si="3732"/>
        <v>6</v>
      </c>
      <c r="F119489">
        <f t="shared" si="3733"/>
        <v>32</v>
      </c>
    </row>
    <row r="119490" spans="1:6" x14ac:dyDescent="0.3">
      <c r="A119490">
        <v>360980</v>
      </c>
      <c r="B119490" s="2">
        <v>44415.769605177993</v>
      </c>
      <c r="C119490">
        <v>81520</v>
      </c>
      <c r="D119490">
        <v>205270</v>
      </c>
      <c r="E119490">
        <f t="shared" si="3732"/>
        <v>6</v>
      </c>
      <c r="F119490">
        <f t="shared" si="3733"/>
        <v>32</v>
      </c>
    </row>
    <row r="119491" spans="1:6" x14ac:dyDescent="0.3">
      <c r="A119491">
        <v>360984</v>
      </c>
      <c r="B119491" s="2">
        <v>44415.769605177993</v>
      </c>
      <c r="C119491">
        <v>188994</v>
      </c>
      <c r="D119491">
        <v>230507</v>
      </c>
      <c r="E119491">
        <f t="shared" ref="E119491:E119554" si="3734">WEEKDAY(B119491,2)</f>
        <v>6</v>
      </c>
      <c r="F119491">
        <f t="shared" ref="F119491:F119554" si="3735">WEEKNUM(B119491,2)</f>
        <v>32</v>
      </c>
    </row>
    <row r="119492" spans="1:6" x14ac:dyDescent="0.3">
      <c r="A119492">
        <v>360989</v>
      </c>
      <c r="B119492" s="2">
        <v>44415.77081877023</v>
      </c>
      <c r="C119492">
        <v>128396</v>
      </c>
      <c r="D119492">
        <v>118549</v>
      </c>
      <c r="E119492">
        <f t="shared" si="3734"/>
        <v>6</v>
      </c>
      <c r="F119492">
        <f t="shared" si="3735"/>
        <v>32</v>
      </c>
    </row>
    <row r="119493" spans="1:6" x14ac:dyDescent="0.3">
      <c r="A119493">
        <v>360993</v>
      </c>
      <c r="B119493" s="2">
        <v>44415.771223300966</v>
      </c>
      <c r="C119493">
        <v>15412</v>
      </c>
      <c r="D119493">
        <v>245484</v>
      </c>
      <c r="E119493">
        <f t="shared" si="3734"/>
        <v>6</v>
      </c>
      <c r="F119493">
        <f t="shared" si="3735"/>
        <v>32</v>
      </c>
    </row>
    <row r="119494" spans="1:6" x14ac:dyDescent="0.3">
      <c r="A119494">
        <v>360996</v>
      </c>
      <c r="B119494" s="2">
        <v>44415.771223300966</v>
      </c>
      <c r="C119494">
        <v>340168</v>
      </c>
      <c r="D119494">
        <v>256570</v>
      </c>
      <c r="E119494">
        <f t="shared" si="3734"/>
        <v>6</v>
      </c>
      <c r="F119494">
        <f t="shared" si="3735"/>
        <v>32</v>
      </c>
    </row>
    <row r="119495" spans="1:6" x14ac:dyDescent="0.3">
      <c r="A119495">
        <v>360997</v>
      </c>
      <c r="B119495" s="2">
        <v>44415.771355327008</v>
      </c>
      <c r="C119495">
        <v>253483</v>
      </c>
      <c r="D119495">
        <v>154256</v>
      </c>
      <c r="E119495">
        <f t="shared" si="3734"/>
        <v>6</v>
      </c>
      <c r="F119495">
        <f t="shared" si="3735"/>
        <v>32</v>
      </c>
    </row>
    <row r="119496" spans="1:6" x14ac:dyDescent="0.3">
      <c r="A119496">
        <v>360999</v>
      </c>
      <c r="B119496" s="2">
        <v>44415.77203236246</v>
      </c>
      <c r="C119496">
        <v>147946</v>
      </c>
      <c r="D119496">
        <v>411922</v>
      </c>
      <c r="E119496">
        <f t="shared" si="3734"/>
        <v>6</v>
      </c>
      <c r="F119496">
        <f t="shared" si="3735"/>
        <v>32</v>
      </c>
    </row>
    <row r="119497" spans="1:6" x14ac:dyDescent="0.3">
      <c r="A119497">
        <v>361003</v>
      </c>
      <c r="B119497" s="2">
        <v>44415.77203236246</v>
      </c>
      <c r="C119497">
        <v>346021</v>
      </c>
      <c r="D119497">
        <v>343491</v>
      </c>
      <c r="E119497">
        <f t="shared" si="3734"/>
        <v>6</v>
      </c>
      <c r="F119497">
        <f t="shared" si="3735"/>
        <v>32</v>
      </c>
    </row>
    <row r="119498" spans="1:6" x14ac:dyDescent="0.3">
      <c r="A119498">
        <v>361006</v>
      </c>
      <c r="B119498" s="2">
        <v>44415.772436893203</v>
      </c>
      <c r="C119498">
        <v>33860</v>
      </c>
      <c r="D119498">
        <v>21527</v>
      </c>
      <c r="E119498">
        <f t="shared" si="3734"/>
        <v>6</v>
      </c>
      <c r="F119498">
        <f t="shared" si="3735"/>
        <v>32</v>
      </c>
    </row>
    <row r="119499" spans="1:6" x14ac:dyDescent="0.3">
      <c r="A119499">
        <v>361007</v>
      </c>
      <c r="B119499" s="2">
        <v>44415.772436893203</v>
      </c>
      <c r="C119499">
        <v>168128</v>
      </c>
      <c r="D119499">
        <v>466283</v>
      </c>
      <c r="E119499">
        <f t="shared" si="3734"/>
        <v>6</v>
      </c>
      <c r="F119499">
        <f t="shared" si="3735"/>
        <v>32</v>
      </c>
    </row>
    <row r="119500" spans="1:6" x14ac:dyDescent="0.3">
      <c r="A119500">
        <v>361011</v>
      </c>
      <c r="B119500" s="2">
        <v>44415.772436893203</v>
      </c>
      <c r="C119500">
        <v>260169</v>
      </c>
      <c r="D119500">
        <v>411922</v>
      </c>
      <c r="E119500">
        <f t="shared" si="3734"/>
        <v>6</v>
      </c>
      <c r="F119500">
        <f t="shared" si="3735"/>
        <v>32</v>
      </c>
    </row>
    <row r="119501" spans="1:6" x14ac:dyDescent="0.3">
      <c r="A119501">
        <v>361013</v>
      </c>
      <c r="B119501" s="2">
        <v>44415.772453993348</v>
      </c>
      <c r="C119501">
        <v>54615</v>
      </c>
      <c r="D119501">
        <v>21760</v>
      </c>
      <c r="E119501">
        <f t="shared" si="3734"/>
        <v>6</v>
      </c>
      <c r="F119501">
        <f t="shared" si="3735"/>
        <v>32</v>
      </c>
    </row>
    <row r="119502" spans="1:6" x14ac:dyDescent="0.3">
      <c r="A119502">
        <v>361016</v>
      </c>
      <c r="B119502" s="2">
        <v>44415.772841423946</v>
      </c>
      <c r="C119502">
        <v>312099</v>
      </c>
      <c r="D119502">
        <v>392434</v>
      </c>
      <c r="E119502">
        <f t="shared" si="3734"/>
        <v>6</v>
      </c>
      <c r="F119502">
        <f t="shared" si="3735"/>
        <v>32</v>
      </c>
    </row>
    <row r="119503" spans="1:6" x14ac:dyDescent="0.3">
      <c r="A119503">
        <v>361021</v>
      </c>
      <c r="B119503" s="2">
        <v>44415.77324595469</v>
      </c>
      <c r="C119503">
        <v>76498</v>
      </c>
      <c r="D119503">
        <v>411922</v>
      </c>
      <c r="E119503">
        <f t="shared" si="3734"/>
        <v>6</v>
      </c>
      <c r="F119503">
        <f t="shared" si="3735"/>
        <v>32</v>
      </c>
    </row>
    <row r="119504" spans="1:6" x14ac:dyDescent="0.3">
      <c r="A119504">
        <v>361025</v>
      </c>
      <c r="B119504" s="2">
        <v>44415.773400067141</v>
      </c>
      <c r="C119504">
        <v>340464</v>
      </c>
      <c r="D119504">
        <v>411922</v>
      </c>
      <c r="E119504">
        <f t="shared" si="3734"/>
        <v>6</v>
      </c>
      <c r="F119504">
        <f t="shared" si="3735"/>
        <v>32</v>
      </c>
    </row>
    <row r="119505" spans="1:6" x14ac:dyDescent="0.3">
      <c r="A119505">
        <v>361028</v>
      </c>
      <c r="B119505" s="2">
        <v>44415.774459546927</v>
      </c>
      <c r="C119505">
        <v>197008</v>
      </c>
      <c r="D119505">
        <v>179119</v>
      </c>
      <c r="E119505">
        <f t="shared" si="3734"/>
        <v>6</v>
      </c>
      <c r="F119505">
        <f t="shared" si="3735"/>
        <v>32</v>
      </c>
    </row>
    <row r="119506" spans="1:6" x14ac:dyDescent="0.3">
      <c r="A119506">
        <v>361029</v>
      </c>
      <c r="B119506" s="2">
        <v>44415.775268608413</v>
      </c>
      <c r="C119506">
        <v>211537</v>
      </c>
      <c r="D119506">
        <v>62570</v>
      </c>
      <c r="E119506">
        <f t="shared" si="3734"/>
        <v>6</v>
      </c>
      <c r="F119506">
        <f t="shared" si="3735"/>
        <v>32</v>
      </c>
    </row>
    <row r="119507" spans="1:6" x14ac:dyDescent="0.3">
      <c r="A119507">
        <v>361030</v>
      </c>
      <c r="B119507" s="2">
        <v>44415.775268608413</v>
      </c>
      <c r="C119507">
        <v>342014</v>
      </c>
      <c r="D119507">
        <v>304722</v>
      </c>
      <c r="E119507">
        <f t="shared" si="3734"/>
        <v>6</v>
      </c>
      <c r="F119507">
        <f t="shared" si="3735"/>
        <v>32</v>
      </c>
    </row>
    <row r="119508" spans="1:6" x14ac:dyDescent="0.3">
      <c r="A119508">
        <v>361034</v>
      </c>
      <c r="B119508" s="2">
        <v>44415.775353251745</v>
      </c>
      <c r="C119508">
        <v>265550</v>
      </c>
      <c r="D119508">
        <v>292258</v>
      </c>
      <c r="E119508">
        <f t="shared" si="3734"/>
        <v>6</v>
      </c>
      <c r="F119508">
        <f t="shared" si="3735"/>
        <v>32</v>
      </c>
    </row>
    <row r="119509" spans="1:6" x14ac:dyDescent="0.3">
      <c r="A119509">
        <v>361035</v>
      </c>
      <c r="B119509" s="2">
        <v>44415.775673139164</v>
      </c>
      <c r="C119509">
        <v>168850</v>
      </c>
      <c r="D119509">
        <v>408733</v>
      </c>
      <c r="E119509">
        <f t="shared" si="3734"/>
        <v>6</v>
      </c>
      <c r="F119509">
        <f t="shared" si="3735"/>
        <v>32</v>
      </c>
    </row>
    <row r="119510" spans="1:6" x14ac:dyDescent="0.3">
      <c r="A119510">
        <v>361037</v>
      </c>
      <c r="B119510" s="2">
        <v>44415.7760776699</v>
      </c>
      <c r="C119510">
        <v>294893</v>
      </c>
      <c r="D119510">
        <v>155428</v>
      </c>
      <c r="E119510">
        <f t="shared" si="3734"/>
        <v>6</v>
      </c>
      <c r="F119510">
        <f t="shared" si="3735"/>
        <v>32</v>
      </c>
    </row>
    <row r="119511" spans="1:6" x14ac:dyDescent="0.3">
      <c r="A119511">
        <v>361040</v>
      </c>
      <c r="B119511" s="2">
        <v>44415.776886731393</v>
      </c>
      <c r="C119511">
        <v>58166</v>
      </c>
      <c r="D119511">
        <v>467908</v>
      </c>
      <c r="E119511">
        <f t="shared" si="3734"/>
        <v>6</v>
      </c>
      <c r="F119511">
        <f t="shared" si="3735"/>
        <v>32</v>
      </c>
    </row>
    <row r="119512" spans="1:6" x14ac:dyDescent="0.3">
      <c r="A119512">
        <v>361044</v>
      </c>
      <c r="B119512" s="2">
        <v>44415.776886731393</v>
      </c>
      <c r="C119512">
        <v>316211</v>
      </c>
      <c r="D119512">
        <v>17862</v>
      </c>
      <c r="E119512">
        <f t="shared" si="3734"/>
        <v>6</v>
      </c>
      <c r="F119512">
        <f t="shared" si="3735"/>
        <v>32</v>
      </c>
    </row>
    <row r="119513" spans="1:6" x14ac:dyDescent="0.3">
      <c r="A119513">
        <v>361045</v>
      </c>
      <c r="B119513" s="2">
        <v>44415.777291262137</v>
      </c>
      <c r="C119513">
        <v>92979</v>
      </c>
      <c r="D119513">
        <v>305103</v>
      </c>
      <c r="E119513">
        <f t="shared" si="3734"/>
        <v>6</v>
      </c>
      <c r="F119513">
        <f t="shared" si="3735"/>
        <v>32</v>
      </c>
    </row>
    <row r="119514" spans="1:6" x14ac:dyDescent="0.3">
      <c r="A119514">
        <v>361049</v>
      </c>
      <c r="B119514" s="2">
        <v>44415.777291262137</v>
      </c>
      <c r="C119514">
        <v>322400</v>
      </c>
      <c r="D119514">
        <v>15045</v>
      </c>
      <c r="E119514">
        <f t="shared" si="3734"/>
        <v>6</v>
      </c>
      <c r="F119514">
        <f t="shared" si="3735"/>
        <v>32</v>
      </c>
    </row>
    <row r="119515" spans="1:6" x14ac:dyDescent="0.3">
      <c r="A119515">
        <v>361051</v>
      </c>
      <c r="B119515" s="2">
        <v>44415.777428510395</v>
      </c>
      <c r="C119515">
        <v>212492</v>
      </c>
      <c r="D119515">
        <v>183565</v>
      </c>
      <c r="E119515">
        <f t="shared" si="3734"/>
        <v>6</v>
      </c>
      <c r="F119515">
        <f t="shared" si="3735"/>
        <v>32</v>
      </c>
    </row>
    <row r="119516" spans="1:6" x14ac:dyDescent="0.3">
      <c r="A119516">
        <v>361053</v>
      </c>
      <c r="B119516" s="2">
        <v>44415.777520065923</v>
      </c>
      <c r="C119516">
        <v>151431</v>
      </c>
      <c r="D119516">
        <v>454525</v>
      </c>
      <c r="E119516">
        <f t="shared" si="3734"/>
        <v>6</v>
      </c>
      <c r="F119516">
        <f t="shared" si="3735"/>
        <v>32</v>
      </c>
    </row>
    <row r="119517" spans="1:6" x14ac:dyDescent="0.3">
      <c r="A119517">
        <v>361058</v>
      </c>
      <c r="B119517" s="2">
        <v>44415.777642139961</v>
      </c>
      <c r="C119517">
        <v>216684</v>
      </c>
      <c r="D119517">
        <v>151496</v>
      </c>
      <c r="E119517">
        <f t="shared" si="3734"/>
        <v>6</v>
      </c>
      <c r="F119517">
        <f t="shared" si="3735"/>
        <v>32</v>
      </c>
    </row>
    <row r="119518" spans="1:6" x14ac:dyDescent="0.3">
      <c r="A119518">
        <v>361060</v>
      </c>
      <c r="B119518" s="2">
        <v>44415.778504854366</v>
      </c>
      <c r="C119518">
        <v>311657</v>
      </c>
      <c r="D119518">
        <v>118549</v>
      </c>
      <c r="E119518">
        <f t="shared" si="3734"/>
        <v>6</v>
      </c>
      <c r="F119518">
        <f t="shared" si="3735"/>
        <v>32</v>
      </c>
    </row>
    <row r="119519" spans="1:6" x14ac:dyDescent="0.3">
      <c r="A119519">
        <v>361065</v>
      </c>
      <c r="B119519" s="2">
        <v>44415.778909385117</v>
      </c>
      <c r="C119519">
        <v>20688</v>
      </c>
      <c r="D119519">
        <v>411922</v>
      </c>
      <c r="E119519">
        <f t="shared" si="3734"/>
        <v>6</v>
      </c>
      <c r="F119519">
        <f t="shared" si="3735"/>
        <v>32</v>
      </c>
    </row>
    <row r="119520" spans="1:6" x14ac:dyDescent="0.3">
      <c r="A119520">
        <v>361070</v>
      </c>
      <c r="B119520" s="2">
        <v>44415.778909385117</v>
      </c>
      <c r="C119520">
        <v>42894</v>
      </c>
      <c r="D119520">
        <v>396575</v>
      </c>
      <c r="E119520">
        <f t="shared" si="3734"/>
        <v>6</v>
      </c>
      <c r="F119520">
        <f t="shared" si="3735"/>
        <v>32</v>
      </c>
    </row>
    <row r="119521" spans="1:6" x14ac:dyDescent="0.3">
      <c r="A119521">
        <v>361073</v>
      </c>
      <c r="B119521" s="2">
        <v>44415.779313915853</v>
      </c>
      <c r="C119521">
        <v>116306</v>
      </c>
      <c r="D119521">
        <v>476070</v>
      </c>
      <c r="E119521">
        <f t="shared" si="3734"/>
        <v>6</v>
      </c>
      <c r="F119521">
        <f t="shared" si="3735"/>
        <v>32</v>
      </c>
    </row>
    <row r="119522" spans="1:6" x14ac:dyDescent="0.3">
      <c r="A119522">
        <v>361077</v>
      </c>
      <c r="B119522" s="2">
        <v>44415.779313915853</v>
      </c>
      <c r="C119522">
        <v>297336</v>
      </c>
      <c r="D119522">
        <v>85094</v>
      </c>
      <c r="E119522">
        <f t="shared" si="3734"/>
        <v>6</v>
      </c>
      <c r="F119522">
        <f t="shared" si="3735"/>
        <v>32</v>
      </c>
    </row>
    <row r="119523" spans="1:6" x14ac:dyDescent="0.3">
      <c r="A119523">
        <v>361082</v>
      </c>
      <c r="B119523" s="2">
        <v>44415.779718446604</v>
      </c>
      <c r="C119523">
        <v>254425</v>
      </c>
      <c r="D119523">
        <v>462579</v>
      </c>
      <c r="E119523">
        <f t="shared" si="3734"/>
        <v>6</v>
      </c>
      <c r="F119523">
        <f t="shared" si="3735"/>
        <v>32</v>
      </c>
    </row>
    <row r="119524" spans="1:6" x14ac:dyDescent="0.3">
      <c r="A119524">
        <v>361084</v>
      </c>
      <c r="B119524" s="2">
        <v>44415.779718446604</v>
      </c>
      <c r="C119524">
        <v>258366</v>
      </c>
      <c r="D119524">
        <v>3922</v>
      </c>
      <c r="E119524">
        <f t="shared" si="3734"/>
        <v>6</v>
      </c>
      <c r="F119524">
        <f t="shared" si="3735"/>
        <v>32</v>
      </c>
    </row>
    <row r="119525" spans="1:6" x14ac:dyDescent="0.3">
      <c r="A119525">
        <v>361085</v>
      </c>
      <c r="B119525" s="2">
        <v>44415.780816064944</v>
      </c>
      <c r="C119525">
        <v>185201</v>
      </c>
      <c r="D119525">
        <v>439981</v>
      </c>
      <c r="E119525">
        <f t="shared" si="3734"/>
        <v>6</v>
      </c>
      <c r="F119525">
        <f t="shared" si="3735"/>
        <v>32</v>
      </c>
    </row>
    <row r="119526" spans="1:6" x14ac:dyDescent="0.3">
      <c r="A119526">
        <v>361086</v>
      </c>
      <c r="B119526" s="2">
        <v>44415.780932038833</v>
      </c>
      <c r="C119526">
        <v>249464</v>
      </c>
      <c r="D119526">
        <v>21760</v>
      </c>
      <c r="E119526">
        <f t="shared" si="3734"/>
        <v>6</v>
      </c>
      <c r="F119526">
        <f t="shared" si="3735"/>
        <v>32</v>
      </c>
    </row>
    <row r="119527" spans="1:6" x14ac:dyDescent="0.3">
      <c r="A119527">
        <v>361087</v>
      </c>
      <c r="B119527" s="2">
        <v>44415.781090731529</v>
      </c>
      <c r="C119527">
        <v>228674</v>
      </c>
      <c r="D119527">
        <v>73039</v>
      </c>
      <c r="E119527">
        <f t="shared" si="3734"/>
        <v>6</v>
      </c>
      <c r="F119527">
        <f t="shared" si="3735"/>
        <v>32</v>
      </c>
    </row>
    <row r="119528" spans="1:6" x14ac:dyDescent="0.3">
      <c r="A119528">
        <v>361090</v>
      </c>
      <c r="B119528" s="2">
        <v>44415.781741100327</v>
      </c>
      <c r="C119528">
        <v>173756</v>
      </c>
      <c r="D119528">
        <v>347393</v>
      </c>
      <c r="E119528">
        <f t="shared" si="3734"/>
        <v>6</v>
      </c>
      <c r="F119528">
        <f t="shared" si="3735"/>
        <v>32</v>
      </c>
    </row>
    <row r="119529" spans="1:6" x14ac:dyDescent="0.3">
      <c r="A119529">
        <v>361093</v>
      </c>
      <c r="B119529" s="2">
        <v>44415.781741100327</v>
      </c>
      <c r="C119529">
        <v>260787</v>
      </c>
      <c r="D119529">
        <v>323760</v>
      </c>
      <c r="E119529">
        <f t="shared" si="3734"/>
        <v>6</v>
      </c>
      <c r="F119529">
        <f t="shared" si="3735"/>
        <v>32</v>
      </c>
    </row>
    <row r="119530" spans="1:6" x14ac:dyDescent="0.3">
      <c r="A119530">
        <v>361094</v>
      </c>
      <c r="B119530" s="2">
        <v>44415.782067323831</v>
      </c>
      <c r="C119530">
        <v>64250</v>
      </c>
      <c r="D119530">
        <v>230507</v>
      </c>
      <c r="E119530">
        <f t="shared" si="3734"/>
        <v>6</v>
      </c>
      <c r="F119530">
        <f t="shared" si="3735"/>
        <v>32</v>
      </c>
    </row>
    <row r="119531" spans="1:6" x14ac:dyDescent="0.3">
      <c r="A119531">
        <v>361099</v>
      </c>
      <c r="B119531" s="2">
        <v>44415.78214563107</v>
      </c>
      <c r="C119531">
        <v>198380</v>
      </c>
      <c r="D119531">
        <v>230507</v>
      </c>
      <c r="E119531">
        <f t="shared" si="3734"/>
        <v>6</v>
      </c>
      <c r="F119531">
        <f t="shared" si="3735"/>
        <v>32</v>
      </c>
    </row>
    <row r="119532" spans="1:6" x14ac:dyDescent="0.3">
      <c r="A119532">
        <v>361103</v>
      </c>
      <c r="B119532" s="2">
        <v>44415.782250434888</v>
      </c>
      <c r="C119532">
        <v>297585</v>
      </c>
      <c r="D119532">
        <v>226626</v>
      </c>
      <c r="E119532">
        <f t="shared" si="3734"/>
        <v>6</v>
      </c>
      <c r="F119532">
        <f t="shared" si="3735"/>
        <v>32</v>
      </c>
    </row>
    <row r="119533" spans="1:6" x14ac:dyDescent="0.3">
      <c r="A119533">
        <v>361107</v>
      </c>
      <c r="B119533" s="2">
        <v>44415.782954692557</v>
      </c>
      <c r="C119533">
        <v>236174</v>
      </c>
      <c r="D119533">
        <v>68991</v>
      </c>
      <c r="E119533">
        <f t="shared" si="3734"/>
        <v>6</v>
      </c>
      <c r="F119533">
        <f t="shared" si="3735"/>
        <v>32</v>
      </c>
    </row>
    <row r="119534" spans="1:6" x14ac:dyDescent="0.3">
      <c r="A119534">
        <v>361109</v>
      </c>
      <c r="B119534" s="2">
        <v>44415.783684804832</v>
      </c>
      <c r="C119534">
        <v>320616</v>
      </c>
      <c r="D119534">
        <v>182191</v>
      </c>
      <c r="E119534">
        <f t="shared" si="3734"/>
        <v>6</v>
      </c>
      <c r="F119534">
        <f t="shared" si="3735"/>
        <v>32</v>
      </c>
    </row>
    <row r="119535" spans="1:6" x14ac:dyDescent="0.3">
      <c r="A119535">
        <v>361114</v>
      </c>
      <c r="B119535" s="2">
        <v>44415.783763754051</v>
      </c>
      <c r="C119535">
        <v>254900</v>
      </c>
      <c r="D119535">
        <v>426843</v>
      </c>
      <c r="E119535">
        <f t="shared" si="3734"/>
        <v>6</v>
      </c>
      <c r="F119535">
        <f t="shared" si="3735"/>
        <v>32</v>
      </c>
    </row>
    <row r="119536" spans="1:6" x14ac:dyDescent="0.3">
      <c r="A119536">
        <v>361117</v>
      </c>
      <c r="B119536" s="2">
        <v>44415.783837397379</v>
      </c>
      <c r="C119536">
        <v>1303</v>
      </c>
      <c r="D119536">
        <v>206501</v>
      </c>
      <c r="E119536">
        <f t="shared" si="3734"/>
        <v>6</v>
      </c>
      <c r="F119536">
        <f t="shared" si="3735"/>
        <v>32</v>
      </c>
    </row>
    <row r="119537" spans="1:6" x14ac:dyDescent="0.3">
      <c r="A119537">
        <v>361120</v>
      </c>
      <c r="B119537" s="2">
        <v>44415.783898434398</v>
      </c>
      <c r="C119537">
        <v>273706</v>
      </c>
      <c r="D119537">
        <v>1106</v>
      </c>
      <c r="E119537">
        <f t="shared" si="3734"/>
        <v>6</v>
      </c>
      <c r="F119537">
        <f t="shared" si="3735"/>
        <v>32</v>
      </c>
    </row>
    <row r="119538" spans="1:6" x14ac:dyDescent="0.3">
      <c r="A119538">
        <v>361122</v>
      </c>
      <c r="B119538" s="2">
        <v>44415.784112063964</v>
      </c>
      <c r="C119538">
        <v>341216</v>
      </c>
      <c r="D119538">
        <v>470762</v>
      </c>
      <c r="E119538">
        <f t="shared" si="3734"/>
        <v>6</v>
      </c>
      <c r="F119538">
        <f t="shared" si="3735"/>
        <v>32</v>
      </c>
    </row>
    <row r="119539" spans="1:6" x14ac:dyDescent="0.3">
      <c r="A119539">
        <v>361127</v>
      </c>
      <c r="B119539" s="2">
        <v>44415.784813989681</v>
      </c>
      <c r="C119539">
        <v>333534</v>
      </c>
      <c r="D119539">
        <v>477565</v>
      </c>
      <c r="E119539">
        <f t="shared" si="3734"/>
        <v>6</v>
      </c>
      <c r="F119539">
        <f t="shared" si="3735"/>
        <v>32</v>
      </c>
    </row>
    <row r="119540" spans="1:6" x14ac:dyDescent="0.3">
      <c r="A119540">
        <v>361129</v>
      </c>
      <c r="B119540" s="2">
        <v>44415.785180211802</v>
      </c>
      <c r="C119540">
        <v>101677</v>
      </c>
      <c r="D119540">
        <v>258219</v>
      </c>
      <c r="E119540">
        <f t="shared" si="3734"/>
        <v>6</v>
      </c>
      <c r="F119540">
        <f t="shared" si="3735"/>
        <v>32</v>
      </c>
    </row>
    <row r="119541" spans="1:6" x14ac:dyDescent="0.3">
      <c r="A119541">
        <v>361130</v>
      </c>
      <c r="B119541" s="2">
        <v>44415.785381877024</v>
      </c>
      <c r="C119541">
        <v>24655</v>
      </c>
      <c r="D119541">
        <v>389689</v>
      </c>
      <c r="E119541">
        <f t="shared" si="3734"/>
        <v>6</v>
      </c>
      <c r="F119541">
        <f t="shared" si="3735"/>
        <v>32</v>
      </c>
    </row>
    <row r="119542" spans="1:6" x14ac:dyDescent="0.3">
      <c r="A119542">
        <v>361134</v>
      </c>
      <c r="B119542" s="2">
        <v>44415.785381877024</v>
      </c>
      <c r="C119542">
        <v>55640</v>
      </c>
      <c r="D119542">
        <v>392162</v>
      </c>
      <c r="E119542">
        <f t="shared" si="3734"/>
        <v>6</v>
      </c>
      <c r="F119542">
        <f t="shared" si="3735"/>
        <v>32</v>
      </c>
    </row>
    <row r="119543" spans="1:6" x14ac:dyDescent="0.3">
      <c r="A119543">
        <v>361137</v>
      </c>
      <c r="B119543" s="2">
        <v>44415.785381877024</v>
      </c>
      <c r="C119543">
        <v>340446</v>
      </c>
      <c r="D119543">
        <v>35004</v>
      </c>
      <c r="E119543">
        <f t="shared" si="3734"/>
        <v>6</v>
      </c>
      <c r="F119543">
        <f t="shared" si="3735"/>
        <v>32</v>
      </c>
    </row>
    <row r="119544" spans="1:6" x14ac:dyDescent="0.3">
      <c r="A119544">
        <v>361140</v>
      </c>
      <c r="B119544" s="2">
        <v>44415.785786407767</v>
      </c>
      <c r="C119544">
        <v>119613</v>
      </c>
      <c r="D119544">
        <v>219032</v>
      </c>
      <c r="E119544">
        <f t="shared" si="3734"/>
        <v>6</v>
      </c>
      <c r="F119544">
        <f t="shared" si="3735"/>
        <v>32</v>
      </c>
    </row>
    <row r="119545" spans="1:6" x14ac:dyDescent="0.3">
      <c r="A119545">
        <v>361141</v>
      </c>
      <c r="B119545" s="2">
        <v>44415.785786407767</v>
      </c>
      <c r="C119545">
        <v>137764</v>
      </c>
      <c r="D119545">
        <v>343712</v>
      </c>
      <c r="E119545">
        <f t="shared" si="3734"/>
        <v>6</v>
      </c>
      <c r="F119545">
        <f t="shared" si="3735"/>
        <v>32</v>
      </c>
    </row>
    <row r="119546" spans="1:6" x14ac:dyDescent="0.3">
      <c r="A119546">
        <v>361144</v>
      </c>
      <c r="B119546" s="2">
        <v>44415.785786407767</v>
      </c>
      <c r="C119546">
        <v>217477</v>
      </c>
      <c r="D119546">
        <v>376706</v>
      </c>
      <c r="E119546">
        <f t="shared" si="3734"/>
        <v>6</v>
      </c>
      <c r="F119546">
        <f t="shared" si="3735"/>
        <v>32</v>
      </c>
    </row>
    <row r="119547" spans="1:6" x14ac:dyDescent="0.3">
      <c r="A119547">
        <v>361147</v>
      </c>
      <c r="B119547" s="2">
        <v>44415.786595469253</v>
      </c>
      <c r="C119547">
        <v>111843</v>
      </c>
      <c r="D119547">
        <v>111153</v>
      </c>
      <c r="E119547">
        <f t="shared" si="3734"/>
        <v>6</v>
      </c>
      <c r="F119547">
        <f t="shared" si="3735"/>
        <v>32</v>
      </c>
    </row>
    <row r="119548" spans="1:6" x14ac:dyDescent="0.3">
      <c r="A119548">
        <v>361149</v>
      </c>
      <c r="B119548" s="2">
        <v>44415.786736655784</v>
      </c>
      <c r="C119548">
        <v>65767</v>
      </c>
      <c r="D119548">
        <v>21407</v>
      </c>
      <c r="E119548">
        <f t="shared" si="3734"/>
        <v>6</v>
      </c>
      <c r="F119548">
        <f t="shared" si="3735"/>
        <v>32</v>
      </c>
    </row>
    <row r="119549" spans="1:6" x14ac:dyDescent="0.3">
      <c r="A119549">
        <v>361154</v>
      </c>
      <c r="B119549" s="2">
        <v>44415.787000000004</v>
      </c>
      <c r="C119549">
        <v>113349</v>
      </c>
      <c r="D119549">
        <v>411922</v>
      </c>
      <c r="E119549">
        <f t="shared" si="3734"/>
        <v>6</v>
      </c>
      <c r="F119549">
        <f t="shared" si="3735"/>
        <v>32</v>
      </c>
    </row>
    <row r="119550" spans="1:6" x14ac:dyDescent="0.3">
      <c r="A119550">
        <v>361156</v>
      </c>
      <c r="B119550" s="2">
        <v>44415.78749961852</v>
      </c>
      <c r="C119550">
        <v>15048</v>
      </c>
      <c r="D119550">
        <v>305248</v>
      </c>
      <c r="E119550">
        <f t="shared" si="3734"/>
        <v>6</v>
      </c>
      <c r="F119550">
        <f t="shared" si="3735"/>
        <v>32</v>
      </c>
    </row>
    <row r="119551" spans="1:6" x14ac:dyDescent="0.3">
      <c r="A119551">
        <v>361160</v>
      </c>
      <c r="B119551" s="2">
        <v>44415.78780906149</v>
      </c>
      <c r="C119551">
        <v>288809</v>
      </c>
      <c r="D119551">
        <v>180863</v>
      </c>
      <c r="E119551">
        <f t="shared" si="3734"/>
        <v>6</v>
      </c>
      <c r="F119551">
        <f t="shared" si="3735"/>
        <v>32</v>
      </c>
    </row>
    <row r="119552" spans="1:6" x14ac:dyDescent="0.3">
      <c r="A119552">
        <v>361165</v>
      </c>
      <c r="B119552" s="2">
        <v>44415.788618122977</v>
      </c>
      <c r="C119552">
        <v>156558</v>
      </c>
      <c r="D119552">
        <v>250679</v>
      </c>
      <c r="E119552">
        <f t="shared" si="3734"/>
        <v>6</v>
      </c>
      <c r="F119552">
        <f t="shared" si="3735"/>
        <v>32</v>
      </c>
    </row>
    <row r="119553" spans="1:6" x14ac:dyDescent="0.3">
      <c r="A119553">
        <v>361167</v>
      </c>
      <c r="B119553" s="2">
        <v>44415.788618122977</v>
      </c>
      <c r="C119553">
        <v>211077</v>
      </c>
      <c r="D119553">
        <v>406570</v>
      </c>
      <c r="E119553">
        <f t="shared" si="3734"/>
        <v>6</v>
      </c>
      <c r="F119553">
        <f t="shared" si="3735"/>
        <v>32</v>
      </c>
    </row>
    <row r="119554" spans="1:6" x14ac:dyDescent="0.3">
      <c r="A119554">
        <v>361169</v>
      </c>
      <c r="B119554" s="2">
        <v>44415.78902265372</v>
      </c>
      <c r="C119554">
        <v>103240</v>
      </c>
      <c r="D119554">
        <v>208723</v>
      </c>
      <c r="E119554">
        <f t="shared" si="3734"/>
        <v>6</v>
      </c>
      <c r="F119554">
        <f t="shared" si="3735"/>
        <v>32</v>
      </c>
    </row>
    <row r="119555" spans="1:6" x14ac:dyDescent="0.3">
      <c r="A119555">
        <v>361174</v>
      </c>
      <c r="B119555" s="2">
        <v>44415.789427184463</v>
      </c>
      <c r="C119555">
        <v>49836</v>
      </c>
      <c r="D119555">
        <v>415952</v>
      </c>
      <c r="E119555">
        <f t="shared" ref="E119555:E119618" si="3736">WEEKDAY(B119555,2)</f>
        <v>6</v>
      </c>
      <c r="F119555">
        <f t="shared" ref="F119555:F119618" si="3737">WEEKNUM(B119555,2)</f>
        <v>32</v>
      </c>
    </row>
    <row r="119556" spans="1:6" x14ac:dyDescent="0.3">
      <c r="A119556">
        <v>361175</v>
      </c>
      <c r="B119556" s="2">
        <v>44415.789666432691</v>
      </c>
      <c r="C119556">
        <v>54729</v>
      </c>
      <c r="D119556">
        <v>219704</v>
      </c>
      <c r="E119556">
        <f t="shared" si="3736"/>
        <v>6</v>
      </c>
      <c r="F119556">
        <f t="shared" si="3737"/>
        <v>32</v>
      </c>
    </row>
    <row r="119557" spans="1:6" x14ac:dyDescent="0.3">
      <c r="A119557">
        <v>361180</v>
      </c>
      <c r="B119557" s="2">
        <v>44415.789757988219</v>
      </c>
      <c r="C119557">
        <v>263226</v>
      </c>
      <c r="D119557">
        <v>250679</v>
      </c>
      <c r="E119557">
        <f t="shared" si="3736"/>
        <v>6</v>
      </c>
      <c r="F119557">
        <f t="shared" si="3737"/>
        <v>32</v>
      </c>
    </row>
    <row r="119558" spans="1:6" x14ac:dyDescent="0.3">
      <c r="A119558">
        <v>361182</v>
      </c>
      <c r="B119558" s="2">
        <v>44415.789831715214</v>
      </c>
      <c r="C119558">
        <v>91372</v>
      </c>
      <c r="D119558">
        <v>189554</v>
      </c>
      <c r="E119558">
        <f t="shared" si="3736"/>
        <v>6</v>
      </c>
      <c r="F119558">
        <f t="shared" si="3737"/>
        <v>32</v>
      </c>
    </row>
    <row r="119559" spans="1:6" x14ac:dyDescent="0.3">
      <c r="A119559">
        <v>361184</v>
      </c>
      <c r="B119559" s="2">
        <v>44415.789831715214</v>
      </c>
      <c r="C119559">
        <v>133763</v>
      </c>
      <c r="D119559">
        <v>154256</v>
      </c>
      <c r="E119559">
        <f t="shared" si="3736"/>
        <v>6</v>
      </c>
      <c r="F119559">
        <f t="shared" si="3737"/>
        <v>32</v>
      </c>
    </row>
    <row r="119560" spans="1:6" x14ac:dyDescent="0.3">
      <c r="A119560">
        <v>361187</v>
      </c>
      <c r="B119560" s="2">
        <v>44415.789831715214</v>
      </c>
      <c r="C119560">
        <v>212859</v>
      </c>
      <c r="D119560">
        <v>134245</v>
      </c>
      <c r="E119560">
        <f t="shared" si="3736"/>
        <v>6</v>
      </c>
      <c r="F119560">
        <f t="shared" si="3737"/>
        <v>32</v>
      </c>
    </row>
    <row r="119561" spans="1:6" x14ac:dyDescent="0.3">
      <c r="A119561">
        <v>361188</v>
      </c>
      <c r="B119561" s="2">
        <v>44415.789971617785</v>
      </c>
      <c r="C119561">
        <v>308726</v>
      </c>
      <c r="D119561">
        <v>424394</v>
      </c>
      <c r="E119561">
        <f t="shared" si="3736"/>
        <v>6</v>
      </c>
      <c r="F119561">
        <f t="shared" si="3737"/>
        <v>32</v>
      </c>
    </row>
    <row r="119562" spans="1:6" x14ac:dyDescent="0.3">
      <c r="A119562">
        <v>361190</v>
      </c>
      <c r="B119562" s="2">
        <v>44415.790236245957</v>
      </c>
      <c r="C119562">
        <v>86208</v>
      </c>
      <c r="D119562">
        <v>287006</v>
      </c>
      <c r="E119562">
        <f t="shared" si="3736"/>
        <v>6</v>
      </c>
      <c r="F119562">
        <f t="shared" si="3737"/>
        <v>32</v>
      </c>
    </row>
    <row r="119563" spans="1:6" x14ac:dyDescent="0.3">
      <c r="A119563">
        <v>361192</v>
      </c>
      <c r="B119563" s="2">
        <v>44415.790236245957</v>
      </c>
      <c r="C119563">
        <v>328637</v>
      </c>
      <c r="D119563">
        <v>189009</v>
      </c>
      <c r="E119563">
        <f t="shared" si="3736"/>
        <v>6</v>
      </c>
      <c r="F119563">
        <f t="shared" si="3737"/>
        <v>32</v>
      </c>
    </row>
    <row r="119564" spans="1:6" x14ac:dyDescent="0.3">
      <c r="A119564">
        <v>361193</v>
      </c>
      <c r="B119564" s="2">
        <v>44415.790459913937</v>
      </c>
      <c r="C119564">
        <v>176798</v>
      </c>
      <c r="D119564">
        <v>347393</v>
      </c>
      <c r="E119564">
        <f t="shared" si="3736"/>
        <v>6</v>
      </c>
      <c r="F119564">
        <f t="shared" si="3737"/>
        <v>32</v>
      </c>
    </row>
    <row r="119565" spans="1:6" x14ac:dyDescent="0.3">
      <c r="A119565">
        <v>361197</v>
      </c>
      <c r="B119565" s="2">
        <v>44415.790640776693</v>
      </c>
      <c r="C119565">
        <v>88809</v>
      </c>
      <c r="D119565">
        <v>471403</v>
      </c>
      <c r="E119565">
        <f t="shared" si="3736"/>
        <v>6</v>
      </c>
      <c r="F119565">
        <f t="shared" si="3737"/>
        <v>32</v>
      </c>
    </row>
    <row r="119566" spans="1:6" x14ac:dyDescent="0.3">
      <c r="A119566">
        <v>361199</v>
      </c>
      <c r="B119566" s="2">
        <v>44415.790640776693</v>
      </c>
      <c r="C119566">
        <v>216544</v>
      </c>
      <c r="D119566">
        <v>158978</v>
      </c>
      <c r="E119566">
        <f t="shared" si="3736"/>
        <v>6</v>
      </c>
      <c r="F119566">
        <f t="shared" si="3737"/>
        <v>32</v>
      </c>
    </row>
    <row r="119567" spans="1:6" x14ac:dyDescent="0.3">
      <c r="A119567">
        <v>361203</v>
      </c>
      <c r="B119567" s="2">
        <v>44415.792258899673</v>
      </c>
      <c r="C119567">
        <v>302694</v>
      </c>
      <c r="D119567">
        <v>73643</v>
      </c>
      <c r="E119567">
        <f t="shared" si="3736"/>
        <v>6</v>
      </c>
      <c r="F119567">
        <f t="shared" si="3737"/>
        <v>32</v>
      </c>
    </row>
    <row r="119568" spans="1:6" x14ac:dyDescent="0.3">
      <c r="A119568">
        <v>361205</v>
      </c>
      <c r="B119568" s="2">
        <v>44415.792663430417</v>
      </c>
      <c r="C119568">
        <v>5601</v>
      </c>
      <c r="D119568">
        <v>230836</v>
      </c>
      <c r="E119568">
        <f t="shared" si="3736"/>
        <v>6</v>
      </c>
      <c r="F119568">
        <f t="shared" si="3737"/>
        <v>32</v>
      </c>
    </row>
    <row r="119569" spans="1:6" x14ac:dyDescent="0.3">
      <c r="A119569">
        <v>361209</v>
      </c>
      <c r="B119569" s="2">
        <v>44415.792962431711</v>
      </c>
      <c r="C119569">
        <v>202580</v>
      </c>
      <c r="D119569">
        <v>470762</v>
      </c>
      <c r="E119569">
        <f t="shared" si="3736"/>
        <v>6</v>
      </c>
      <c r="F119569">
        <f t="shared" si="3737"/>
        <v>32</v>
      </c>
    </row>
    <row r="119570" spans="1:6" x14ac:dyDescent="0.3">
      <c r="A119570">
        <v>361210</v>
      </c>
      <c r="B119570" s="2">
        <v>44415.793472491911</v>
      </c>
      <c r="C119570">
        <v>192664</v>
      </c>
      <c r="D119570">
        <v>321129</v>
      </c>
      <c r="E119570">
        <f t="shared" si="3736"/>
        <v>6</v>
      </c>
      <c r="F119570">
        <f t="shared" si="3737"/>
        <v>32</v>
      </c>
    </row>
    <row r="119571" spans="1:6" x14ac:dyDescent="0.3">
      <c r="A119571">
        <v>361214</v>
      </c>
      <c r="B119571" s="2">
        <v>44415.793877022654</v>
      </c>
      <c r="C119571">
        <v>5098</v>
      </c>
      <c r="D119571">
        <v>228666</v>
      </c>
      <c r="E119571">
        <f t="shared" si="3736"/>
        <v>6</v>
      </c>
      <c r="F119571">
        <f t="shared" si="3737"/>
        <v>32</v>
      </c>
    </row>
    <row r="119572" spans="1:6" x14ac:dyDescent="0.3">
      <c r="A119572">
        <v>361216</v>
      </c>
      <c r="B119572" s="2">
        <v>44415.793877022654</v>
      </c>
      <c r="C119572">
        <v>219046</v>
      </c>
      <c r="D119572">
        <v>16029</v>
      </c>
      <c r="E119572">
        <f t="shared" si="3736"/>
        <v>6</v>
      </c>
      <c r="F119572">
        <f t="shared" si="3737"/>
        <v>32</v>
      </c>
    </row>
    <row r="119573" spans="1:6" x14ac:dyDescent="0.3">
      <c r="A119573">
        <v>361217</v>
      </c>
      <c r="B119573" s="2">
        <v>44415.793877022654</v>
      </c>
      <c r="C119573">
        <v>234449</v>
      </c>
      <c r="D119573">
        <v>258219</v>
      </c>
      <c r="E119573">
        <f t="shared" si="3736"/>
        <v>6</v>
      </c>
      <c r="F119573">
        <f t="shared" si="3737"/>
        <v>32</v>
      </c>
    </row>
    <row r="119574" spans="1:6" x14ac:dyDescent="0.3">
      <c r="A119574">
        <v>361218</v>
      </c>
      <c r="B119574" s="2">
        <v>44415.794281553397</v>
      </c>
      <c r="C119574">
        <v>269764</v>
      </c>
      <c r="D119574">
        <v>347008</v>
      </c>
      <c r="E119574">
        <f t="shared" si="3736"/>
        <v>6</v>
      </c>
      <c r="F119574">
        <f t="shared" si="3737"/>
        <v>32</v>
      </c>
    </row>
    <row r="119575" spans="1:6" x14ac:dyDescent="0.3">
      <c r="A119575">
        <v>361221</v>
      </c>
      <c r="B119575" s="2">
        <v>44415.79468608414</v>
      </c>
      <c r="C119575">
        <v>283881</v>
      </c>
      <c r="D119575">
        <v>472712</v>
      </c>
      <c r="E119575">
        <f t="shared" si="3736"/>
        <v>6</v>
      </c>
      <c r="F119575">
        <f t="shared" si="3737"/>
        <v>32</v>
      </c>
    </row>
    <row r="119576" spans="1:6" x14ac:dyDescent="0.3">
      <c r="A119576">
        <v>361222</v>
      </c>
      <c r="B119576" s="2">
        <v>44415.794976653342</v>
      </c>
      <c r="C119576">
        <v>36645</v>
      </c>
      <c r="D119576">
        <v>429857</v>
      </c>
      <c r="E119576">
        <f t="shared" si="3736"/>
        <v>6</v>
      </c>
      <c r="F119576">
        <f t="shared" si="3737"/>
        <v>32</v>
      </c>
    </row>
    <row r="119577" spans="1:6" x14ac:dyDescent="0.3">
      <c r="A119577">
        <v>361224</v>
      </c>
      <c r="B119577" s="2">
        <v>44415.794999999998</v>
      </c>
      <c r="C119577">
        <v>34107</v>
      </c>
      <c r="D119577">
        <v>478377</v>
      </c>
      <c r="E119577">
        <f t="shared" si="3736"/>
        <v>6</v>
      </c>
      <c r="F119577">
        <f t="shared" si="3737"/>
        <v>32</v>
      </c>
    </row>
    <row r="119578" spans="1:6" x14ac:dyDescent="0.3">
      <c r="A119578">
        <v>361225</v>
      </c>
      <c r="B119578" s="2">
        <v>44415.795090614891</v>
      </c>
      <c r="C119578">
        <v>297798</v>
      </c>
      <c r="D119578">
        <v>397390</v>
      </c>
      <c r="E119578">
        <f t="shared" si="3736"/>
        <v>6</v>
      </c>
      <c r="F119578">
        <f t="shared" si="3737"/>
        <v>32</v>
      </c>
    </row>
    <row r="119579" spans="1:6" x14ac:dyDescent="0.3">
      <c r="A119579">
        <v>361227</v>
      </c>
      <c r="B119579" s="2">
        <v>44415.795464949493</v>
      </c>
      <c r="C119579">
        <v>37757</v>
      </c>
      <c r="D119579">
        <v>309553</v>
      </c>
      <c r="E119579">
        <f t="shared" si="3736"/>
        <v>6</v>
      </c>
      <c r="F119579">
        <f t="shared" si="3737"/>
        <v>32</v>
      </c>
    </row>
    <row r="119580" spans="1:6" x14ac:dyDescent="0.3">
      <c r="A119580">
        <v>361230</v>
      </c>
      <c r="B119580" s="2">
        <v>44415.796304207121</v>
      </c>
      <c r="C119580">
        <v>240402</v>
      </c>
      <c r="D119580">
        <v>158978</v>
      </c>
      <c r="E119580">
        <f t="shared" si="3736"/>
        <v>6</v>
      </c>
      <c r="F119580">
        <f t="shared" si="3737"/>
        <v>32</v>
      </c>
    </row>
    <row r="119581" spans="1:6" x14ac:dyDescent="0.3">
      <c r="A119581">
        <v>361233</v>
      </c>
      <c r="B119581" s="2">
        <v>44415.796304207121</v>
      </c>
      <c r="C119581">
        <v>262186</v>
      </c>
      <c r="D119581">
        <v>230507</v>
      </c>
      <c r="E119581">
        <f t="shared" si="3736"/>
        <v>6</v>
      </c>
      <c r="F119581">
        <f t="shared" si="3737"/>
        <v>32</v>
      </c>
    </row>
    <row r="119582" spans="1:6" x14ac:dyDescent="0.3">
      <c r="A119582">
        <v>361234</v>
      </c>
      <c r="B119582" s="2">
        <v>44415.796708737864</v>
      </c>
      <c r="C119582">
        <v>203564</v>
      </c>
      <c r="D119582">
        <v>401945</v>
      </c>
      <c r="E119582">
        <f t="shared" si="3736"/>
        <v>6</v>
      </c>
      <c r="F119582">
        <f t="shared" si="3737"/>
        <v>32</v>
      </c>
    </row>
    <row r="119583" spans="1:6" x14ac:dyDescent="0.3">
      <c r="A119583">
        <v>361239</v>
      </c>
      <c r="B119583" s="2">
        <v>44415.797922330094</v>
      </c>
      <c r="C119583">
        <v>85124</v>
      </c>
      <c r="D119583">
        <v>58674</v>
      </c>
      <c r="E119583">
        <f t="shared" si="3736"/>
        <v>6</v>
      </c>
      <c r="F119583">
        <f t="shared" si="3737"/>
        <v>32</v>
      </c>
    </row>
    <row r="119584" spans="1:6" x14ac:dyDescent="0.3">
      <c r="A119584">
        <v>361240</v>
      </c>
      <c r="B119584" s="2">
        <v>44415.797922330094</v>
      </c>
      <c r="C119584">
        <v>250871</v>
      </c>
      <c r="D119584">
        <v>474478</v>
      </c>
      <c r="E119584">
        <f t="shared" si="3736"/>
        <v>6</v>
      </c>
      <c r="F119584">
        <f t="shared" si="3737"/>
        <v>32</v>
      </c>
    </row>
    <row r="119585" spans="1:6" x14ac:dyDescent="0.3">
      <c r="A119585">
        <v>361241</v>
      </c>
      <c r="B119585" s="2">
        <v>44415.79873139158</v>
      </c>
      <c r="C119585">
        <v>240536</v>
      </c>
      <c r="D119585">
        <v>158978</v>
      </c>
      <c r="E119585">
        <f t="shared" si="3736"/>
        <v>6</v>
      </c>
      <c r="F119585">
        <f t="shared" si="3737"/>
        <v>32</v>
      </c>
    </row>
    <row r="119586" spans="1:6" x14ac:dyDescent="0.3">
      <c r="A119586">
        <v>361243</v>
      </c>
      <c r="B119586" s="2">
        <v>44415.799340800193</v>
      </c>
      <c r="C119586">
        <v>16154</v>
      </c>
      <c r="D119586">
        <v>376706</v>
      </c>
      <c r="E119586">
        <f t="shared" si="3736"/>
        <v>6</v>
      </c>
      <c r="F119586">
        <f t="shared" si="3737"/>
        <v>32</v>
      </c>
    </row>
    <row r="119587" spans="1:6" x14ac:dyDescent="0.3">
      <c r="A119587">
        <v>361246</v>
      </c>
      <c r="B119587" s="2">
        <v>44415.79949339274</v>
      </c>
      <c r="C119587">
        <v>163610</v>
      </c>
      <c r="D119587">
        <v>318588</v>
      </c>
      <c r="E119587">
        <f t="shared" si="3736"/>
        <v>6</v>
      </c>
      <c r="F119587">
        <f t="shared" si="3737"/>
        <v>32</v>
      </c>
    </row>
    <row r="119588" spans="1:6" x14ac:dyDescent="0.3">
      <c r="A119588">
        <v>361247</v>
      </c>
      <c r="B119588" s="2">
        <v>44415.799540453074</v>
      </c>
      <c r="C119588">
        <v>85094</v>
      </c>
      <c r="D119588">
        <v>78410</v>
      </c>
      <c r="E119588">
        <f t="shared" si="3736"/>
        <v>6</v>
      </c>
      <c r="F119588">
        <f t="shared" si="3737"/>
        <v>32</v>
      </c>
    </row>
    <row r="119589" spans="1:6" x14ac:dyDescent="0.3">
      <c r="A119589">
        <v>361250</v>
      </c>
      <c r="B119589" s="2">
        <v>44415.799944983824</v>
      </c>
      <c r="C119589">
        <v>184292</v>
      </c>
      <c r="D119589">
        <v>472712</v>
      </c>
      <c r="E119589">
        <f t="shared" si="3736"/>
        <v>6</v>
      </c>
      <c r="F119589">
        <f t="shared" si="3737"/>
        <v>32</v>
      </c>
    </row>
    <row r="119590" spans="1:6" x14ac:dyDescent="0.3">
      <c r="A119590">
        <v>361254</v>
      </c>
      <c r="B119590" s="2">
        <v>44415.799944983824</v>
      </c>
      <c r="C119590">
        <v>269606</v>
      </c>
      <c r="D119590">
        <v>325852</v>
      </c>
      <c r="E119590">
        <f t="shared" si="3736"/>
        <v>6</v>
      </c>
      <c r="F119590">
        <f t="shared" si="3737"/>
        <v>32</v>
      </c>
    </row>
    <row r="119591" spans="1:6" x14ac:dyDescent="0.3">
      <c r="A119591">
        <v>361256</v>
      </c>
      <c r="B119591" s="2">
        <v>44415.799944983824</v>
      </c>
      <c r="C119591">
        <v>345988</v>
      </c>
      <c r="D119591">
        <v>313721</v>
      </c>
      <c r="E119591">
        <f t="shared" si="3736"/>
        <v>6</v>
      </c>
      <c r="F119591">
        <f t="shared" si="3737"/>
        <v>32</v>
      </c>
    </row>
    <row r="119592" spans="1:6" x14ac:dyDescent="0.3">
      <c r="A119592">
        <v>361257</v>
      </c>
      <c r="B119592" s="2">
        <v>44415.80034951456</v>
      </c>
      <c r="C119592">
        <v>294052</v>
      </c>
      <c r="D119592">
        <v>252370</v>
      </c>
      <c r="E119592">
        <f t="shared" si="3736"/>
        <v>6</v>
      </c>
      <c r="F119592">
        <f t="shared" si="3737"/>
        <v>32</v>
      </c>
    </row>
    <row r="119593" spans="1:6" x14ac:dyDescent="0.3">
      <c r="A119593">
        <v>361262</v>
      </c>
      <c r="B119593" s="2">
        <v>44415.801158576054</v>
      </c>
      <c r="C119593">
        <v>280608</v>
      </c>
      <c r="D119593">
        <v>92173</v>
      </c>
      <c r="E119593">
        <f t="shared" si="3736"/>
        <v>6</v>
      </c>
      <c r="F119593">
        <f t="shared" si="3737"/>
        <v>32</v>
      </c>
    </row>
    <row r="119594" spans="1:6" x14ac:dyDescent="0.3">
      <c r="A119594">
        <v>361263</v>
      </c>
      <c r="B119594" s="2">
        <v>44415.801563106797</v>
      </c>
      <c r="C119594">
        <v>301657</v>
      </c>
      <c r="D119594">
        <v>122902</v>
      </c>
      <c r="E119594">
        <f t="shared" si="3736"/>
        <v>6</v>
      </c>
      <c r="F119594">
        <f t="shared" si="3737"/>
        <v>32</v>
      </c>
    </row>
    <row r="119595" spans="1:6" x14ac:dyDescent="0.3">
      <c r="A119595">
        <v>361265</v>
      </c>
      <c r="B119595" s="2">
        <v>44415.801967637541</v>
      </c>
      <c r="C119595">
        <v>87524</v>
      </c>
      <c r="D119595">
        <v>56432</v>
      </c>
      <c r="E119595">
        <f t="shared" si="3736"/>
        <v>6</v>
      </c>
      <c r="F119595">
        <f t="shared" si="3737"/>
        <v>32</v>
      </c>
    </row>
    <row r="119596" spans="1:6" x14ac:dyDescent="0.3">
      <c r="A119596">
        <v>361269</v>
      </c>
      <c r="B119596" s="2">
        <v>44415.802776699027</v>
      </c>
      <c r="C119596">
        <v>282272</v>
      </c>
      <c r="D119596">
        <v>379559</v>
      </c>
      <c r="E119596">
        <f t="shared" si="3736"/>
        <v>6</v>
      </c>
      <c r="F119596">
        <f t="shared" si="3737"/>
        <v>32</v>
      </c>
    </row>
    <row r="119597" spans="1:6" x14ac:dyDescent="0.3">
      <c r="A119597">
        <v>361270</v>
      </c>
      <c r="B119597" s="2">
        <v>44415.803181229778</v>
      </c>
      <c r="C119597">
        <v>287828</v>
      </c>
      <c r="D119597">
        <v>62570</v>
      </c>
      <c r="E119597">
        <f t="shared" si="3736"/>
        <v>6</v>
      </c>
      <c r="F119597">
        <f t="shared" si="3737"/>
        <v>32</v>
      </c>
    </row>
    <row r="119598" spans="1:6" x14ac:dyDescent="0.3">
      <c r="A119598">
        <v>361274</v>
      </c>
      <c r="B119598" s="2">
        <v>44415.803643910032</v>
      </c>
      <c r="C119598">
        <v>104881</v>
      </c>
      <c r="D119598">
        <v>433247</v>
      </c>
      <c r="E119598">
        <f t="shared" si="3736"/>
        <v>6</v>
      </c>
      <c r="F119598">
        <f t="shared" si="3737"/>
        <v>32</v>
      </c>
    </row>
    <row r="119599" spans="1:6" x14ac:dyDescent="0.3">
      <c r="A119599">
        <v>361276</v>
      </c>
      <c r="B119599" s="2">
        <v>44415.803990291264</v>
      </c>
      <c r="C119599">
        <v>34362</v>
      </c>
      <c r="D119599">
        <v>118549</v>
      </c>
      <c r="E119599">
        <f t="shared" si="3736"/>
        <v>6</v>
      </c>
      <c r="F119599">
        <f t="shared" si="3737"/>
        <v>32</v>
      </c>
    </row>
    <row r="119600" spans="1:6" x14ac:dyDescent="0.3">
      <c r="A119600">
        <v>361281</v>
      </c>
      <c r="B119600" s="2">
        <v>44415.805078279976</v>
      </c>
      <c r="C119600">
        <v>146236</v>
      </c>
      <c r="D119600">
        <v>182191</v>
      </c>
      <c r="E119600">
        <f t="shared" si="3736"/>
        <v>6</v>
      </c>
      <c r="F119600">
        <f t="shared" si="3737"/>
        <v>32</v>
      </c>
    </row>
    <row r="119601" spans="1:6" x14ac:dyDescent="0.3">
      <c r="A119601">
        <v>361284</v>
      </c>
      <c r="B119601" s="2">
        <v>44415.80601294498</v>
      </c>
      <c r="C119601">
        <v>129933</v>
      </c>
      <c r="D119601">
        <v>242636</v>
      </c>
      <c r="E119601">
        <f t="shared" si="3736"/>
        <v>6</v>
      </c>
      <c r="F119601">
        <f t="shared" si="3737"/>
        <v>32</v>
      </c>
    </row>
    <row r="119602" spans="1:6" x14ac:dyDescent="0.3">
      <c r="A119602">
        <v>361289</v>
      </c>
      <c r="B119602" s="2">
        <v>44415.806329538864</v>
      </c>
      <c r="C119602">
        <v>163817</v>
      </c>
      <c r="D119602">
        <v>251574</v>
      </c>
      <c r="E119602">
        <f t="shared" si="3736"/>
        <v>6</v>
      </c>
      <c r="F119602">
        <f t="shared" si="3737"/>
        <v>32</v>
      </c>
    </row>
    <row r="119603" spans="1:6" x14ac:dyDescent="0.3">
      <c r="A119603">
        <v>361292</v>
      </c>
      <c r="B119603" s="2">
        <v>44415.806417475731</v>
      </c>
      <c r="C119603">
        <v>347210</v>
      </c>
      <c r="D119603">
        <v>301890</v>
      </c>
      <c r="E119603">
        <f t="shared" si="3736"/>
        <v>6</v>
      </c>
      <c r="F119603">
        <f t="shared" si="3737"/>
        <v>32</v>
      </c>
    </row>
    <row r="119604" spans="1:6" x14ac:dyDescent="0.3">
      <c r="A119604">
        <v>361297</v>
      </c>
      <c r="B119604" s="2">
        <v>44415.807226537218</v>
      </c>
      <c r="C119604">
        <v>145218</v>
      </c>
      <c r="D119604">
        <v>387595</v>
      </c>
      <c r="E119604">
        <f t="shared" si="3736"/>
        <v>6</v>
      </c>
      <c r="F119604">
        <f t="shared" si="3737"/>
        <v>32</v>
      </c>
    </row>
    <row r="119605" spans="1:6" x14ac:dyDescent="0.3">
      <c r="A119605">
        <v>361301</v>
      </c>
      <c r="B119605" s="2">
        <v>44415.808035598711</v>
      </c>
      <c r="C119605">
        <v>223692</v>
      </c>
      <c r="D119605">
        <v>42705</v>
      </c>
      <c r="E119605">
        <f t="shared" si="3736"/>
        <v>6</v>
      </c>
      <c r="F119605">
        <f t="shared" si="3737"/>
        <v>32</v>
      </c>
    </row>
    <row r="119606" spans="1:6" x14ac:dyDescent="0.3">
      <c r="A119606">
        <v>361305</v>
      </c>
      <c r="B119606" s="2">
        <v>44415.808440129447</v>
      </c>
      <c r="C119606">
        <v>91957</v>
      </c>
      <c r="D119606">
        <v>158978</v>
      </c>
      <c r="E119606">
        <f t="shared" si="3736"/>
        <v>6</v>
      </c>
      <c r="F119606">
        <f t="shared" si="3737"/>
        <v>32</v>
      </c>
    </row>
    <row r="119607" spans="1:6" x14ac:dyDescent="0.3">
      <c r="A119607">
        <v>361308</v>
      </c>
      <c r="B119607" s="2">
        <v>44415.808844660198</v>
      </c>
      <c r="C119607">
        <v>300688</v>
      </c>
      <c r="D119607">
        <v>59485</v>
      </c>
      <c r="E119607">
        <f t="shared" si="3736"/>
        <v>6</v>
      </c>
      <c r="F119607">
        <f t="shared" si="3737"/>
        <v>32</v>
      </c>
    </row>
    <row r="119608" spans="1:6" x14ac:dyDescent="0.3">
      <c r="A119608">
        <v>361309</v>
      </c>
      <c r="B119608" s="2">
        <v>44415.809249190934</v>
      </c>
      <c r="C119608">
        <v>164570</v>
      </c>
      <c r="D119608">
        <v>333426</v>
      </c>
      <c r="E119608">
        <f t="shared" si="3736"/>
        <v>6</v>
      </c>
      <c r="F119608">
        <f t="shared" si="3737"/>
        <v>32</v>
      </c>
    </row>
    <row r="119609" spans="1:6" x14ac:dyDescent="0.3">
      <c r="A119609">
        <v>361313</v>
      </c>
      <c r="B119609" s="2">
        <v>44415.809653721684</v>
      </c>
      <c r="C119609">
        <v>315503</v>
      </c>
      <c r="D119609">
        <v>411922</v>
      </c>
      <c r="E119609">
        <f t="shared" si="3736"/>
        <v>6</v>
      </c>
      <c r="F119609">
        <f t="shared" si="3737"/>
        <v>32</v>
      </c>
    </row>
    <row r="119610" spans="1:6" x14ac:dyDescent="0.3">
      <c r="A119610">
        <v>361316</v>
      </c>
      <c r="B119610" s="2">
        <v>44415.809653721684</v>
      </c>
      <c r="C119610">
        <v>335556</v>
      </c>
      <c r="D119610">
        <v>158978</v>
      </c>
      <c r="E119610">
        <f t="shared" si="3736"/>
        <v>6</v>
      </c>
      <c r="F119610">
        <f t="shared" si="3737"/>
        <v>32</v>
      </c>
    </row>
    <row r="119611" spans="1:6" x14ac:dyDescent="0.3">
      <c r="A119611">
        <v>361317</v>
      </c>
      <c r="B119611" s="2">
        <v>44415.810052797024</v>
      </c>
      <c r="C119611">
        <v>259805</v>
      </c>
      <c r="D119611">
        <v>82901</v>
      </c>
      <c r="E119611">
        <f t="shared" si="3736"/>
        <v>6</v>
      </c>
      <c r="F119611">
        <f t="shared" si="3737"/>
        <v>32</v>
      </c>
    </row>
    <row r="119612" spans="1:6" x14ac:dyDescent="0.3">
      <c r="A119612">
        <v>361320</v>
      </c>
      <c r="B119612" s="2">
        <v>44415.810058252428</v>
      </c>
      <c r="C119612">
        <v>318327</v>
      </c>
      <c r="D119612">
        <v>405737</v>
      </c>
      <c r="E119612">
        <f t="shared" si="3736"/>
        <v>6</v>
      </c>
      <c r="F119612">
        <f t="shared" si="3737"/>
        <v>32</v>
      </c>
    </row>
    <row r="119613" spans="1:6" x14ac:dyDescent="0.3">
      <c r="A119613">
        <v>361324</v>
      </c>
      <c r="B119613" s="2">
        <v>44415.81081575976</v>
      </c>
      <c r="C119613">
        <v>260143</v>
      </c>
      <c r="D119613">
        <v>6475</v>
      </c>
      <c r="E119613">
        <f t="shared" si="3736"/>
        <v>6</v>
      </c>
      <c r="F119613">
        <f t="shared" si="3737"/>
        <v>32</v>
      </c>
    </row>
    <row r="119614" spans="1:6" x14ac:dyDescent="0.3">
      <c r="A119614">
        <v>361329</v>
      </c>
      <c r="B119614" s="2">
        <v>44415.810867313914</v>
      </c>
      <c r="C119614">
        <v>146660</v>
      </c>
      <c r="D119614">
        <v>411922</v>
      </c>
      <c r="E119614">
        <f t="shared" si="3736"/>
        <v>6</v>
      </c>
      <c r="F119614">
        <f t="shared" si="3737"/>
        <v>32</v>
      </c>
    </row>
    <row r="119615" spans="1:6" x14ac:dyDescent="0.3">
      <c r="A119615">
        <v>361334</v>
      </c>
      <c r="B119615" s="2">
        <v>44415.811271844665</v>
      </c>
      <c r="C119615">
        <v>74291</v>
      </c>
      <c r="D119615">
        <v>190995</v>
      </c>
      <c r="E119615">
        <f t="shared" si="3736"/>
        <v>6</v>
      </c>
      <c r="F119615">
        <f t="shared" si="3737"/>
        <v>32</v>
      </c>
    </row>
    <row r="119616" spans="1:6" x14ac:dyDescent="0.3">
      <c r="A119616">
        <v>361337</v>
      </c>
      <c r="B119616" s="2">
        <v>44415.811271844665</v>
      </c>
      <c r="C119616">
        <v>75509</v>
      </c>
      <c r="D119616">
        <v>351116</v>
      </c>
      <c r="E119616">
        <f t="shared" si="3736"/>
        <v>6</v>
      </c>
      <c r="F119616">
        <f t="shared" si="3737"/>
        <v>32</v>
      </c>
    </row>
    <row r="119617" spans="1:6" x14ac:dyDescent="0.3">
      <c r="A119617">
        <v>361338</v>
      </c>
      <c r="B119617" s="2">
        <v>44415.812485436894</v>
      </c>
      <c r="C119617">
        <v>81305</v>
      </c>
      <c r="D119617">
        <v>227775</v>
      </c>
      <c r="E119617">
        <f t="shared" si="3736"/>
        <v>6</v>
      </c>
      <c r="F119617">
        <f t="shared" si="3737"/>
        <v>32</v>
      </c>
    </row>
    <row r="119618" spans="1:6" x14ac:dyDescent="0.3">
      <c r="A119618">
        <v>361341</v>
      </c>
      <c r="B119618" s="2">
        <v>44415.812889967638</v>
      </c>
      <c r="C119618">
        <v>214801</v>
      </c>
      <c r="D119618">
        <v>238134</v>
      </c>
      <c r="E119618">
        <f t="shared" si="3736"/>
        <v>6</v>
      </c>
      <c r="F119618">
        <f t="shared" si="3737"/>
        <v>32</v>
      </c>
    </row>
    <row r="119619" spans="1:6" x14ac:dyDescent="0.3">
      <c r="A119619">
        <v>361344</v>
      </c>
      <c r="B119619" s="2">
        <v>44415.813287759025</v>
      </c>
      <c r="C119619">
        <v>292520</v>
      </c>
      <c r="D119619">
        <v>269158</v>
      </c>
      <c r="E119619">
        <f t="shared" ref="E119619:E119682" si="3738">WEEKDAY(B119619,2)</f>
        <v>6</v>
      </c>
      <c r="F119619">
        <f t="shared" ref="F119619:F119682" si="3739">WEEKNUM(B119619,2)</f>
        <v>32</v>
      </c>
    </row>
    <row r="119620" spans="1:6" x14ac:dyDescent="0.3">
      <c r="A119620">
        <v>361348</v>
      </c>
      <c r="B119620" s="2">
        <v>44415.813699029124</v>
      </c>
      <c r="C119620">
        <v>55671</v>
      </c>
      <c r="D119620">
        <v>478593</v>
      </c>
      <c r="E119620">
        <f t="shared" si="3738"/>
        <v>6</v>
      </c>
      <c r="F119620">
        <f t="shared" si="3739"/>
        <v>32</v>
      </c>
    </row>
    <row r="119621" spans="1:6" x14ac:dyDescent="0.3">
      <c r="A119621">
        <v>361351</v>
      </c>
      <c r="B119621" s="2">
        <v>44415.813699029124</v>
      </c>
      <c r="C119621">
        <v>127095</v>
      </c>
      <c r="D119621">
        <v>182984</v>
      </c>
      <c r="E119621">
        <f t="shared" si="3738"/>
        <v>6</v>
      </c>
      <c r="F119621">
        <f t="shared" si="3739"/>
        <v>32</v>
      </c>
    </row>
    <row r="119622" spans="1:6" x14ac:dyDescent="0.3">
      <c r="A119622">
        <v>361354</v>
      </c>
      <c r="B119622" s="2">
        <v>44415.814508090618</v>
      </c>
      <c r="C119622">
        <v>226512</v>
      </c>
      <c r="D119622">
        <v>158978</v>
      </c>
      <c r="E119622">
        <f t="shared" si="3738"/>
        <v>6</v>
      </c>
      <c r="F119622">
        <f t="shared" si="3739"/>
        <v>32</v>
      </c>
    </row>
    <row r="119623" spans="1:6" x14ac:dyDescent="0.3">
      <c r="A119623">
        <v>361359</v>
      </c>
      <c r="B119623" s="2">
        <v>44415.814912621354</v>
      </c>
      <c r="C119623">
        <v>284195</v>
      </c>
      <c r="D119623">
        <v>254768</v>
      </c>
      <c r="E119623">
        <f t="shared" si="3738"/>
        <v>6</v>
      </c>
      <c r="F119623">
        <f t="shared" si="3739"/>
        <v>32</v>
      </c>
    </row>
    <row r="119624" spans="1:6" x14ac:dyDescent="0.3">
      <c r="A119624">
        <v>361362</v>
      </c>
      <c r="B119624" s="2">
        <v>44415.816126213598</v>
      </c>
      <c r="C119624">
        <v>343724</v>
      </c>
      <c r="D119624">
        <v>154256</v>
      </c>
      <c r="E119624">
        <f t="shared" si="3738"/>
        <v>6</v>
      </c>
      <c r="F119624">
        <f t="shared" si="3739"/>
        <v>32</v>
      </c>
    </row>
    <row r="119625" spans="1:6" x14ac:dyDescent="0.3">
      <c r="A119625">
        <v>361363</v>
      </c>
      <c r="B119625" s="2">
        <v>44415.817339805828</v>
      </c>
      <c r="C119625">
        <v>226297</v>
      </c>
      <c r="D119625">
        <v>342390</v>
      </c>
      <c r="E119625">
        <f t="shared" si="3738"/>
        <v>6</v>
      </c>
      <c r="F119625">
        <f t="shared" si="3739"/>
        <v>32</v>
      </c>
    </row>
    <row r="119626" spans="1:6" x14ac:dyDescent="0.3">
      <c r="A119626">
        <v>361367</v>
      </c>
      <c r="B119626" s="2">
        <v>44415.817744336571</v>
      </c>
      <c r="C119626">
        <v>58911</v>
      </c>
      <c r="D119626">
        <v>343712</v>
      </c>
      <c r="E119626">
        <f t="shared" si="3738"/>
        <v>6</v>
      </c>
      <c r="F119626">
        <f t="shared" si="3739"/>
        <v>32</v>
      </c>
    </row>
    <row r="119627" spans="1:6" x14ac:dyDescent="0.3">
      <c r="A119627">
        <v>361371</v>
      </c>
      <c r="B119627" s="2">
        <v>44415.818148867314</v>
      </c>
      <c r="C119627">
        <v>213100</v>
      </c>
      <c r="D119627">
        <v>433596</v>
      </c>
      <c r="E119627">
        <f t="shared" si="3738"/>
        <v>6</v>
      </c>
      <c r="F119627">
        <f t="shared" si="3739"/>
        <v>32</v>
      </c>
    </row>
    <row r="119628" spans="1:6" x14ac:dyDescent="0.3">
      <c r="A119628">
        <v>361376</v>
      </c>
      <c r="B119628" s="2">
        <v>44415.818957928801</v>
      </c>
      <c r="C119628">
        <v>312724</v>
      </c>
      <c r="D119628">
        <v>202680</v>
      </c>
      <c r="E119628">
        <f t="shared" si="3738"/>
        <v>6</v>
      </c>
      <c r="F119628">
        <f t="shared" si="3739"/>
        <v>32</v>
      </c>
    </row>
    <row r="119629" spans="1:6" x14ac:dyDescent="0.3">
      <c r="A119629">
        <v>361379</v>
      </c>
      <c r="B119629" s="2">
        <v>44415.819362459544</v>
      </c>
      <c r="C119629">
        <v>166134</v>
      </c>
      <c r="D119629">
        <v>75550</v>
      </c>
      <c r="E119629">
        <f t="shared" si="3738"/>
        <v>6</v>
      </c>
      <c r="F119629">
        <f t="shared" si="3739"/>
        <v>32</v>
      </c>
    </row>
    <row r="119630" spans="1:6" x14ac:dyDescent="0.3">
      <c r="A119630">
        <v>361384</v>
      </c>
      <c r="B119630" s="2">
        <v>44415.819766990287</v>
      </c>
      <c r="C119630">
        <v>298354</v>
      </c>
      <c r="D119630">
        <v>242428</v>
      </c>
      <c r="E119630">
        <f t="shared" si="3738"/>
        <v>6</v>
      </c>
      <c r="F119630">
        <f t="shared" si="3739"/>
        <v>32</v>
      </c>
    </row>
    <row r="119631" spans="1:6" x14ac:dyDescent="0.3">
      <c r="A119631">
        <v>361385</v>
      </c>
      <c r="B119631" s="2">
        <v>44415.820576051781</v>
      </c>
      <c r="C119631">
        <v>148840</v>
      </c>
      <c r="D119631">
        <v>158978</v>
      </c>
      <c r="E119631">
        <f t="shared" si="3738"/>
        <v>6</v>
      </c>
      <c r="F119631">
        <f t="shared" si="3739"/>
        <v>32</v>
      </c>
    </row>
    <row r="119632" spans="1:6" x14ac:dyDescent="0.3">
      <c r="A119632">
        <v>361389</v>
      </c>
      <c r="B119632" s="2">
        <v>44415.822194174754</v>
      </c>
      <c r="C119632">
        <v>33847</v>
      </c>
      <c r="D119632">
        <v>469824</v>
      </c>
      <c r="E119632">
        <f t="shared" si="3738"/>
        <v>6</v>
      </c>
      <c r="F119632">
        <f t="shared" si="3739"/>
        <v>32</v>
      </c>
    </row>
    <row r="119633" spans="1:6" x14ac:dyDescent="0.3">
      <c r="A119633">
        <v>361390</v>
      </c>
      <c r="B119633" s="2">
        <v>44415.822598705505</v>
      </c>
      <c r="C119633">
        <v>142952</v>
      </c>
      <c r="D119633">
        <v>21407</v>
      </c>
      <c r="E119633">
        <f t="shared" si="3738"/>
        <v>6</v>
      </c>
      <c r="F119633">
        <f t="shared" si="3739"/>
        <v>32</v>
      </c>
    </row>
    <row r="119634" spans="1:6" x14ac:dyDescent="0.3">
      <c r="A119634">
        <v>361394</v>
      </c>
      <c r="B119634" s="2">
        <v>44415.822598705505</v>
      </c>
      <c r="C119634">
        <v>232005</v>
      </c>
      <c r="D119634">
        <v>473233</v>
      </c>
      <c r="E119634">
        <f t="shared" si="3738"/>
        <v>6</v>
      </c>
      <c r="F119634">
        <f t="shared" si="3739"/>
        <v>32</v>
      </c>
    </row>
    <row r="119635" spans="1:6" x14ac:dyDescent="0.3">
      <c r="A119635">
        <v>361399</v>
      </c>
      <c r="B119635" s="2">
        <v>44415.822999999997</v>
      </c>
      <c r="C119635">
        <v>127304</v>
      </c>
      <c r="D119635">
        <v>182984</v>
      </c>
      <c r="E119635">
        <f t="shared" si="3738"/>
        <v>6</v>
      </c>
      <c r="F119635">
        <f t="shared" si="3739"/>
        <v>32</v>
      </c>
    </row>
    <row r="119636" spans="1:6" x14ac:dyDescent="0.3">
      <c r="A119636">
        <v>361400</v>
      </c>
      <c r="B119636" s="2">
        <v>44415.823145237584</v>
      </c>
      <c r="C119636">
        <v>98190</v>
      </c>
      <c r="D119636">
        <v>357547</v>
      </c>
      <c r="E119636">
        <f t="shared" si="3738"/>
        <v>6</v>
      </c>
      <c r="F119636">
        <f t="shared" si="3739"/>
        <v>32</v>
      </c>
    </row>
    <row r="119637" spans="1:6" x14ac:dyDescent="0.3">
      <c r="A119637">
        <v>361404</v>
      </c>
      <c r="B119637" s="2">
        <v>44415.823812297735</v>
      </c>
      <c r="C119637">
        <v>83410</v>
      </c>
      <c r="D119637">
        <v>304128</v>
      </c>
      <c r="E119637">
        <f t="shared" si="3738"/>
        <v>6</v>
      </c>
      <c r="F119637">
        <f t="shared" si="3739"/>
        <v>32</v>
      </c>
    </row>
    <row r="119638" spans="1:6" x14ac:dyDescent="0.3">
      <c r="A119638">
        <v>361409</v>
      </c>
      <c r="B119638" s="2">
        <v>44415.824621359221</v>
      </c>
      <c r="C119638">
        <v>115730</v>
      </c>
      <c r="D119638">
        <v>347008</v>
      </c>
      <c r="E119638">
        <f t="shared" si="3738"/>
        <v>6</v>
      </c>
      <c r="F119638">
        <f t="shared" si="3739"/>
        <v>32</v>
      </c>
    </row>
    <row r="119639" spans="1:6" x14ac:dyDescent="0.3">
      <c r="A119639">
        <v>361412</v>
      </c>
      <c r="B119639" s="2">
        <v>44415.824621359221</v>
      </c>
      <c r="C119639">
        <v>136114</v>
      </c>
      <c r="D119639">
        <v>43623</v>
      </c>
      <c r="E119639">
        <f t="shared" si="3738"/>
        <v>6</v>
      </c>
      <c r="F119639">
        <f t="shared" si="3739"/>
        <v>32</v>
      </c>
    </row>
    <row r="119640" spans="1:6" x14ac:dyDescent="0.3">
      <c r="A119640">
        <v>361415</v>
      </c>
      <c r="B119640" s="2">
        <v>44415.824621359221</v>
      </c>
      <c r="C119640">
        <v>182580</v>
      </c>
      <c r="D119640">
        <v>473327</v>
      </c>
      <c r="E119640">
        <f t="shared" si="3738"/>
        <v>6</v>
      </c>
      <c r="F119640">
        <f t="shared" si="3739"/>
        <v>32</v>
      </c>
    </row>
    <row r="119641" spans="1:6" x14ac:dyDescent="0.3">
      <c r="A119641">
        <v>361418</v>
      </c>
      <c r="B119641" s="2">
        <v>44415.825025889964</v>
      </c>
      <c r="C119641">
        <v>114604</v>
      </c>
      <c r="D119641">
        <v>248817</v>
      </c>
      <c r="E119641">
        <f t="shared" si="3738"/>
        <v>6</v>
      </c>
      <c r="F119641">
        <f t="shared" si="3739"/>
        <v>32</v>
      </c>
    </row>
    <row r="119642" spans="1:6" x14ac:dyDescent="0.3">
      <c r="A119642">
        <v>361419</v>
      </c>
      <c r="B119642" s="2">
        <v>44415.825430420715</v>
      </c>
      <c r="C119642">
        <v>2700</v>
      </c>
      <c r="D119642">
        <v>431792</v>
      </c>
      <c r="E119642">
        <f t="shared" si="3738"/>
        <v>6</v>
      </c>
      <c r="F119642">
        <f t="shared" si="3739"/>
        <v>32</v>
      </c>
    </row>
    <row r="119643" spans="1:6" x14ac:dyDescent="0.3">
      <c r="A119643">
        <v>361420</v>
      </c>
      <c r="B119643" s="2">
        <v>44415.825834951458</v>
      </c>
      <c r="C119643">
        <v>305387</v>
      </c>
      <c r="D119643">
        <v>80824</v>
      </c>
      <c r="E119643">
        <f t="shared" si="3738"/>
        <v>6</v>
      </c>
      <c r="F119643">
        <f t="shared" si="3739"/>
        <v>32</v>
      </c>
    </row>
    <row r="119644" spans="1:6" x14ac:dyDescent="0.3">
      <c r="A119644">
        <v>361425</v>
      </c>
      <c r="B119644" s="2">
        <v>44415.827453074438</v>
      </c>
      <c r="C119644">
        <v>232825</v>
      </c>
      <c r="D119644">
        <v>439981</v>
      </c>
      <c r="E119644">
        <f t="shared" si="3738"/>
        <v>6</v>
      </c>
      <c r="F119644">
        <f t="shared" si="3739"/>
        <v>32</v>
      </c>
    </row>
    <row r="119645" spans="1:6" x14ac:dyDescent="0.3">
      <c r="A119645">
        <v>361430</v>
      </c>
      <c r="B119645" s="2">
        <v>44415.827857605174</v>
      </c>
      <c r="C119645">
        <v>99077</v>
      </c>
      <c r="D119645">
        <v>411922</v>
      </c>
      <c r="E119645">
        <f t="shared" si="3738"/>
        <v>6</v>
      </c>
      <c r="F119645">
        <f t="shared" si="3739"/>
        <v>32</v>
      </c>
    </row>
    <row r="119646" spans="1:6" x14ac:dyDescent="0.3">
      <c r="A119646">
        <v>361434</v>
      </c>
      <c r="B119646" s="2">
        <v>44415.828363902707</v>
      </c>
      <c r="C119646">
        <v>178362</v>
      </c>
      <c r="D119646">
        <v>438887</v>
      </c>
      <c r="E119646">
        <f t="shared" si="3738"/>
        <v>6</v>
      </c>
      <c r="F119646">
        <f t="shared" si="3739"/>
        <v>32</v>
      </c>
    </row>
    <row r="119647" spans="1:6" x14ac:dyDescent="0.3">
      <c r="A119647">
        <v>361435</v>
      </c>
      <c r="B119647" s="2">
        <v>44415.828666666668</v>
      </c>
      <c r="C119647">
        <v>54625</v>
      </c>
      <c r="D119647">
        <v>470762</v>
      </c>
      <c r="E119647">
        <f t="shared" si="3738"/>
        <v>6</v>
      </c>
      <c r="F119647">
        <f t="shared" si="3739"/>
        <v>32</v>
      </c>
    </row>
    <row r="119648" spans="1:6" x14ac:dyDescent="0.3">
      <c r="A119648">
        <v>361439</v>
      </c>
      <c r="B119648" s="2">
        <v>44415.829071197411</v>
      </c>
      <c r="C119648">
        <v>62686</v>
      </c>
      <c r="D119648">
        <v>222412</v>
      </c>
      <c r="E119648">
        <f t="shared" si="3738"/>
        <v>6</v>
      </c>
      <c r="F119648">
        <f t="shared" si="3739"/>
        <v>32</v>
      </c>
    </row>
    <row r="119649" spans="1:6" x14ac:dyDescent="0.3">
      <c r="A119649">
        <v>361441</v>
      </c>
      <c r="B119649" s="2">
        <v>44415.829071197411</v>
      </c>
      <c r="C119649">
        <v>243309</v>
      </c>
      <c r="D119649">
        <v>411922</v>
      </c>
      <c r="E119649">
        <f t="shared" si="3738"/>
        <v>6</v>
      </c>
      <c r="F119649">
        <f t="shared" si="3739"/>
        <v>32</v>
      </c>
    </row>
    <row r="119650" spans="1:6" x14ac:dyDescent="0.3">
      <c r="A119650">
        <v>361443</v>
      </c>
      <c r="B119650" s="2">
        <v>44415.829071197411</v>
      </c>
      <c r="C119650">
        <v>317524</v>
      </c>
      <c r="D119650">
        <v>246229</v>
      </c>
      <c r="E119650">
        <f t="shared" si="3738"/>
        <v>6</v>
      </c>
      <c r="F119650">
        <f t="shared" si="3739"/>
        <v>32</v>
      </c>
    </row>
    <row r="119651" spans="1:6" x14ac:dyDescent="0.3">
      <c r="A119651">
        <v>361446</v>
      </c>
      <c r="B119651" s="2">
        <v>44415.8293099765</v>
      </c>
      <c r="C119651">
        <v>168064</v>
      </c>
      <c r="D119651">
        <v>362672</v>
      </c>
      <c r="E119651">
        <f t="shared" si="3738"/>
        <v>6</v>
      </c>
      <c r="F119651">
        <f t="shared" si="3739"/>
        <v>32</v>
      </c>
    </row>
    <row r="119652" spans="1:6" x14ac:dyDescent="0.3">
      <c r="A119652">
        <v>361448</v>
      </c>
      <c r="B119652" s="2">
        <v>44415.829554124575</v>
      </c>
      <c r="C119652">
        <v>135308</v>
      </c>
      <c r="D119652">
        <v>242428</v>
      </c>
      <c r="E119652">
        <f t="shared" si="3738"/>
        <v>6</v>
      </c>
      <c r="F119652">
        <f t="shared" si="3739"/>
        <v>32</v>
      </c>
    </row>
    <row r="119653" spans="1:6" x14ac:dyDescent="0.3">
      <c r="A119653">
        <v>361453</v>
      </c>
      <c r="B119653" s="2">
        <v>44415.829880258905</v>
      </c>
      <c r="C119653">
        <v>269249</v>
      </c>
      <c r="D119653">
        <v>288983</v>
      </c>
      <c r="E119653">
        <f t="shared" si="3738"/>
        <v>6</v>
      </c>
      <c r="F119653">
        <f t="shared" si="3739"/>
        <v>32</v>
      </c>
    </row>
    <row r="119654" spans="1:6" x14ac:dyDescent="0.3">
      <c r="A119654">
        <v>361457</v>
      </c>
      <c r="B119654" s="2">
        <v>44415.830284789641</v>
      </c>
      <c r="C119654">
        <v>161625</v>
      </c>
      <c r="D119654">
        <v>472712</v>
      </c>
      <c r="E119654">
        <f t="shared" si="3738"/>
        <v>6</v>
      </c>
      <c r="F119654">
        <f t="shared" si="3739"/>
        <v>32</v>
      </c>
    </row>
    <row r="119655" spans="1:6" x14ac:dyDescent="0.3">
      <c r="A119655">
        <v>361458</v>
      </c>
      <c r="B119655" s="2">
        <v>44415.830333333339</v>
      </c>
      <c r="C119655">
        <v>199958</v>
      </c>
      <c r="D119655">
        <v>318588</v>
      </c>
      <c r="E119655">
        <f t="shared" si="3738"/>
        <v>6</v>
      </c>
      <c r="F119655">
        <f t="shared" si="3739"/>
        <v>32</v>
      </c>
    </row>
    <row r="119656" spans="1:6" x14ac:dyDescent="0.3">
      <c r="A119656">
        <v>361462</v>
      </c>
      <c r="B119656" s="2">
        <v>44415.832711974108</v>
      </c>
      <c r="C119656">
        <v>152234</v>
      </c>
      <c r="D119656">
        <v>308303</v>
      </c>
      <c r="E119656">
        <f t="shared" si="3738"/>
        <v>6</v>
      </c>
      <c r="F119656">
        <f t="shared" si="3739"/>
        <v>32</v>
      </c>
    </row>
    <row r="119657" spans="1:6" x14ac:dyDescent="0.3">
      <c r="A119657">
        <v>361467</v>
      </c>
      <c r="B119657" s="2">
        <v>44415.833887752924</v>
      </c>
      <c r="C119657">
        <v>120966</v>
      </c>
      <c r="D119657">
        <v>82901</v>
      </c>
      <c r="E119657">
        <f t="shared" si="3738"/>
        <v>6</v>
      </c>
      <c r="F119657">
        <f t="shared" si="3739"/>
        <v>32</v>
      </c>
    </row>
    <row r="119658" spans="1:6" x14ac:dyDescent="0.3">
      <c r="A119658">
        <v>361471</v>
      </c>
      <c r="B119658" s="2">
        <v>44415.833925566345</v>
      </c>
      <c r="C119658">
        <v>46357</v>
      </c>
      <c r="D119658">
        <v>35426</v>
      </c>
      <c r="E119658">
        <f t="shared" si="3738"/>
        <v>6</v>
      </c>
      <c r="F119658">
        <f t="shared" si="3739"/>
        <v>32</v>
      </c>
    </row>
    <row r="119659" spans="1:6" x14ac:dyDescent="0.3">
      <c r="A119659">
        <v>361472</v>
      </c>
      <c r="B119659" s="2">
        <v>44415.833925566345</v>
      </c>
      <c r="C119659">
        <v>141934</v>
      </c>
      <c r="D119659">
        <v>179296</v>
      </c>
      <c r="E119659">
        <f t="shared" si="3738"/>
        <v>6</v>
      </c>
      <c r="F119659">
        <f t="shared" si="3739"/>
        <v>32</v>
      </c>
    </row>
    <row r="119660" spans="1:6" x14ac:dyDescent="0.3">
      <c r="A119660">
        <v>361476</v>
      </c>
      <c r="B119660" s="2">
        <v>44415.834330097088</v>
      </c>
      <c r="C119660">
        <v>131622</v>
      </c>
      <c r="D119660">
        <v>191893</v>
      </c>
      <c r="E119660">
        <f t="shared" si="3738"/>
        <v>6</v>
      </c>
      <c r="F119660">
        <f t="shared" si="3739"/>
        <v>32</v>
      </c>
    </row>
    <row r="119661" spans="1:6" x14ac:dyDescent="0.3">
      <c r="A119661">
        <v>361480</v>
      </c>
      <c r="B119661" s="2">
        <v>44415.834734627831</v>
      </c>
      <c r="C119661">
        <v>64761</v>
      </c>
      <c r="D119661">
        <v>153893</v>
      </c>
      <c r="E119661">
        <f t="shared" si="3738"/>
        <v>6</v>
      </c>
      <c r="F119661">
        <f t="shared" si="3739"/>
        <v>32</v>
      </c>
    </row>
    <row r="119662" spans="1:6" x14ac:dyDescent="0.3">
      <c r="A119662">
        <v>361482</v>
      </c>
      <c r="B119662" s="2">
        <v>44415.834986419264</v>
      </c>
      <c r="C119662">
        <v>277767</v>
      </c>
      <c r="D119662">
        <v>21760</v>
      </c>
      <c r="E119662">
        <f t="shared" si="3738"/>
        <v>6</v>
      </c>
      <c r="F119662">
        <f t="shared" si="3739"/>
        <v>32</v>
      </c>
    </row>
    <row r="119663" spans="1:6" x14ac:dyDescent="0.3">
      <c r="A119663">
        <v>361485</v>
      </c>
      <c r="B119663" s="2">
        <v>44415.835948220061</v>
      </c>
      <c r="C119663">
        <v>124555</v>
      </c>
      <c r="D119663">
        <v>260065</v>
      </c>
      <c r="E119663">
        <f t="shared" si="3738"/>
        <v>6</v>
      </c>
      <c r="F119663">
        <f t="shared" si="3739"/>
        <v>32</v>
      </c>
    </row>
    <row r="119664" spans="1:6" x14ac:dyDescent="0.3">
      <c r="A119664">
        <v>361490</v>
      </c>
      <c r="B119664" s="2">
        <v>44415.836352750812</v>
      </c>
      <c r="C119664">
        <v>255427</v>
      </c>
      <c r="D119664">
        <v>346056</v>
      </c>
      <c r="E119664">
        <f t="shared" si="3738"/>
        <v>6</v>
      </c>
      <c r="F119664">
        <f t="shared" si="3739"/>
        <v>32</v>
      </c>
    </row>
    <row r="119665" spans="1:6" x14ac:dyDescent="0.3">
      <c r="A119665">
        <v>361494</v>
      </c>
      <c r="B119665" s="2">
        <v>44415.837161812298</v>
      </c>
      <c r="C119665">
        <v>83307</v>
      </c>
      <c r="D119665">
        <v>466917</v>
      </c>
      <c r="E119665">
        <f t="shared" si="3738"/>
        <v>6</v>
      </c>
      <c r="F119665">
        <f t="shared" si="3739"/>
        <v>32</v>
      </c>
    </row>
    <row r="119666" spans="1:6" x14ac:dyDescent="0.3">
      <c r="A119666">
        <v>361497</v>
      </c>
      <c r="B119666" s="2">
        <v>44415.837161812298</v>
      </c>
      <c r="C119666">
        <v>105499</v>
      </c>
      <c r="D119666">
        <v>249070</v>
      </c>
      <c r="E119666">
        <f t="shared" si="3738"/>
        <v>6</v>
      </c>
      <c r="F119666">
        <f t="shared" si="3739"/>
        <v>32</v>
      </c>
    </row>
    <row r="119667" spans="1:6" x14ac:dyDescent="0.3">
      <c r="A119667">
        <v>361501</v>
      </c>
      <c r="B119667" s="2">
        <v>44415.837161812298</v>
      </c>
      <c r="C119667">
        <v>235248</v>
      </c>
      <c r="D119667">
        <v>305434</v>
      </c>
      <c r="E119667">
        <f t="shared" si="3738"/>
        <v>6</v>
      </c>
      <c r="F119667">
        <f t="shared" si="3739"/>
        <v>32</v>
      </c>
    </row>
    <row r="119668" spans="1:6" x14ac:dyDescent="0.3">
      <c r="A119668">
        <v>361505</v>
      </c>
      <c r="B119668" s="2">
        <v>44415.837397381511</v>
      </c>
      <c r="C119668">
        <v>43309</v>
      </c>
      <c r="D119668">
        <v>230836</v>
      </c>
      <c r="E119668">
        <f t="shared" si="3738"/>
        <v>6</v>
      </c>
      <c r="F119668">
        <f t="shared" si="3739"/>
        <v>32</v>
      </c>
    </row>
    <row r="119669" spans="1:6" x14ac:dyDescent="0.3">
      <c r="A119669">
        <v>361509</v>
      </c>
      <c r="B119669" s="2">
        <v>44415.838333333333</v>
      </c>
      <c r="C119669">
        <v>48248</v>
      </c>
      <c r="D119669">
        <v>343712</v>
      </c>
      <c r="E119669">
        <f t="shared" si="3738"/>
        <v>6</v>
      </c>
      <c r="F119669">
        <f t="shared" si="3739"/>
        <v>32</v>
      </c>
    </row>
    <row r="119670" spans="1:6" x14ac:dyDescent="0.3">
      <c r="A119670">
        <v>361510</v>
      </c>
      <c r="B119670" s="2">
        <v>44415.838375404528</v>
      </c>
      <c r="C119670">
        <v>273002</v>
      </c>
      <c r="D119670">
        <v>472712</v>
      </c>
      <c r="E119670">
        <f t="shared" si="3738"/>
        <v>6</v>
      </c>
      <c r="F119670">
        <f t="shared" si="3739"/>
        <v>32</v>
      </c>
    </row>
    <row r="119671" spans="1:6" x14ac:dyDescent="0.3">
      <c r="A119671">
        <v>361512</v>
      </c>
      <c r="B119671" s="2">
        <v>44415.838779935279</v>
      </c>
      <c r="C119671">
        <v>249211</v>
      </c>
      <c r="D119671">
        <v>405278</v>
      </c>
      <c r="E119671">
        <f t="shared" si="3738"/>
        <v>6</v>
      </c>
      <c r="F119671">
        <f t="shared" si="3739"/>
        <v>32</v>
      </c>
    </row>
    <row r="119672" spans="1:6" x14ac:dyDescent="0.3">
      <c r="A119672">
        <v>361513</v>
      </c>
      <c r="B119672" s="2">
        <v>44415.840398058252</v>
      </c>
      <c r="C119672">
        <v>98327</v>
      </c>
      <c r="D119672">
        <v>437047</v>
      </c>
      <c r="E119672">
        <f t="shared" si="3738"/>
        <v>6</v>
      </c>
      <c r="F119672">
        <f t="shared" si="3739"/>
        <v>32</v>
      </c>
    </row>
    <row r="119673" spans="1:6" x14ac:dyDescent="0.3">
      <c r="A119673">
        <v>361518</v>
      </c>
      <c r="B119673" s="2">
        <v>44415.840998565633</v>
      </c>
      <c r="C119673">
        <v>284062</v>
      </c>
      <c r="D119673">
        <v>437440</v>
      </c>
      <c r="E119673">
        <f t="shared" si="3738"/>
        <v>6</v>
      </c>
      <c r="F119673">
        <f t="shared" si="3739"/>
        <v>32</v>
      </c>
    </row>
    <row r="119674" spans="1:6" x14ac:dyDescent="0.3">
      <c r="A119674">
        <v>361521</v>
      </c>
      <c r="B119674" s="2">
        <v>44415.841666666667</v>
      </c>
      <c r="C119674">
        <v>202181</v>
      </c>
      <c r="D119674">
        <v>200862</v>
      </c>
      <c r="E119674">
        <f t="shared" si="3738"/>
        <v>6</v>
      </c>
      <c r="F119674">
        <f t="shared" si="3739"/>
        <v>32</v>
      </c>
    </row>
    <row r="119675" spans="1:6" x14ac:dyDescent="0.3">
      <c r="A119675">
        <v>361524</v>
      </c>
      <c r="B119675" s="2">
        <v>44415.842016181232</v>
      </c>
      <c r="C119675">
        <v>302232</v>
      </c>
      <c r="D119675">
        <v>301748</v>
      </c>
      <c r="E119675">
        <f t="shared" si="3738"/>
        <v>6</v>
      </c>
      <c r="F119675">
        <f t="shared" si="3739"/>
        <v>32</v>
      </c>
    </row>
    <row r="119676" spans="1:6" x14ac:dyDescent="0.3">
      <c r="A119676">
        <v>361526</v>
      </c>
      <c r="B119676" s="2">
        <v>44415.842420711975</v>
      </c>
      <c r="C119676">
        <v>3627</v>
      </c>
      <c r="D119676">
        <v>349014</v>
      </c>
      <c r="E119676">
        <f t="shared" si="3738"/>
        <v>6</v>
      </c>
      <c r="F119676">
        <f t="shared" si="3739"/>
        <v>32</v>
      </c>
    </row>
    <row r="119677" spans="1:6" x14ac:dyDescent="0.3">
      <c r="A119677">
        <v>361527</v>
      </c>
      <c r="B119677" s="2">
        <v>44415.842616046633</v>
      </c>
      <c r="C119677">
        <v>193579</v>
      </c>
      <c r="D119677">
        <v>305103</v>
      </c>
      <c r="E119677">
        <f t="shared" si="3738"/>
        <v>6</v>
      </c>
      <c r="F119677">
        <f t="shared" si="3739"/>
        <v>32</v>
      </c>
    </row>
    <row r="119678" spans="1:6" x14ac:dyDescent="0.3">
      <c r="A119678">
        <v>361530</v>
      </c>
      <c r="B119678" s="2">
        <v>44415.843229773462</v>
      </c>
      <c r="C119678">
        <v>190188</v>
      </c>
      <c r="D119678">
        <v>310132</v>
      </c>
      <c r="E119678">
        <f t="shared" si="3738"/>
        <v>6</v>
      </c>
      <c r="F119678">
        <f t="shared" si="3739"/>
        <v>32</v>
      </c>
    </row>
    <row r="119679" spans="1:6" x14ac:dyDescent="0.3">
      <c r="A119679">
        <v>361532</v>
      </c>
      <c r="B119679" s="2">
        <v>44415.843229773462</v>
      </c>
      <c r="C119679">
        <v>192019</v>
      </c>
      <c r="D119679">
        <v>115256</v>
      </c>
      <c r="E119679">
        <f t="shared" si="3738"/>
        <v>6</v>
      </c>
      <c r="F119679">
        <f t="shared" si="3739"/>
        <v>32</v>
      </c>
    </row>
    <row r="119680" spans="1:6" x14ac:dyDescent="0.3">
      <c r="A119680">
        <v>361536</v>
      </c>
      <c r="B119680" s="2">
        <v>44415.843229773462</v>
      </c>
      <c r="C119680">
        <v>233140</v>
      </c>
      <c r="D119680">
        <v>123413</v>
      </c>
      <c r="E119680">
        <f t="shared" si="3738"/>
        <v>6</v>
      </c>
      <c r="F119680">
        <f t="shared" si="3739"/>
        <v>32</v>
      </c>
    </row>
    <row r="119681" spans="1:6" x14ac:dyDescent="0.3">
      <c r="A119681">
        <v>361539</v>
      </c>
      <c r="B119681" s="2">
        <v>44415.843229773462</v>
      </c>
      <c r="C119681">
        <v>281811</v>
      </c>
      <c r="D119681">
        <v>294042</v>
      </c>
      <c r="E119681">
        <f t="shared" si="3738"/>
        <v>6</v>
      </c>
      <c r="F119681">
        <f t="shared" si="3739"/>
        <v>32</v>
      </c>
    </row>
    <row r="119682" spans="1:6" x14ac:dyDescent="0.3">
      <c r="A119682">
        <v>361543</v>
      </c>
      <c r="B119682" s="2">
        <v>44415.843562120426</v>
      </c>
      <c r="C119682">
        <v>230095</v>
      </c>
      <c r="D119682">
        <v>5151</v>
      </c>
      <c r="E119682">
        <f t="shared" si="3738"/>
        <v>6</v>
      </c>
      <c r="F119682">
        <f t="shared" si="3739"/>
        <v>32</v>
      </c>
    </row>
    <row r="119683" spans="1:6" x14ac:dyDescent="0.3">
      <c r="A119683">
        <v>361546</v>
      </c>
      <c r="B119683" s="2">
        <v>44415.843634304212</v>
      </c>
      <c r="C119683">
        <v>150933</v>
      </c>
      <c r="D119683">
        <v>470762</v>
      </c>
      <c r="E119683">
        <f t="shared" ref="E119683:E119746" si="3740">WEEKDAY(B119683,2)</f>
        <v>6</v>
      </c>
      <c r="F119683">
        <f t="shared" ref="F119683:F119746" si="3741">WEEKNUM(B119683,2)</f>
        <v>32</v>
      </c>
    </row>
    <row r="119684" spans="1:6" x14ac:dyDescent="0.3">
      <c r="A119684">
        <v>361550</v>
      </c>
      <c r="B119684" s="2">
        <v>44415.844038834948</v>
      </c>
      <c r="C119684">
        <v>185696</v>
      </c>
      <c r="D119684">
        <v>104958</v>
      </c>
      <c r="E119684">
        <f t="shared" si="3740"/>
        <v>6</v>
      </c>
      <c r="F119684">
        <f t="shared" si="3741"/>
        <v>32</v>
      </c>
    </row>
    <row r="119685" spans="1:6" x14ac:dyDescent="0.3">
      <c r="A119685">
        <v>361551</v>
      </c>
      <c r="B119685" s="2">
        <v>44415.844847896442</v>
      </c>
      <c r="C119685">
        <v>44803</v>
      </c>
      <c r="D119685">
        <v>230507</v>
      </c>
      <c r="E119685">
        <f t="shared" si="3740"/>
        <v>6</v>
      </c>
      <c r="F119685">
        <f t="shared" si="3741"/>
        <v>32</v>
      </c>
    </row>
    <row r="119686" spans="1:6" x14ac:dyDescent="0.3">
      <c r="A119686">
        <v>361555</v>
      </c>
      <c r="B119686" s="2">
        <v>44415.844847896442</v>
      </c>
      <c r="C119686">
        <v>54469</v>
      </c>
      <c r="D119686">
        <v>250679</v>
      </c>
      <c r="E119686">
        <f t="shared" si="3740"/>
        <v>6</v>
      </c>
      <c r="F119686">
        <f t="shared" si="3741"/>
        <v>32</v>
      </c>
    </row>
    <row r="119687" spans="1:6" x14ac:dyDescent="0.3">
      <c r="A119687">
        <v>361559</v>
      </c>
      <c r="B119687" s="2">
        <v>44415.845252427185</v>
      </c>
      <c r="C119687">
        <v>105272</v>
      </c>
      <c r="D119687">
        <v>231863</v>
      </c>
      <c r="E119687">
        <f t="shared" si="3740"/>
        <v>6</v>
      </c>
      <c r="F119687">
        <f t="shared" si="3741"/>
        <v>32</v>
      </c>
    </row>
    <row r="119688" spans="1:6" x14ac:dyDescent="0.3">
      <c r="A119688">
        <v>361561</v>
      </c>
      <c r="B119688" s="2">
        <v>44415.846466019415</v>
      </c>
      <c r="C119688">
        <v>229165</v>
      </c>
      <c r="D119688">
        <v>411922</v>
      </c>
      <c r="E119688">
        <f t="shared" si="3740"/>
        <v>6</v>
      </c>
      <c r="F119688">
        <f t="shared" si="3741"/>
        <v>32</v>
      </c>
    </row>
    <row r="119689" spans="1:6" x14ac:dyDescent="0.3">
      <c r="A119689">
        <v>361562</v>
      </c>
      <c r="B119689" s="2">
        <v>44415.846870550165</v>
      </c>
      <c r="C119689">
        <v>301759</v>
      </c>
      <c r="D119689">
        <v>305608</v>
      </c>
      <c r="E119689">
        <f t="shared" si="3740"/>
        <v>6</v>
      </c>
      <c r="F119689">
        <f t="shared" si="3741"/>
        <v>32</v>
      </c>
    </row>
    <row r="119690" spans="1:6" x14ac:dyDescent="0.3">
      <c r="A119690">
        <v>361565</v>
      </c>
      <c r="B119690" s="2">
        <v>44415.846870550165</v>
      </c>
      <c r="C119690">
        <v>342703</v>
      </c>
      <c r="D119690">
        <v>259049</v>
      </c>
      <c r="E119690">
        <f t="shared" si="3740"/>
        <v>6</v>
      </c>
      <c r="F119690">
        <f t="shared" si="3741"/>
        <v>32</v>
      </c>
    </row>
    <row r="119691" spans="1:6" x14ac:dyDescent="0.3">
      <c r="A119691">
        <v>361570</v>
      </c>
      <c r="B119691" s="2">
        <v>44415.848017822813</v>
      </c>
      <c r="C119691">
        <v>178629</v>
      </c>
      <c r="D119691">
        <v>264901</v>
      </c>
      <c r="E119691">
        <f t="shared" si="3740"/>
        <v>6</v>
      </c>
      <c r="F119691">
        <f t="shared" si="3741"/>
        <v>32</v>
      </c>
    </row>
    <row r="119692" spans="1:6" x14ac:dyDescent="0.3">
      <c r="A119692">
        <v>361572</v>
      </c>
      <c r="B119692" s="2">
        <v>44415.848084142395</v>
      </c>
      <c r="C119692">
        <v>297246</v>
      </c>
      <c r="D119692">
        <v>249345</v>
      </c>
      <c r="E119692">
        <f t="shared" si="3740"/>
        <v>6</v>
      </c>
      <c r="F119692">
        <f t="shared" si="3741"/>
        <v>32</v>
      </c>
    </row>
    <row r="119693" spans="1:6" x14ac:dyDescent="0.3">
      <c r="A119693">
        <v>361574</v>
      </c>
      <c r="B119693" s="2">
        <v>44415.848488673138</v>
      </c>
      <c r="C119693">
        <v>97352</v>
      </c>
      <c r="D119693">
        <v>250679</v>
      </c>
      <c r="E119693">
        <f t="shared" si="3740"/>
        <v>6</v>
      </c>
      <c r="F119693">
        <f t="shared" si="3741"/>
        <v>32</v>
      </c>
    </row>
    <row r="119694" spans="1:6" x14ac:dyDescent="0.3">
      <c r="A119694">
        <v>361578</v>
      </c>
      <c r="B119694" s="2">
        <v>44415.848994415115</v>
      </c>
      <c r="C119694">
        <v>115841</v>
      </c>
      <c r="D119694">
        <v>272330</v>
      </c>
      <c r="E119694">
        <f t="shared" si="3740"/>
        <v>6</v>
      </c>
      <c r="F119694">
        <f t="shared" si="3741"/>
        <v>32</v>
      </c>
    </row>
    <row r="119695" spans="1:6" x14ac:dyDescent="0.3">
      <c r="A119695">
        <v>361579</v>
      </c>
      <c r="B119695" s="2">
        <v>44415.84984893338</v>
      </c>
      <c r="C119695">
        <v>264541</v>
      </c>
      <c r="D119695">
        <v>336965</v>
      </c>
      <c r="E119695">
        <f t="shared" si="3740"/>
        <v>6</v>
      </c>
      <c r="F119695">
        <f t="shared" si="3741"/>
        <v>32</v>
      </c>
    </row>
    <row r="119696" spans="1:6" x14ac:dyDescent="0.3">
      <c r="A119696">
        <v>361581</v>
      </c>
      <c r="B119696" s="2">
        <v>44415.850106796119</v>
      </c>
      <c r="C119696">
        <v>195044</v>
      </c>
      <c r="D119696">
        <v>176181</v>
      </c>
      <c r="E119696">
        <f t="shared" si="3740"/>
        <v>6</v>
      </c>
      <c r="F119696">
        <f t="shared" si="3741"/>
        <v>32</v>
      </c>
    </row>
    <row r="119697" spans="1:6" x14ac:dyDescent="0.3">
      <c r="A119697">
        <v>361582</v>
      </c>
      <c r="B119697" s="2">
        <v>44415.850106796119</v>
      </c>
      <c r="C119697">
        <v>215735</v>
      </c>
      <c r="D119697">
        <v>70091</v>
      </c>
      <c r="E119697">
        <f t="shared" si="3740"/>
        <v>6</v>
      </c>
      <c r="F119697">
        <f t="shared" si="3741"/>
        <v>32</v>
      </c>
    </row>
    <row r="119698" spans="1:6" x14ac:dyDescent="0.3">
      <c r="A119698">
        <v>361583</v>
      </c>
      <c r="B119698" s="2">
        <v>44415.850511326862</v>
      </c>
      <c r="C119698">
        <v>209741</v>
      </c>
      <c r="D119698">
        <v>411922</v>
      </c>
      <c r="E119698">
        <f t="shared" si="3740"/>
        <v>6</v>
      </c>
      <c r="F119698">
        <f t="shared" si="3741"/>
        <v>32</v>
      </c>
    </row>
    <row r="119699" spans="1:6" x14ac:dyDescent="0.3">
      <c r="A119699">
        <v>361585</v>
      </c>
      <c r="B119699" s="2">
        <v>44415.850915857605</v>
      </c>
      <c r="C119699">
        <v>62653</v>
      </c>
      <c r="D119699">
        <v>273431</v>
      </c>
      <c r="E119699">
        <f t="shared" si="3740"/>
        <v>6</v>
      </c>
      <c r="F119699">
        <f t="shared" si="3741"/>
        <v>32</v>
      </c>
    </row>
    <row r="119700" spans="1:6" x14ac:dyDescent="0.3">
      <c r="A119700">
        <v>361589</v>
      </c>
      <c r="B119700" s="2">
        <v>44415.852229377117</v>
      </c>
      <c r="C119700">
        <v>277953</v>
      </c>
      <c r="D119700">
        <v>254768</v>
      </c>
      <c r="E119700">
        <f t="shared" si="3740"/>
        <v>6</v>
      </c>
      <c r="F119700">
        <f t="shared" si="3741"/>
        <v>32</v>
      </c>
    </row>
    <row r="119701" spans="1:6" x14ac:dyDescent="0.3">
      <c r="A119701">
        <v>361593</v>
      </c>
      <c r="B119701" s="2">
        <v>44415.852533980586</v>
      </c>
      <c r="C119701">
        <v>151949</v>
      </c>
      <c r="D119701">
        <v>104581</v>
      </c>
      <c r="E119701">
        <f t="shared" si="3740"/>
        <v>6</v>
      </c>
      <c r="F119701">
        <f t="shared" si="3741"/>
        <v>32</v>
      </c>
    </row>
    <row r="119702" spans="1:6" x14ac:dyDescent="0.3">
      <c r="A119702">
        <v>361596</v>
      </c>
      <c r="B119702" s="2">
        <v>44415.852938511329</v>
      </c>
      <c r="C119702">
        <v>7335</v>
      </c>
      <c r="D119702">
        <v>353201</v>
      </c>
      <c r="E119702">
        <f t="shared" si="3740"/>
        <v>6</v>
      </c>
      <c r="F119702">
        <f t="shared" si="3741"/>
        <v>32</v>
      </c>
    </row>
    <row r="119703" spans="1:6" x14ac:dyDescent="0.3">
      <c r="A119703">
        <v>361597</v>
      </c>
      <c r="B119703" s="2">
        <v>44415.852938511329</v>
      </c>
      <c r="C119703">
        <v>281908</v>
      </c>
      <c r="D119703">
        <v>300941</v>
      </c>
      <c r="E119703">
        <f t="shared" si="3740"/>
        <v>6</v>
      </c>
      <c r="F119703">
        <f t="shared" si="3741"/>
        <v>32</v>
      </c>
    </row>
    <row r="119704" spans="1:6" x14ac:dyDescent="0.3">
      <c r="A119704">
        <v>361602</v>
      </c>
      <c r="B119704" s="2">
        <v>44415.853343042072</v>
      </c>
      <c r="C119704">
        <v>115699</v>
      </c>
      <c r="D119704">
        <v>411922</v>
      </c>
      <c r="E119704">
        <f t="shared" si="3740"/>
        <v>6</v>
      </c>
      <c r="F119704">
        <f t="shared" si="3741"/>
        <v>32</v>
      </c>
    </row>
    <row r="119705" spans="1:6" x14ac:dyDescent="0.3">
      <c r="A119705">
        <v>361605</v>
      </c>
      <c r="B119705" s="2">
        <v>44415.853747572815</v>
      </c>
      <c r="C119705">
        <v>22323</v>
      </c>
      <c r="D119705">
        <v>158978</v>
      </c>
      <c r="E119705">
        <f t="shared" si="3740"/>
        <v>6</v>
      </c>
      <c r="F119705">
        <f t="shared" si="3741"/>
        <v>32</v>
      </c>
    </row>
    <row r="119706" spans="1:6" x14ac:dyDescent="0.3">
      <c r="A119706">
        <v>361608</v>
      </c>
      <c r="B119706" s="2">
        <v>44415.853999999999</v>
      </c>
      <c r="C119706">
        <v>101379</v>
      </c>
      <c r="D119706">
        <v>154256</v>
      </c>
      <c r="E119706">
        <f t="shared" si="3740"/>
        <v>6</v>
      </c>
      <c r="F119706">
        <f t="shared" si="3741"/>
        <v>32</v>
      </c>
    </row>
    <row r="119707" spans="1:6" x14ac:dyDescent="0.3">
      <c r="A119707">
        <v>361610</v>
      </c>
      <c r="B119707" s="2">
        <v>44415.854961165052</v>
      </c>
      <c r="C119707">
        <v>247747</v>
      </c>
      <c r="D119707">
        <v>95638</v>
      </c>
      <c r="E119707">
        <f t="shared" si="3740"/>
        <v>6</v>
      </c>
      <c r="F119707">
        <f t="shared" si="3741"/>
        <v>32</v>
      </c>
    </row>
    <row r="119708" spans="1:6" x14ac:dyDescent="0.3">
      <c r="A119708">
        <v>361611</v>
      </c>
      <c r="B119708" s="2">
        <v>44415.855952635276</v>
      </c>
      <c r="C119708">
        <v>193053</v>
      </c>
      <c r="D119708">
        <v>227775</v>
      </c>
      <c r="E119708">
        <f t="shared" si="3740"/>
        <v>6</v>
      </c>
      <c r="F119708">
        <f t="shared" si="3741"/>
        <v>32</v>
      </c>
    </row>
    <row r="119709" spans="1:6" x14ac:dyDescent="0.3">
      <c r="A119709">
        <v>361615</v>
      </c>
      <c r="B119709" s="2">
        <v>44415.85628833888</v>
      </c>
      <c r="C119709">
        <v>224973</v>
      </c>
      <c r="D119709">
        <v>470762</v>
      </c>
      <c r="E119709">
        <f t="shared" si="3740"/>
        <v>6</v>
      </c>
      <c r="F119709">
        <f t="shared" si="3741"/>
        <v>32</v>
      </c>
    </row>
    <row r="119710" spans="1:6" x14ac:dyDescent="0.3">
      <c r="A119710">
        <v>361619</v>
      </c>
      <c r="B119710" s="2">
        <v>44415.856579288025</v>
      </c>
      <c r="C119710">
        <v>42962</v>
      </c>
      <c r="D119710">
        <v>17150</v>
      </c>
      <c r="E119710">
        <f t="shared" si="3740"/>
        <v>6</v>
      </c>
      <c r="F119710">
        <f t="shared" si="3741"/>
        <v>32</v>
      </c>
    </row>
    <row r="119711" spans="1:6" x14ac:dyDescent="0.3">
      <c r="A119711">
        <v>361622</v>
      </c>
      <c r="B119711" s="2">
        <v>44415.856579288025</v>
      </c>
      <c r="C119711">
        <v>244989</v>
      </c>
      <c r="D119711">
        <v>51162</v>
      </c>
      <c r="E119711">
        <f t="shared" si="3740"/>
        <v>6</v>
      </c>
      <c r="F119711">
        <f t="shared" si="3741"/>
        <v>32</v>
      </c>
    </row>
    <row r="119712" spans="1:6" x14ac:dyDescent="0.3">
      <c r="A119712">
        <v>361625</v>
      </c>
      <c r="B119712" s="2">
        <v>44415.856959746088</v>
      </c>
      <c r="C119712">
        <v>340558</v>
      </c>
      <c r="D119712">
        <v>242428</v>
      </c>
      <c r="E119712">
        <f t="shared" si="3740"/>
        <v>6</v>
      </c>
      <c r="F119712">
        <f t="shared" si="3741"/>
        <v>32</v>
      </c>
    </row>
    <row r="119713" spans="1:6" x14ac:dyDescent="0.3">
      <c r="A119713">
        <v>361630</v>
      </c>
      <c r="B119713" s="2">
        <v>44415.856983818769</v>
      </c>
      <c r="C119713">
        <v>176717</v>
      </c>
      <c r="D119713">
        <v>438599</v>
      </c>
      <c r="E119713">
        <f t="shared" si="3740"/>
        <v>6</v>
      </c>
      <c r="F119713">
        <f t="shared" si="3741"/>
        <v>32</v>
      </c>
    </row>
    <row r="119714" spans="1:6" x14ac:dyDescent="0.3">
      <c r="A119714">
        <v>361633</v>
      </c>
      <c r="B119714" s="2">
        <v>44415.858197411006</v>
      </c>
      <c r="C119714">
        <v>158228</v>
      </c>
      <c r="D119714">
        <v>341004</v>
      </c>
      <c r="E119714">
        <f t="shared" si="3740"/>
        <v>6</v>
      </c>
      <c r="F119714">
        <f t="shared" si="3741"/>
        <v>32</v>
      </c>
    </row>
    <row r="119715" spans="1:6" x14ac:dyDescent="0.3">
      <c r="A119715">
        <v>361637</v>
      </c>
      <c r="B119715" s="2">
        <v>44415.858197411006</v>
      </c>
      <c r="C119715">
        <v>232274</v>
      </c>
      <c r="D119715">
        <v>12149</v>
      </c>
      <c r="E119715">
        <f t="shared" si="3740"/>
        <v>6</v>
      </c>
      <c r="F119715">
        <f t="shared" si="3741"/>
        <v>32</v>
      </c>
    </row>
    <row r="119716" spans="1:6" x14ac:dyDescent="0.3">
      <c r="A119716">
        <v>361642</v>
      </c>
      <c r="B119716" s="2">
        <v>44415.859815533986</v>
      </c>
      <c r="C119716">
        <v>150715</v>
      </c>
      <c r="D119716">
        <v>285365</v>
      </c>
      <c r="E119716">
        <f t="shared" si="3740"/>
        <v>6</v>
      </c>
      <c r="F119716">
        <f t="shared" si="3741"/>
        <v>32</v>
      </c>
    </row>
    <row r="119717" spans="1:6" x14ac:dyDescent="0.3">
      <c r="A119717">
        <v>361644</v>
      </c>
      <c r="B119717" s="2">
        <v>44415.859815533986</v>
      </c>
      <c r="C119717">
        <v>281921</v>
      </c>
      <c r="D119717">
        <v>158978</v>
      </c>
      <c r="E119717">
        <f t="shared" si="3740"/>
        <v>6</v>
      </c>
      <c r="F119717">
        <f t="shared" si="3741"/>
        <v>32</v>
      </c>
    </row>
    <row r="119718" spans="1:6" x14ac:dyDescent="0.3">
      <c r="A119718">
        <v>361649</v>
      </c>
      <c r="B119718" s="2">
        <v>44415.860220064722</v>
      </c>
      <c r="C119718">
        <v>154327</v>
      </c>
      <c r="D119718">
        <v>347008</v>
      </c>
      <c r="E119718">
        <f t="shared" si="3740"/>
        <v>6</v>
      </c>
      <c r="F119718">
        <f t="shared" si="3741"/>
        <v>32</v>
      </c>
    </row>
    <row r="119719" spans="1:6" x14ac:dyDescent="0.3">
      <c r="A119719">
        <v>361653</v>
      </c>
      <c r="B119719" s="2">
        <v>44415.861720633562</v>
      </c>
      <c r="C119719">
        <v>89485</v>
      </c>
      <c r="D119719">
        <v>139440</v>
      </c>
      <c r="E119719">
        <f t="shared" si="3740"/>
        <v>6</v>
      </c>
      <c r="F119719">
        <f t="shared" si="3741"/>
        <v>32</v>
      </c>
    </row>
    <row r="119720" spans="1:6" x14ac:dyDescent="0.3">
      <c r="A119720">
        <v>361657</v>
      </c>
      <c r="B119720" s="2">
        <v>44415.861838187702</v>
      </c>
      <c r="C119720">
        <v>80965</v>
      </c>
      <c r="D119720">
        <v>400483</v>
      </c>
      <c r="E119720">
        <f t="shared" si="3740"/>
        <v>6</v>
      </c>
      <c r="F119720">
        <f t="shared" si="3741"/>
        <v>32</v>
      </c>
    </row>
    <row r="119721" spans="1:6" x14ac:dyDescent="0.3">
      <c r="A119721">
        <v>361658</v>
      </c>
      <c r="B119721" s="2">
        <v>44415.861838187702</v>
      </c>
      <c r="C119721">
        <v>243959</v>
      </c>
      <c r="D119721">
        <v>84730</v>
      </c>
      <c r="E119721">
        <f t="shared" si="3740"/>
        <v>6</v>
      </c>
      <c r="F119721">
        <f t="shared" si="3741"/>
        <v>32</v>
      </c>
    </row>
    <row r="119722" spans="1:6" x14ac:dyDescent="0.3">
      <c r="A119722">
        <v>361659</v>
      </c>
      <c r="B119722" s="2">
        <v>44415.862647249189</v>
      </c>
      <c r="C119722">
        <v>243795</v>
      </c>
      <c r="D119722">
        <v>158978</v>
      </c>
      <c r="E119722">
        <f t="shared" si="3740"/>
        <v>6</v>
      </c>
      <c r="F119722">
        <f t="shared" si="3741"/>
        <v>32</v>
      </c>
    </row>
    <row r="119723" spans="1:6" x14ac:dyDescent="0.3">
      <c r="A119723">
        <v>361662</v>
      </c>
      <c r="B119723" s="2">
        <v>44415.862849818412</v>
      </c>
      <c r="C119723">
        <v>10410</v>
      </c>
      <c r="D119723">
        <v>420375</v>
      </c>
      <c r="E119723">
        <f t="shared" si="3740"/>
        <v>6</v>
      </c>
      <c r="F119723">
        <f t="shared" si="3741"/>
        <v>32</v>
      </c>
    </row>
    <row r="119724" spans="1:6" x14ac:dyDescent="0.3">
      <c r="A119724">
        <v>361667</v>
      </c>
      <c r="B119724" s="2">
        <v>44415.862880336921</v>
      </c>
      <c r="C119724">
        <v>305150</v>
      </c>
      <c r="D119724">
        <v>250679</v>
      </c>
      <c r="E119724">
        <f t="shared" si="3740"/>
        <v>6</v>
      </c>
      <c r="F119724">
        <f t="shared" si="3741"/>
        <v>32</v>
      </c>
    </row>
    <row r="119725" spans="1:6" x14ac:dyDescent="0.3">
      <c r="A119725">
        <v>361672</v>
      </c>
      <c r="B119725" s="2">
        <v>44415.863051779939</v>
      </c>
      <c r="C119725">
        <v>318358</v>
      </c>
      <c r="D119725">
        <v>210789</v>
      </c>
      <c r="E119725">
        <f t="shared" si="3740"/>
        <v>6</v>
      </c>
      <c r="F119725">
        <f t="shared" si="3741"/>
        <v>32</v>
      </c>
    </row>
    <row r="119726" spans="1:6" x14ac:dyDescent="0.3">
      <c r="A119726">
        <v>361674</v>
      </c>
      <c r="B119726" s="2">
        <v>44415.863860841426</v>
      </c>
      <c r="C119726">
        <v>346785</v>
      </c>
      <c r="D119726">
        <v>5151</v>
      </c>
      <c r="E119726">
        <f t="shared" si="3740"/>
        <v>6</v>
      </c>
      <c r="F119726">
        <f t="shared" si="3741"/>
        <v>32</v>
      </c>
    </row>
    <row r="119727" spans="1:6" x14ac:dyDescent="0.3">
      <c r="A119727">
        <v>361678</v>
      </c>
      <c r="B119727" s="2">
        <v>44415.864669902912</v>
      </c>
      <c r="C119727">
        <v>190300</v>
      </c>
      <c r="D119727">
        <v>367358</v>
      </c>
      <c r="E119727">
        <f t="shared" si="3740"/>
        <v>6</v>
      </c>
      <c r="F119727">
        <f t="shared" si="3741"/>
        <v>32</v>
      </c>
    </row>
    <row r="119728" spans="1:6" x14ac:dyDescent="0.3">
      <c r="A119728">
        <v>361681</v>
      </c>
      <c r="B119728" s="2">
        <v>44415.865883495142</v>
      </c>
      <c r="C119728">
        <v>223999</v>
      </c>
      <c r="D119728">
        <v>182984</v>
      </c>
      <c r="E119728">
        <f t="shared" si="3740"/>
        <v>6</v>
      </c>
      <c r="F119728">
        <f t="shared" si="3741"/>
        <v>32</v>
      </c>
    </row>
    <row r="119729" spans="1:6" x14ac:dyDescent="0.3">
      <c r="A119729">
        <v>361684</v>
      </c>
      <c r="B119729" s="2">
        <v>44415.866328928496</v>
      </c>
      <c r="C119729">
        <v>34466</v>
      </c>
      <c r="D119729">
        <v>347008</v>
      </c>
      <c r="E119729">
        <f t="shared" si="3740"/>
        <v>6</v>
      </c>
      <c r="F119729">
        <f t="shared" si="3741"/>
        <v>32</v>
      </c>
    </row>
    <row r="119730" spans="1:6" x14ac:dyDescent="0.3">
      <c r="A119730">
        <v>361689</v>
      </c>
      <c r="B119730" s="2">
        <v>44415.866389965515</v>
      </c>
      <c r="C119730">
        <v>209534</v>
      </c>
      <c r="D119730">
        <v>230326</v>
      </c>
      <c r="E119730">
        <f t="shared" si="3740"/>
        <v>6</v>
      </c>
      <c r="F119730">
        <f t="shared" si="3741"/>
        <v>32</v>
      </c>
    </row>
    <row r="119731" spans="1:6" x14ac:dyDescent="0.3">
      <c r="A119731">
        <v>361694</v>
      </c>
      <c r="B119731" s="2">
        <v>44415.866692556629</v>
      </c>
      <c r="C119731">
        <v>230837</v>
      </c>
      <c r="D119731">
        <v>413662</v>
      </c>
      <c r="E119731">
        <f t="shared" si="3740"/>
        <v>6</v>
      </c>
      <c r="F119731">
        <f t="shared" si="3741"/>
        <v>32</v>
      </c>
    </row>
    <row r="119732" spans="1:6" x14ac:dyDescent="0.3">
      <c r="A119732">
        <v>361699</v>
      </c>
      <c r="B119732" s="2">
        <v>44415.867906148873</v>
      </c>
      <c r="C119732">
        <v>219510</v>
      </c>
      <c r="D119732">
        <v>244574</v>
      </c>
      <c r="E119732">
        <f t="shared" si="3740"/>
        <v>6</v>
      </c>
      <c r="F119732">
        <f t="shared" si="3741"/>
        <v>32</v>
      </c>
    </row>
    <row r="119733" spans="1:6" x14ac:dyDescent="0.3">
      <c r="A119733">
        <v>361704</v>
      </c>
      <c r="B119733" s="2">
        <v>44415.868715210359</v>
      </c>
      <c r="C119733">
        <v>38975</v>
      </c>
      <c r="D119733">
        <v>351192</v>
      </c>
      <c r="E119733">
        <f t="shared" si="3740"/>
        <v>6</v>
      </c>
      <c r="F119733">
        <f t="shared" si="3741"/>
        <v>32</v>
      </c>
    </row>
    <row r="119734" spans="1:6" x14ac:dyDescent="0.3">
      <c r="A119734">
        <v>361706</v>
      </c>
      <c r="B119734" s="2">
        <v>44415.869524271846</v>
      </c>
      <c r="C119734">
        <v>160904</v>
      </c>
      <c r="D119734">
        <v>449379</v>
      </c>
      <c r="E119734">
        <f t="shared" si="3740"/>
        <v>6</v>
      </c>
      <c r="F119734">
        <f t="shared" si="3741"/>
        <v>32</v>
      </c>
    </row>
    <row r="119735" spans="1:6" x14ac:dyDescent="0.3">
      <c r="A119735">
        <v>361711</v>
      </c>
      <c r="B119735" s="2">
        <v>44415.869928802589</v>
      </c>
      <c r="C119735">
        <v>73717</v>
      </c>
      <c r="D119735">
        <v>204394</v>
      </c>
      <c r="E119735">
        <f t="shared" si="3740"/>
        <v>6</v>
      </c>
      <c r="F119735">
        <f t="shared" si="3741"/>
        <v>32</v>
      </c>
    </row>
    <row r="119736" spans="1:6" x14ac:dyDescent="0.3">
      <c r="A119736">
        <v>361712</v>
      </c>
      <c r="B119736" s="2">
        <v>44415.871142394826</v>
      </c>
      <c r="C119736">
        <v>279032</v>
      </c>
      <c r="D119736">
        <v>424394</v>
      </c>
      <c r="E119736">
        <f t="shared" si="3740"/>
        <v>6</v>
      </c>
      <c r="F119736">
        <f t="shared" si="3741"/>
        <v>32</v>
      </c>
    </row>
    <row r="119737" spans="1:6" x14ac:dyDescent="0.3">
      <c r="A119737">
        <v>361715</v>
      </c>
      <c r="B119737" s="2">
        <v>44415.872096926789</v>
      </c>
      <c r="C119737">
        <v>245499</v>
      </c>
      <c r="D119737">
        <v>392350</v>
      </c>
      <c r="E119737">
        <f t="shared" si="3740"/>
        <v>6</v>
      </c>
      <c r="F119737">
        <f t="shared" si="3741"/>
        <v>32</v>
      </c>
    </row>
    <row r="119738" spans="1:6" x14ac:dyDescent="0.3">
      <c r="A119738">
        <v>361718</v>
      </c>
      <c r="B119738" s="2">
        <v>44415.872341074864</v>
      </c>
      <c r="C119738">
        <v>57375</v>
      </c>
      <c r="D119738">
        <v>316541</v>
      </c>
      <c r="E119738">
        <f t="shared" si="3740"/>
        <v>6</v>
      </c>
      <c r="F119738">
        <f t="shared" si="3741"/>
        <v>32</v>
      </c>
    </row>
    <row r="119739" spans="1:6" x14ac:dyDescent="0.3">
      <c r="A119739">
        <v>361719</v>
      </c>
      <c r="B119739" s="2">
        <v>44415.872355987056</v>
      </c>
      <c r="C119739">
        <v>99330</v>
      </c>
      <c r="D119739">
        <v>242428</v>
      </c>
      <c r="E119739">
        <f t="shared" si="3740"/>
        <v>6</v>
      </c>
      <c r="F119739">
        <f t="shared" si="3741"/>
        <v>32</v>
      </c>
    </row>
    <row r="119740" spans="1:6" x14ac:dyDescent="0.3">
      <c r="A119740">
        <v>361721</v>
      </c>
      <c r="B119740" s="2">
        <v>44415.872355987056</v>
      </c>
      <c r="C119740">
        <v>159010</v>
      </c>
      <c r="D119740">
        <v>270960</v>
      </c>
      <c r="E119740">
        <f t="shared" si="3740"/>
        <v>6</v>
      </c>
      <c r="F119740">
        <f t="shared" si="3741"/>
        <v>32</v>
      </c>
    </row>
    <row r="119741" spans="1:6" x14ac:dyDescent="0.3">
      <c r="A119741">
        <v>361726</v>
      </c>
      <c r="B119741" s="2">
        <v>44415.872760517799</v>
      </c>
      <c r="C119741">
        <v>17838</v>
      </c>
      <c r="D119741">
        <v>250679</v>
      </c>
      <c r="E119741">
        <f t="shared" si="3740"/>
        <v>6</v>
      </c>
      <c r="F119741">
        <f t="shared" si="3741"/>
        <v>32</v>
      </c>
    </row>
    <row r="119742" spans="1:6" x14ac:dyDescent="0.3">
      <c r="A119742">
        <v>361727</v>
      </c>
      <c r="B119742" s="2">
        <v>44415.874333333333</v>
      </c>
      <c r="C119742">
        <v>47830</v>
      </c>
      <c r="D119742">
        <v>439981</v>
      </c>
      <c r="E119742">
        <f t="shared" si="3740"/>
        <v>6</v>
      </c>
      <c r="F119742">
        <f t="shared" si="3741"/>
        <v>32</v>
      </c>
    </row>
    <row r="119743" spans="1:6" x14ac:dyDescent="0.3">
      <c r="A119743">
        <v>361728</v>
      </c>
      <c r="B119743" s="2">
        <v>44415.875187702266</v>
      </c>
      <c r="C119743">
        <v>187979</v>
      </c>
      <c r="D119743">
        <v>258219</v>
      </c>
      <c r="E119743">
        <f t="shared" si="3740"/>
        <v>6</v>
      </c>
      <c r="F119743">
        <f t="shared" si="3741"/>
        <v>32</v>
      </c>
    </row>
    <row r="119744" spans="1:6" x14ac:dyDescent="0.3">
      <c r="A119744">
        <v>361732</v>
      </c>
      <c r="B119744" s="2">
        <v>44415.876552629168</v>
      </c>
      <c r="C119744">
        <v>2372</v>
      </c>
      <c r="D119744">
        <v>411922</v>
      </c>
      <c r="E119744">
        <f t="shared" si="3740"/>
        <v>6</v>
      </c>
      <c r="F119744">
        <f t="shared" si="3741"/>
        <v>32</v>
      </c>
    </row>
    <row r="119745" spans="1:6" x14ac:dyDescent="0.3">
      <c r="A119745">
        <v>361733</v>
      </c>
      <c r="B119745" s="2">
        <v>44415.87721035599</v>
      </c>
      <c r="C119745">
        <v>44868</v>
      </c>
      <c r="D119745">
        <v>182984</v>
      </c>
      <c r="E119745">
        <f t="shared" si="3740"/>
        <v>6</v>
      </c>
      <c r="F119745">
        <f t="shared" si="3741"/>
        <v>32</v>
      </c>
    </row>
    <row r="119746" spans="1:6" x14ac:dyDescent="0.3">
      <c r="A119746">
        <v>361735</v>
      </c>
      <c r="B119746" s="2">
        <v>44415.87721035599</v>
      </c>
      <c r="C119746">
        <v>146209</v>
      </c>
      <c r="D119746">
        <v>158978</v>
      </c>
      <c r="E119746">
        <f t="shared" si="3740"/>
        <v>6</v>
      </c>
      <c r="F119746">
        <f t="shared" si="3741"/>
        <v>32</v>
      </c>
    </row>
    <row r="119747" spans="1:6" x14ac:dyDescent="0.3">
      <c r="A119747">
        <v>361737</v>
      </c>
      <c r="B119747" s="2">
        <v>44415.877614886733</v>
      </c>
      <c r="C119747">
        <v>173396</v>
      </c>
      <c r="D119747">
        <v>401945</v>
      </c>
      <c r="E119747">
        <f t="shared" ref="E119747:E119810" si="3742">WEEKDAY(B119747,2)</f>
        <v>6</v>
      </c>
      <c r="F119747">
        <f t="shared" ref="F119747:F119810" si="3743">WEEKNUM(B119747,2)</f>
        <v>32</v>
      </c>
    </row>
    <row r="119748" spans="1:6" x14ac:dyDescent="0.3">
      <c r="A119748">
        <v>361741</v>
      </c>
      <c r="B119748" s="2">
        <v>44415.878828478963</v>
      </c>
      <c r="C119748">
        <v>2984</v>
      </c>
      <c r="D119748">
        <v>351192</v>
      </c>
      <c r="E119748">
        <f t="shared" si="3742"/>
        <v>6</v>
      </c>
      <c r="F119748">
        <f t="shared" si="3743"/>
        <v>32</v>
      </c>
    </row>
    <row r="119749" spans="1:6" x14ac:dyDescent="0.3">
      <c r="A119749">
        <v>361746</v>
      </c>
      <c r="B119749" s="2">
        <v>44415.878828478963</v>
      </c>
      <c r="C119749">
        <v>17142</v>
      </c>
      <c r="D119749">
        <v>467908</v>
      </c>
      <c r="E119749">
        <f t="shared" si="3742"/>
        <v>6</v>
      </c>
      <c r="F119749">
        <f t="shared" si="3743"/>
        <v>32</v>
      </c>
    </row>
    <row r="119750" spans="1:6" x14ac:dyDescent="0.3">
      <c r="A119750">
        <v>361750</v>
      </c>
      <c r="B119750" s="2">
        <v>44415.878963591422</v>
      </c>
      <c r="C119750">
        <v>266545</v>
      </c>
      <c r="D119750">
        <v>228405</v>
      </c>
      <c r="E119750">
        <f t="shared" si="3742"/>
        <v>6</v>
      </c>
      <c r="F119750">
        <f t="shared" si="3743"/>
        <v>32</v>
      </c>
    </row>
    <row r="119751" spans="1:6" x14ac:dyDescent="0.3">
      <c r="A119751">
        <v>361751</v>
      </c>
      <c r="B119751" s="2">
        <v>44415.879024628441</v>
      </c>
      <c r="C119751">
        <v>206407</v>
      </c>
      <c r="D119751">
        <v>432277</v>
      </c>
      <c r="E119751">
        <f t="shared" si="3742"/>
        <v>6</v>
      </c>
      <c r="F119751">
        <f t="shared" si="3743"/>
        <v>32</v>
      </c>
    </row>
    <row r="119752" spans="1:6" x14ac:dyDescent="0.3">
      <c r="A119752">
        <v>361756</v>
      </c>
      <c r="B119752" s="2">
        <v>44415.879233009713</v>
      </c>
      <c r="C119752">
        <v>155237</v>
      </c>
      <c r="D119752">
        <v>250679</v>
      </c>
      <c r="E119752">
        <f t="shared" si="3742"/>
        <v>6</v>
      </c>
      <c r="F119752">
        <f t="shared" si="3743"/>
        <v>32</v>
      </c>
    </row>
    <row r="119753" spans="1:6" x14ac:dyDescent="0.3">
      <c r="A119753">
        <v>361757</v>
      </c>
      <c r="B119753" s="2">
        <v>44415.879637540449</v>
      </c>
      <c r="C119753">
        <v>105222</v>
      </c>
      <c r="D119753">
        <v>430433</v>
      </c>
      <c r="E119753">
        <f t="shared" si="3742"/>
        <v>6</v>
      </c>
      <c r="F119753">
        <f t="shared" si="3743"/>
        <v>32</v>
      </c>
    </row>
    <row r="119754" spans="1:6" x14ac:dyDescent="0.3">
      <c r="A119754">
        <v>361759</v>
      </c>
      <c r="B119754" s="2">
        <v>44415.880062257762</v>
      </c>
      <c r="C119754">
        <v>115478</v>
      </c>
      <c r="D119754">
        <v>408733</v>
      </c>
      <c r="E119754">
        <f t="shared" si="3742"/>
        <v>6</v>
      </c>
      <c r="F119754">
        <f t="shared" si="3743"/>
        <v>32</v>
      </c>
    </row>
    <row r="119755" spans="1:6" x14ac:dyDescent="0.3">
      <c r="A119755">
        <v>361763</v>
      </c>
      <c r="B119755" s="2">
        <v>44415.880851132686</v>
      </c>
      <c r="C119755">
        <v>157188</v>
      </c>
      <c r="D119755">
        <v>138209</v>
      </c>
      <c r="E119755">
        <f t="shared" si="3742"/>
        <v>6</v>
      </c>
      <c r="F119755">
        <f t="shared" si="3743"/>
        <v>32</v>
      </c>
    </row>
    <row r="119756" spans="1:6" x14ac:dyDescent="0.3">
      <c r="A119756">
        <v>361766</v>
      </c>
      <c r="B119756" s="2">
        <v>44415.880851132686</v>
      </c>
      <c r="C119756">
        <v>161911</v>
      </c>
      <c r="D119756">
        <v>182670</v>
      </c>
      <c r="E119756">
        <f t="shared" si="3742"/>
        <v>6</v>
      </c>
      <c r="F119756">
        <f t="shared" si="3743"/>
        <v>32</v>
      </c>
    </row>
    <row r="119757" spans="1:6" x14ac:dyDescent="0.3">
      <c r="A119757">
        <v>361768</v>
      </c>
      <c r="B119757" s="2">
        <v>44415.881660194173</v>
      </c>
      <c r="C119757">
        <v>337093</v>
      </c>
      <c r="D119757">
        <v>102086</v>
      </c>
      <c r="E119757">
        <f t="shared" si="3742"/>
        <v>6</v>
      </c>
      <c r="F119757">
        <f t="shared" si="3743"/>
        <v>32</v>
      </c>
    </row>
    <row r="119758" spans="1:6" x14ac:dyDescent="0.3">
      <c r="A119758">
        <v>361771</v>
      </c>
      <c r="B119758" s="2">
        <v>44415.88166019418</v>
      </c>
      <c r="C119758">
        <v>217369</v>
      </c>
      <c r="D119758">
        <v>409500</v>
      </c>
      <c r="E119758">
        <f t="shared" si="3742"/>
        <v>6</v>
      </c>
      <c r="F119758">
        <f t="shared" si="3743"/>
        <v>32</v>
      </c>
    </row>
    <row r="119759" spans="1:6" x14ac:dyDescent="0.3">
      <c r="A119759">
        <v>361774</v>
      </c>
      <c r="B119759" s="2">
        <v>44415.882469255666</v>
      </c>
      <c r="C119759">
        <v>185891</v>
      </c>
      <c r="D119759">
        <v>17522</v>
      </c>
      <c r="E119759">
        <f t="shared" si="3742"/>
        <v>6</v>
      </c>
      <c r="F119759">
        <f t="shared" si="3743"/>
        <v>32</v>
      </c>
    </row>
    <row r="119760" spans="1:6" x14ac:dyDescent="0.3">
      <c r="A119760">
        <v>361776</v>
      </c>
      <c r="B119760" s="2">
        <v>44415.882469255666</v>
      </c>
      <c r="C119760">
        <v>186352</v>
      </c>
      <c r="D119760">
        <v>154256</v>
      </c>
      <c r="E119760">
        <f t="shared" si="3742"/>
        <v>6</v>
      </c>
      <c r="F119760">
        <f t="shared" si="3743"/>
        <v>32</v>
      </c>
    </row>
    <row r="119761" spans="1:6" x14ac:dyDescent="0.3">
      <c r="A119761">
        <v>361781</v>
      </c>
      <c r="B119761" s="2">
        <v>44415.882469255666</v>
      </c>
      <c r="C119761">
        <v>224612</v>
      </c>
      <c r="D119761">
        <v>100414</v>
      </c>
      <c r="E119761">
        <f t="shared" si="3742"/>
        <v>6</v>
      </c>
      <c r="F119761">
        <f t="shared" si="3743"/>
        <v>32</v>
      </c>
    </row>
    <row r="119762" spans="1:6" x14ac:dyDescent="0.3">
      <c r="A119762">
        <v>361786</v>
      </c>
      <c r="B119762" s="2">
        <v>44415.883144627216</v>
      </c>
      <c r="C119762">
        <v>57578</v>
      </c>
      <c r="D119762">
        <v>343712</v>
      </c>
      <c r="E119762">
        <f t="shared" si="3742"/>
        <v>6</v>
      </c>
      <c r="F119762">
        <f t="shared" si="3743"/>
        <v>32</v>
      </c>
    </row>
    <row r="119763" spans="1:6" x14ac:dyDescent="0.3">
      <c r="A119763">
        <v>361789</v>
      </c>
      <c r="B119763" s="2">
        <v>44415.883175145726</v>
      </c>
      <c r="C119763">
        <v>76961</v>
      </c>
      <c r="D119763">
        <v>230347</v>
      </c>
      <c r="E119763">
        <f t="shared" si="3742"/>
        <v>6</v>
      </c>
      <c r="F119763">
        <f t="shared" si="3743"/>
        <v>32</v>
      </c>
    </row>
    <row r="119764" spans="1:6" x14ac:dyDescent="0.3">
      <c r="A119764">
        <v>361791</v>
      </c>
      <c r="B119764" s="2">
        <v>44415.884087378647</v>
      </c>
      <c r="C119764">
        <v>31480</v>
      </c>
      <c r="D119764">
        <v>217497</v>
      </c>
      <c r="E119764">
        <f t="shared" si="3742"/>
        <v>6</v>
      </c>
      <c r="F119764">
        <f t="shared" si="3743"/>
        <v>32</v>
      </c>
    </row>
    <row r="119765" spans="1:6" x14ac:dyDescent="0.3">
      <c r="A119765">
        <v>361796</v>
      </c>
      <c r="B119765" s="2">
        <v>44415.884333333335</v>
      </c>
      <c r="C119765">
        <v>333265</v>
      </c>
      <c r="D119765">
        <v>180863</v>
      </c>
      <c r="E119765">
        <f t="shared" si="3742"/>
        <v>6</v>
      </c>
      <c r="F119765">
        <f t="shared" si="3743"/>
        <v>32</v>
      </c>
    </row>
    <row r="119766" spans="1:6" x14ac:dyDescent="0.3">
      <c r="A119766">
        <v>361801</v>
      </c>
      <c r="B119766" s="2">
        <v>44415.884487441632</v>
      </c>
      <c r="C119766">
        <v>166822</v>
      </c>
      <c r="D119766">
        <v>217497</v>
      </c>
      <c r="E119766">
        <f t="shared" si="3742"/>
        <v>6</v>
      </c>
      <c r="F119766">
        <f t="shared" si="3743"/>
        <v>32</v>
      </c>
    </row>
    <row r="119767" spans="1:6" x14ac:dyDescent="0.3">
      <c r="A119767">
        <v>361803</v>
      </c>
      <c r="B119767" s="2">
        <v>44415.884491909383</v>
      </c>
      <c r="C119767">
        <v>170039</v>
      </c>
      <c r="D119767">
        <v>472585</v>
      </c>
      <c r="E119767">
        <f t="shared" si="3742"/>
        <v>6</v>
      </c>
      <c r="F119767">
        <f t="shared" si="3743"/>
        <v>32</v>
      </c>
    </row>
    <row r="119768" spans="1:6" x14ac:dyDescent="0.3">
      <c r="A119768">
        <v>361808</v>
      </c>
      <c r="B119768" s="2">
        <v>44415.884491909383</v>
      </c>
      <c r="C119768">
        <v>346394</v>
      </c>
      <c r="D119768">
        <v>146115</v>
      </c>
      <c r="E119768">
        <f t="shared" si="3742"/>
        <v>6</v>
      </c>
      <c r="F119768">
        <f t="shared" si="3743"/>
        <v>32</v>
      </c>
    </row>
    <row r="119769" spans="1:6" x14ac:dyDescent="0.3">
      <c r="A119769">
        <v>361812</v>
      </c>
      <c r="B119769" s="2">
        <v>44415.884896440126</v>
      </c>
      <c r="C119769">
        <v>219282</v>
      </c>
      <c r="D119769">
        <v>347367</v>
      </c>
      <c r="E119769">
        <f t="shared" si="3742"/>
        <v>6</v>
      </c>
      <c r="F119769">
        <f t="shared" si="3743"/>
        <v>32</v>
      </c>
    </row>
    <row r="119770" spans="1:6" x14ac:dyDescent="0.3">
      <c r="A119770">
        <v>361817</v>
      </c>
      <c r="B119770" s="2">
        <v>44415.885067293311</v>
      </c>
      <c r="C119770">
        <v>61307</v>
      </c>
      <c r="D119770">
        <v>189009</v>
      </c>
      <c r="E119770">
        <f t="shared" si="3742"/>
        <v>6</v>
      </c>
      <c r="F119770">
        <f t="shared" si="3743"/>
        <v>32</v>
      </c>
    </row>
    <row r="119771" spans="1:6" x14ac:dyDescent="0.3">
      <c r="A119771">
        <v>361819</v>
      </c>
      <c r="B119771" s="2">
        <v>44415.886919093849</v>
      </c>
      <c r="C119771">
        <v>72434</v>
      </c>
      <c r="D119771">
        <v>96007</v>
      </c>
      <c r="E119771">
        <f t="shared" si="3742"/>
        <v>6</v>
      </c>
      <c r="F119771">
        <f t="shared" si="3743"/>
        <v>32</v>
      </c>
    </row>
    <row r="119772" spans="1:6" x14ac:dyDescent="0.3">
      <c r="A119772">
        <v>361823</v>
      </c>
      <c r="B119772" s="2">
        <v>44415.886919093849</v>
      </c>
      <c r="C119772">
        <v>113632</v>
      </c>
      <c r="D119772">
        <v>204394</v>
      </c>
      <c r="E119772">
        <f t="shared" si="3742"/>
        <v>6</v>
      </c>
      <c r="F119772">
        <f t="shared" si="3743"/>
        <v>32</v>
      </c>
    </row>
    <row r="119773" spans="1:6" x14ac:dyDescent="0.3">
      <c r="A119773">
        <v>361828</v>
      </c>
      <c r="B119773" s="2">
        <v>44415.886919093849</v>
      </c>
      <c r="C119773">
        <v>214282</v>
      </c>
      <c r="D119773">
        <v>3528</v>
      </c>
      <c r="E119773">
        <f t="shared" si="3742"/>
        <v>6</v>
      </c>
      <c r="F119773">
        <f t="shared" si="3743"/>
        <v>32</v>
      </c>
    </row>
    <row r="119774" spans="1:6" x14ac:dyDescent="0.3">
      <c r="A119774">
        <v>361832</v>
      </c>
      <c r="B119774" s="2">
        <v>44415.890155339803</v>
      </c>
      <c r="C119774">
        <v>6928</v>
      </c>
      <c r="D119774">
        <v>96200</v>
      </c>
      <c r="E119774">
        <f t="shared" si="3742"/>
        <v>6</v>
      </c>
      <c r="F119774">
        <f t="shared" si="3743"/>
        <v>32</v>
      </c>
    </row>
    <row r="119775" spans="1:6" x14ac:dyDescent="0.3">
      <c r="A119775">
        <v>361836</v>
      </c>
      <c r="B119775" s="2">
        <v>44415.890255439925</v>
      </c>
      <c r="C119775">
        <v>196116</v>
      </c>
      <c r="D119775">
        <v>411922</v>
      </c>
      <c r="E119775">
        <f t="shared" si="3742"/>
        <v>6</v>
      </c>
      <c r="F119775">
        <f t="shared" si="3743"/>
        <v>32</v>
      </c>
    </row>
    <row r="119776" spans="1:6" x14ac:dyDescent="0.3">
      <c r="A119776">
        <v>361837</v>
      </c>
      <c r="B119776" s="2">
        <v>44415.890377513962</v>
      </c>
      <c r="C119776">
        <v>276101</v>
      </c>
      <c r="D119776">
        <v>208036</v>
      </c>
      <c r="E119776">
        <f t="shared" si="3742"/>
        <v>6</v>
      </c>
      <c r="F119776">
        <f t="shared" si="3743"/>
        <v>32</v>
      </c>
    </row>
    <row r="119777" spans="1:6" x14ac:dyDescent="0.3">
      <c r="A119777">
        <v>361838</v>
      </c>
      <c r="B119777" s="2">
        <v>44415.890559870553</v>
      </c>
      <c r="C119777">
        <v>136547</v>
      </c>
      <c r="D119777">
        <v>226229</v>
      </c>
      <c r="E119777">
        <f t="shared" si="3742"/>
        <v>6</v>
      </c>
      <c r="F119777">
        <f t="shared" si="3743"/>
        <v>32</v>
      </c>
    </row>
    <row r="119778" spans="1:6" x14ac:dyDescent="0.3">
      <c r="A119778">
        <v>361839</v>
      </c>
      <c r="B119778" s="2">
        <v>44415.891445661793</v>
      </c>
      <c r="C119778">
        <v>276765</v>
      </c>
      <c r="D119778">
        <v>437795</v>
      </c>
      <c r="E119778">
        <f t="shared" si="3742"/>
        <v>6</v>
      </c>
      <c r="F119778">
        <f t="shared" si="3743"/>
        <v>32</v>
      </c>
    </row>
    <row r="119779" spans="1:6" x14ac:dyDescent="0.3">
      <c r="A119779">
        <v>361844</v>
      </c>
      <c r="B119779" s="2">
        <v>44415.891773462783</v>
      </c>
      <c r="C119779">
        <v>69595</v>
      </c>
      <c r="D119779">
        <v>403124</v>
      </c>
      <c r="E119779">
        <f t="shared" si="3742"/>
        <v>6</v>
      </c>
      <c r="F119779">
        <f t="shared" si="3743"/>
        <v>32</v>
      </c>
    </row>
    <row r="119780" spans="1:6" x14ac:dyDescent="0.3">
      <c r="A119780">
        <v>361845</v>
      </c>
      <c r="B119780" s="2">
        <v>44415.891773462783</v>
      </c>
      <c r="C119780">
        <v>170942</v>
      </c>
      <c r="D119780">
        <v>267896</v>
      </c>
      <c r="E119780">
        <f t="shared" si="3742"/>
        <v>6</v>
      </c>
      <c r="F119780">
        <f t="shared" si="3743"/>
        <v>32</v>
      </c>
    </row>
    <row r="119781" spans="1:6" x14ac:dyDescent="0.3">
      <c r="A119781">
        <v>361850</v>
      </c>
      <c r="B119781" s="2">
        <v>44415.892452772605</v>
      </c>
      <c r="C119781">
        <v>227843</v>
      </c>
      <c r="D119781">
        <v>238334</v>
      </c>
      <c r="E119781">
        <f t="shared" si="3742"/>
        <v>6</v>
      </c>
      <c r="F119781">
        <f t="shared" si="3743"/>
        <v>32</v>
      </c>
    </row>
    <row r="119782" spans="1:6" x14ac:dyDescent="0.3">
      <c r="A119782">
        <v>361853</v>
      </c>
      <c r="B119782" s="2">
        <v>44415.89258252427</v>
      </c>
      <c r="C119782">
        <v>31024</v>
      </c>
      <c r="D119782">
        <v>168838</v>
      </c>
      <c r="E119782">
        <f t="shared" si="3742"/>
        <v>6</v>
      </c>
      <c r="F119782">
        <f t="shared" si="3743"/>
        <v>32</v>
      </c>
    </row>
    <row r="119783" spans="1:6" x14ac:dyDescent="0.3">
      <c r="A119783">
        <v>361857</v>
      </c>
      <c r="B119783" s="2">
        <v>44415.89258252427</v>
      </c>
      <c r="C119783">
        <v>348919</v>
      </c>
      <c r="D119783">
        <v>112334</v>
      </c>
      <c r="E119783">
        <f t="shared" si="3742"/>
        <v>6</v>
      </c>
      <c r="F119783">
        <f t="shared" si="3743"/>
        <v>32</v>
      </c>
    </row>
    <row r="119784" spans="1:6" x14ac:dyDescent="0.3">
      <c r="A119784">
        <v>361862</v>
      </c>
      <c r="B119784" s="2">
        <v>44415.892971587265</v>
      </c>
      <c r="C119784">
        <v>103443</v>
      </c>
      <c r="D119784">
        <v>419338</v>
      </c>
      <c r="E119784">
        <f t="shared" si="3742"/>
        <v>6</v>
      </c>
      <c r="F119784">
        <f t="shared" si="3743"/>
        <v>32</v>
      </c>
    </row>
    <row r="119785" spans="1:6" x14ac:dyDescent="0.3">
      <c r="A119785">
        <v>361864</v>
      </c>
      <c r="B119785" s="2">
        <v>44415.892999999996</v>
      </c>
      <c r="C119785">
        <v>46676</v>
      </c>
      <c r="D119785">
        <v>153893</v>
      </c>
      <c r="E119785">
        <f t="shared" si="3742"/>
        <v>6</v>
      </c>
      <c r="F119785">
        <f t="shared" si="3743"/>
        <v>32</v>
      </c>
    </row>
    <row r="119786" spans="1:6" x14ac:dyDescent="0.3">
      <c r="A119786">
        <v>361867</v>
      </c>
      <c r="B119786" s="2">
        <v>44415.893796116507</v>
      </c>
      <c r="C119786">
        <v>181809</v>
      </c>
      <c r="D119786">
        <v>337058</v>
      </c>
      <c r="E119786">
        <f t="shared" si="3742"/>
        <v>6</v>
      </c>
      <c r="F119786">
        <f t="shared" si="3743"/>
        <v>32</v>
      </c>
    </row>
    <row r="119787" spans="1:6" x14ac:dyDescent="0.3">
      <c r="A119787">
        <v>361869</v>
      </c>
      <c r="B119787" s="2">
        <v>44415.894333333337</v>
      </c>
      <c r="C119787">
        <v>15465</v>
      </c>
      <c r="D119787">
        <v>472712</v>
      </c>
      <c r="E119787">
        <f t="shared" si="3742"/>
        <v>6</v>
      </c>
      <c r="F119787">
        <f t="shared" si="3743"/>
        <v>32</v>
      </c>
    </row>
    <row r="119788" spans="1:6" x14ac:dyDescent="0.3">
      <c r="A119788">
        <v>361874</v>
      </c>
      <c r="B119788" s="2">
        <v>44415.895009708736</v>
      </c>
      <c r="C119788">
        <v>290737</v>
      </c>
      <c r="D119788">
        <v>130005</v>
      </c>
      <c r="E119788">
        <f t="shared" si="3742"/>
        <v>6</v>
      </c>
      <c r="F119788">
        <f t="shared" si="3743"/>
        <v>32</v>
      </c>
    </row>
    <row r="119789" spans="1:6" x14ac:dyDescent="0.3">
      <c r="A119789">
        <v>361878</v>
      </c>
      <c r="B119789" s="2">
        <v>44415.89587084567</v>
      </c>
      <c r="C119789">
        <v>342530</v>
      </c>
      <c r="D119789">
        <v>43457</v>
      </c>
      <c r="E119789">
        <f t="shared" si="3742"/>
        <v>6</v>
      </c>
      <c r="F119789">
        <f t="shared" si="3743"/>
        <v>32</v>
      </c>
    </row>
    <row r="119790" spans="1:6" x14ac:dyDescent="0.3">
      <c r="A119790">
        <v>361883</v>
      </c>
      <c r="B119790" s="2">
        <v>44415.896481215859</v>
      </c>
      <c r="C119790">
        <v>271417</v>
      </c>
      <c r="D119790">
        <v>70091</v>
      </c>
      <c r="E119790">
        <f t="shared" si="3742"/>
        <v>6</v>
      </c>
      <c r="F119790">
        <f t="shared" si="3743"/>
        <v>32</v>
      </c>
    </row>
    <row r="119791" spans="1:6" x14ac:dyDescent="0.3">
      <c r="A119791">
        <v>361888</v>
      </c>
      <c r="B119791" s="2">
        <v>44415.896627831717</v>
      </c>
      <c r="C119791">
        <v>341228</v>
      </c>
      <c r="D119791">
        <v>467145</v>
      </c>
      <c r="E119791">
        <f t="shared" si="3742"/>
        <v>6</v>
      </c>
      <c r="F119791">
        <f t="shared" si="3743"/>
        <v>32</v>
      </c>
    </row>
    <row r="119792" spans="1:6" x14ac:dyDescent="0.3">
      <c r="A119792">
        <v>361893</v>
      </c>
      <c r="B119792" s="2">
        <v>44415.89703236246</v>
      </c>
      <c r="C119792">
        <v>348961</v>
      </c>
      <c r="D119792">
        <v>470762</v>
      </c>
      <c r="E119792">
        <f t="shared" si="3742"/>
        <v>6</v>
      </c>
      <c r="F119792">
        <f t="shared" si="3743"/>
        <v>32</v>
      </c>
    </row>
    <row r="119793" spans="1:6" x14ac:dyDescent="0.3">
      <c r="A119793">
        <v>361895</v>
      </c>
      <c r="B119793" s="2">
        <v>44415.897091586048</v>
      </c>
      <c r="C119793">
        <v>252476</v>
      </c>
      <c r="D119793">
        <v>119655</v>
      </c>
      <c r="E119793">
        <f t="shared" si="3742"/>
        <v>6</v>
      </c>
      <c r="F119793">
        <f t="shared" si="3743"/>
        <v>32</v>
      </c>
    </row>
    <row r="119794" spans="1:6" x14ac:dyDescent="0.3">
      <c r="A119794">
        <v>361897</v>
      </c>
      <c r="B119794" s="2">
        <v>44415.89865048544</v>
      </c>
      <c r="C119794">
        <v>282086</v>
      </c>
      <c r="D119794">
        <v>153808</v>
      </c>
      <c r="E119794">
        <f t="shared" si="3742"/>
        <v>6</v>
      </c>
      <c r="F119794">
        <f t="shared" si="3743"/>
        <v>32</v>
      </c>
    </row>
    <row r="119795" spans="1:6" x14ac:dyDescent="0.3">
      <c r="A119795">
        <v>361901</v>
      </c>
      <c r="B119795" s="2">
        <v>44415.899055016176</v>
      </c>
      <c r="C119795">
        <v>80287</v>
      </c>
      <c r="D119795">
        <v>157591</v>
      </c>
      <c r="E119795">
        <f t="shared" si="3742"/>
        <v>6</v>
      </c>
      <c r="F119795">
        <f t="shared" si="3743"/>
        <v>32</v>
      </c>
    </row>
    <row r="119796" spans="1:6" x14ac:dyDescent="0.3">
      <c r="A119796">
        <v>361906</v>
      </c>
      <c r="B119796" s="2">
        <v>44415.899655140842</v>
      </c>
      <c r="C119796">
        <v>112680</v>
      </c>
      <c r="D119796">
        <v>250679</v>
      </c>
      <c r="E119796">
        <f t="shared" si="3742"/>
        <v>6</v>
      </c>
      <c r="F119796">
        <f t="shared" si="3743"/>
        <v>32</v>
      </c>
    </row>
    <row r="119797" spans="1:6" x14ac:dyDescent="0.3">
      <c r="A119797">
        <v>361911</v>
      </c>
      <c r="B119797" s="2">
        <v>44415.899666666664</v>
      </c>
      <c r="C119797">
        <v>190996</v>
      </c>
      <c r="D119797">
        <v>230507</v>
      </c>
      <c r="E119797">
        <f t="shared" si="3742"/>
        <v>6</v>
      </c>
      <c r="F119797">
        <f t="shared" si="3743"/>
        <v>32</v>
      </c>
    </row>
    <row r="119798" spans="1:6" x14ac:dyDescent="0.3">
      <c r="A119798">
        <v>361916</v>
      </c>
      <c r="B119798" s="2">
        <v>44415.89986407767</v>
      </c>
      <c r="C119798">
        <v>247035</v>
      </c>
      <c r="D119798">
        <v>305874</v>
      </c>
      <c r="E119798">
        <f t="shared" si="3742"/>
        <v>6</v>
      </c>
      <c r="F119798">
        <f t="shared" si="3743"/>
        <v>32</v>
      </c>
    </row>
    <row r="119799" spans="1:6" x14ac:dyDescent="0.3">
      <c r="A119799">
        <v>361919</v>
      </c>
      <c r="B119799" s="2">
        <v>44415.900143436993</v>
      </c>
      <c r="C119799">
        <v>240428</v>
      </c>
      <c r="D119799">
        <v>250679</v>
      </c>
      <c r="E119799">
        <f t="shared" si="3742"/>
        <v>6</v>
      </c>
      <c r="F119799">
        <f t="shared" si="3743"/>
        <v>32</v>
      </c>
    </row>
    <row r="119800" spans="1:6" x14ac:dyDescent="0.3">
      <c r="A119800">
        <v>361923</v>
      </c>
      <c r="B119800" s="2">
        <v>44415.900268608413</v>
      </c>
      <c r="C119800">
        <v>153517</v>
      </c>
      <c r="D119800">
        <v>86587</v>
      </c>
      <c r="E119800">
        <f t="shared" si="3742"/>
        <v>6</v>
      </c>
      <c r="F119800">
        <f t="shared" si="3743"/>
        <v>32</v>
      </c>
    </row>
    <row r="119801" spans="1:6" x14ac:dyDescent="0.3">
      <c r="A119801">
        <v>361927</v>
      </c>
      <c r="B119801" s="2">
        <v>44415.900268608413</v>
      </c>
      <c r="C119801">
        <v>190633</v>
      </c>
      <c r="D119801">
        <v>94400</v>
      </c>
      <c r="E119801">
        <f t="shared" si="3742"/>
        <v>6</v>
      </c>
      <c r="F119801">
        <f t="shared" si="3743"/>
        <v>32</v>
      </c>
    </row>
    <row r="119802" spans="1:6" x14ac:dyDescent="0.3">
      <c r="A119802">
        <v>361928</v>
      </c>
      <c r="B119802" s="2">
        <v>44415.900268608413</v>
      </c>
      <c r="C119802">
        <v>306041</v>
      </c>
      <c r="D119802">
        <v>146529</v>
      </c>
      <c r="E119802">
        <f t="shared" si="3742"/>
        <v>6</v>
      </c>
      <c r="F119802">
        <f t="shared" si="3743"/>
        <v>32</v>
      </c>
    </row>
    <row r="119803" spans="1:6" x14ac:dyDescent="0.3">
      <c r="A119803">
        <v>361931</v>
      </c>
      <c r="B119803" s="2">
        <v>44415.900268608413</v>
      </c>
      <c r="C119803">
        <v>313130</v>
      </c>
      <c r="D119803">
        <v>313585</v>
      </c>
      <c r="E119803">
        <f t="shared" si="3742"/>
        <v>6</v>
      </c>
      <c r="F119803">
        <f t="shared" si="3743"/>
        <v>32</v>
      </c>
    </row>
    <row r="119804" spans="1:6" x14ac:dyDescent="0.3">
      <c r="A119804">
        <v>361933</v>
      </c>
      <c r="B119804" s="2">
        <v>44415.900936918239</v>
      </c>
      <c r="C119804">
        <v>165260</v>
      </c>
      <c r="D119804">
        <v>5151</v>
      </c>
      <c r="E119804">
        <f t="shared" si="3742"/>
        <v>6</v>
      </c>
      <c r="F119804">
        <f t="shared" si="3743"/>
        <v>32</v>
      </c>
    </row>
    <row r="119805" spans="1:6" x14ac:dyDescent="0.3">
      <c r="A119805">
        <v>361935</v>
      </c>
      <c r="B119805" s="2">
        <v>44415.901638843956</v>
      </c>
      <c r="C119805">
        <v>194303</v>
      </c>
      <c r="D119805">
        <v>211577</v>
      </c>
      <c r="E119805">
        <f t="shared" si="3742"/>
        <v>6</v>
      </c>
      <c r="F119805">
        <f t="shared" si="3743"/>
        <v>32</v>
      </c>
    </row>
    <row r="119806" spans="1:6" x14ac:dyDescent="0.3">
      <c r="A119806">
        <v>361938</v>
      </c>
      <c r="B119806" s="2">
        <v>44415.901699880975</v>
      </c>
      <c r="C119806">
        <v>56433</v>
      </c>
      <c r="D119806">
        <v>230507</v>
      </c>
      <c r="E119806">
        <f t="shared" si="3742"/>
        <v>6</v>
      </c>
      <c r="F119806">
        <f t="shared" si="3743"/>
        <v>32</v>
      </c>
    </row>
    <row r="119807" spans="1:6" x14ac:dyDescent="0.3">
      <c r="A119807">
        <v>361939</v>
      </c>
      <c r="B119807" s="2">
        <v>44415.901886731393</v>
      </c>
      <c r="C119807">
        <v>101055</v>
      </c>
      <c r="D119807">
        <v>304128</v>
      </c>
      <c r="E119807">
        <f t="shared" si="3742"/>
        <v>6</v>
      </c>
      <c r="F119807">
        <f t="shared" si="3743"/>
        <v>32</v>
      </c>
    </row>
    <row r="119808" spans="1:6" x14ac:dyDescent="0.3">
      <c r="A119808">
        <v>361943</v>
      </c>
      <c r="B119808" s="2">
        <v>44415.902291262137</v>
      </c>
      <c r="C119808">
        <v>327941</v>
      </c>
      <c r="D119808">
        <v>347393</v>
      </c>
      <c r="E119808">
        <f t="shared" si="3742"/>
        <v>6</v>
      </c>
      <c r="F119808">
        <f t="shared" si="3743"/>
        <v>32</v>
      </c>
    </row>
    <row r="119809" spans="1:6" x14ac:dyDescent="0.3">
      <c r="A119809">
        <v>361946</v>
      </c>
      <c r="B119809" s="2">
        <v>44415.902666666661</v>
      </c>
      <c r="C119809">
        <v>274717</v>
      </c>
      <c r="D119809">
        <v>239565</v>
      </c>
      <c r="E119809">
        <f t="shared" si="3742"/>
        <v>6</v>
      </c>
      <c r="F119809">
        <f t="shared" si="3743"/>
        <v>32</v>
      </c>
    </row>
    <row r="119810" spans="1:6" x14ac:dyDescent="0.3">
      <c r="A119810">
        <v>361950</v>
      </c>
      <c r="B119810" s="2">
        <v>44415.902798547322</v>
      </c>
      <c r="C119810">
        <v>266893</v>
      </c>
      <c r="D119810">
        <v>230507</v>
      </c>
      <c r="E119810">
        <f t="shared" si="3742"/>
        <v>6</v>
      </c>
      <c r="F119810">
        <f t="shared" si="3743"/>
        <v>32</v>
      </c>
    </row>
    <row r="119811" spans="1:6" x14ac:dyDescent="0.3">
      <c r="A119811">
        <v>361953</v>
      </c>
      <c r="B119811" s="2">
        <v>44415.903100323623</v>
      </c>
      <c r="C119811">
        <v>240010</v>
      </c>
      <c r="D119811">
        <v>75550</v>
      </c>
      <c r="E119811">
        <f t="shared" ref="E119811:E119874" si="3744">WEEKDAY(B119811,2)</f>
        <v>6</v>
      </c>
      <c r="F119811">
        <f t="shared" ref="F119811:F119874" si="3745">WEEKNUM(B119811,2)</f>
        <v>32</v>
      </c>
    </row>
    <row r="119812" spans="1:6" x14ac:dyDescent="0.3">
      <c r="A119812">
        <v>361954</v>
      </c>
      <c r="B119812" s="2">
        <v>44415.904477065342</v>
      </c>
      <c r="C119812">
        <v>44013</v>
      </c>
      <c r="D119812">
        <v>347367</v>
      </c>
      <c r="E119812">
        <f t="shared" si="3744"/>
        <v>6</v>
      </c>
      <c r="F119812">
        <f t="shared" si="3745"/>
        <v>32</v>
      </c>
    </row>
    <row r="119813" spans="1:6" x14ac:dyDescent="0.3">
      <c r="A119813">
        <v>361956</v>
      </c>
      <c r="B119813" s="2">
        <v>44415.905122977347</v>
      </c>
      <c r="C119813">
        <v>36196</v>
      </c>
      <c r="D119813">
        <v>88863</v>
      </c>
      <c r="E119813">
        <f t="shared" si="3744"/>
        <v>6</v>
      </c>
      <c r="F119813">
        <f t="shared" si="3745"/>
        <v>32</v>
      </c>
    </row>
    <row r="119814" spans="1:6" x14ac:dyDescent="0.3">
      <c r="A119814">
        <v>361960</v>
      </c>
      <c r="B119814" s="2">
        <v>44415.907254249702</v>
      </c>
      <c r="C119814">
        <v>196205</v>
      </c>
      <c r="D119814">
        <v>330333</v>
      </c>
      <c r="E119814">
        <f t="shared" si="3744"/>
        <v>6</v>
      </c>
      <c r="F119814">
        <f t="shared" si="3745"/>
        <v>32</v>
      </c>
    </row>
    <row r="119815" spans="1:6" x14ac:dyDescent="0.3">
      <c r="A119815">
        <v>361962</v>
      </c>
      <c r="B119815" s="2">
        <v>44415.907954692557</v>
      </c>
      <c r="C119815">
        <v>260787</v>
      </c>
      <c r="D119815">
        <v>218037</v>
      </c>
      <c r="E119815">
        <f t="shared" si="3744"/>
        <v>6</v>
      </c>
      <c r="F119815">
        <f t="shared" si="3745"/>
        <v>32</v>
      </c>
    </row>
    <row r="119816" spans="1:6" x14ac:dyDescent="0.3">
      <c r="A119816">
        <v>361963</v>
      </c>
      <c r="B119816" s="2">
        <v>44415.908413953061</v>
      </c>
      <c r="C119816">
        <v>171319</v>
      </c>
      <c r="D119816">
        <v>154256</v>
      </c>
      <c r="E119816">
        <f t="shared" si="3744"/>
        <v>6</v>
      </c>
      <c r="F119816">
        <f t="shared" si="3745"/>
        <v>32</v>
      </c>
    </row>
    <row r="119817" spans="1:6" x14ac:dyDescent="0.3">
      <c r="A119817">
        <v>361968</v>
      </c>
      <c r="B119817" s="2">
        <v>44415.910381877024</v>
      </c>
      <c r="C119817">
        <v>79282</v>
      </c>
      <c r="D119817">
        <v>439981</v>
      </c>
      <c r="E119817">
        <f t="shared" si="3744"/>
        <v>6</v>
      </c>
      <c r="F119817">
        <f t="shared" si="3745"/>
        <v>32</v>
      </c>
    </row>
    <row r="119818" spans="1:6" x14ac:dyDescent="0.3">
      <c r="A119818">
        <v>361972</v>
      </c>
      <c r="B119818" s="2">
        <v>44415.910381877024</v>
      </c>
      <c r="C119818">
        <v>171244</v>
      </c>
      <c r="D119818">
        <v>158978</v>
      </c>
      <c r="E119818">
        <f t="shared" si="3744"/>
        <v>6</v>
      </c>
      <c r="F119818">
        <f t="shared" si="3745"/>
        <v>32</v>
      </c>
    </row>
    <row r="119819" spans="1:6" x14ac:dyDescent="0.3">
      <c r="A119819">
        <v>361973</v>
      </c>
      <c r="B119819" s="2">
        <v>44415.910672322767</v>
      </c>
      <c r="C119819">
        <v>158966</v>
      </c>
      <c r="D119819">
        <v>62570</v>
      </c>
      <c r="E119819">
        <f t="shared" si="3744"/>
        <v>6</v>
      </c>
      <c r="F119819">
        <f t="shared" si="3745"/>
        <v>32</v>
      </c>
    </row>
    <row r="119820" spans="1:6" x14ac:dyDescent="0.3">
      <c r="A119820">
        <v>361974</v>
      </c>
      <c r="B119820" s="2">
        <v>44415.911595469261</v>
      </c>
      <c r="C119820">
        <v>185295</v>
      </c>
      <c r="D119820">
        <v>451624</v>
      </c>
      <c r="E119820">
        <f t="shared" si="3744"/>
        <v>6</v>
      </c>
      <c r="F119820">
        <f t="shared" si="3745"/>
        <v>32</v>
      </c>
    </row>
    <row r="119821" spans="1:6" x14ac:dyDescent="0.3">
      <c r="A119821">
        <v>361979</v>
      </c>
      <c r="B119821" s="2">
        <v>44415.911595469261</v>
      </c>
      <c r="C119821">
        <v>188357</v>
      </c>
      <c r="D119821">
        <v>83550</v>
      </c>
      <c r="E119821">
        <f t="shared" si="3744"/>
        <v>6</v>
      </c>
      <c r="F119821">
        <f t="shared" si="3745"/>
        <v>32</v>
      </c>
    </row>
    <row r="119822" spans="1:6" x14ac:dyDescent="0.3">
      <c r="A119822">
        <v>361980</v>
      </c>
      <c r="B119822" s="2">
        <v>44415.911595469261</v>
      </c>
      <c r="C119822">
        <v>238711</v>
      </c>
      <c r="D119822">
        <v>304128</v>
      </c>
      <c r="E119822">
        <f t="shared" si="3744"/>
        <v>6</v>
      </c>
      <c r="F119822">
        <f t="shared" si="3745"/>
        <v>32</v>
      </c>
    </row>
    <row r="119823" spans="1:6" x14ac:dyDescent="0.3">
      <c r="A119823">
        <v>361981</v>
      </c>
      <c r="B119823" s="2">
        <v>44415.911999999997</v>
      </c>
      <c r="C119823">
        <v>171269</v>
      </c>
      <c r="D119823">
        <v>394087</v>
      </c>
      <c r="E119823">
        <f t="shared" si="3744"/>
        <v>6</v>
      </c>
      <c r="F119823">
        <f t="shared" si="3745"/>
        <v>32</v>
      </c>
    </row>
    <row r="119824" spans="1:6" x14ac:dyDescent="0.3">
      <c r="A119824">
        <v>361985</v>
      </c>
      <c r="B119824" s="2">
        <v>44415.912411877805</v>
      </c>
      <c r="C119824">
        <v>294547</v>
      </c>
      <c r="D119824">
        <v>114057</v>
      </c>
      <c r="E119824">
        <f t="shared" si="3744"/>
        <v>6</v>
      </c>
      <c r="F119824">
        <f t="shared" si="3745"/>
        <v>32</v>
      </c>
    </row>
    <row r="119825" spans="1:6" x14ac:dyDescent="0.3">
      <c r="A119825">
        <v>361987</v>
      </c>
      <c r="B119825" s="2">
        <v>44415.912809061483</v>
      </c>
      <c r="C119825">
        <v>70151</v>
      </c>
      <c r="D119825">
        <v>250679</v>
      </c>
      <c r="E119825">
        <f t="shared" si="3744"/>
        <v>6</v>
      </c>
      <c r="F119825">
        <f t="shared" si="3745"/>
        <v>32</v>
      </c>
    </row>
    <row r="119826" spans="1:6" x14ac:dyDescent="0.3">
      <c r="A119826">
        <v>361992</v>
      </c>
      <c r="B119826" s="2">
        <v>44415.913602099674</v>
      </c>
      <c r="C119826">
        <v>68693</v>
      </c>
      <c r="D119826">
        <v>347393</v>
      </c>
      <c r="E119826">
        <f t="shared" si="3744"/>
        <v>6</v>
      </c>
      <c r="F119826">
        <f t="shared" si="3745"/>
        <v>32</v>
      </c>
    </row>
    <row r="119827" spans="1:6" x14ac:dyDescent="0.3">
      <c r="A119827">
        <v>361993</v>
      </c>
      <c r="B119827" s="2">
        <v>44415.91402265372</v>
      </c>
      <c r="C119827">
        <v>138886</v>
      </c>
      <c r="D119827">
        <v>416599</v>
      </c>
      <c r="E119827">
        <f t="shared" si="3744"/>
        <v>6</v>
      </c>
      <c r="F119827">
        <f t="shared" si="3745"/>
        <v>32</v>
      </c>
    </row>
    <row r="119828" spans="1:6" x14ac:dyDescent="0.3">
      <c r="A119828">
        <v>361997</v>
      </c>
      <c r="B119828" s="2">
        <v>44415.914427184463</v>
      </c>
      <c r="C119828">
        <v>134651</v>
      </c>
      <c r="D119828">
        <v>21760</v>
      </c>
      <c r="E119828">
        <f t="shared" si="3744"/>
        <v>6</v>
      </c>
      <c r="F119828">
        <f t="shared" si="3745"/>
        <v>32</v>
      </c>
    </row>
    <row r="119829" spans="1:6" x14ac:dyDescent="0.3">
      <c r="A119829">
        <v>362002</v>
      </c>
      <c r="B119829" s="2">
        <v>44415.915005951108</v>
      </c>
      <c r="C119829">
        <v>90376</v>
      </c>
      <c r="D119829">
        <v>119030</v>
      </c>
      <c r="E119829">
        <f t="shared" si="3744"/>
        <v>6</v>
      </c>
      <c r="F119829">
        <f t="shared" si="3745"/>
        <v>32</v>
      </c>
    </row>
    <row r="119830" spans="1:6" x14ac:dyDescent="0.3">
      <c r="A119830">
        <v>362005</v>
      </c>
      <c r="B119830" s="2">
        <v>44415.915524765769</v>
      </c>
      <c r="C119830">
        <v>311982</v>
      </c>
      <c r="D119830">
        <v>293657</v>
      </c>
      <c r="E119830">
        <f t="shared" si="3744"/>
        <v>6</v>
      </c>
      <c r="F119830">
        <f t="shared" si="3745"/>
        <v>32</v>
      </c>
    </row>
    <row r="119831" spans="1:6" x14ac:dyDescent="0.3">
      <c r="A119831">
        <v>362008</v>
      </c>
      <c r="B119831" s="2">
        <v>44415.915829950864</v>
      </c>
      <c r="C119831">
        <v>21391</v>
      </c>
      <c r="D119831">
        <v>351192</v>
      </c>
      <c r="E119831">
        <f t="shared" si="3744"/>
        <v>6</v>
      </c>
      <c r="F119831">
        <f t="shared" si="3745"/>
        <v>32</v>
      </c>
    </row>
    <row r="119832" spans="1:6" x14ac:dyDescent="0.3">
      <c r="A119832">
        <v>362013</v>
      </c>
      <c r="B119832" s="2">
        <v>44415.916045307444</v>
      </c>
      <c r="C119832">
        <v>133201</v>
      </c>
      <c r="D119832">
        <v>21760</v>
      </c>
      <c r="E119832">
        <f t="shared" si="3744"/>
        <v>6</v>
      </c>
      <c r="F119832">
        <f t="shared" si="3745"/>
        <v>32</v>
      </c>
    </row>
    <row r="119833" spans="1:6" x14ac:dyDescent="0.3">
      <c r="A119833">
        <v>362016</v>
      </c>
      <c r="B119833" s="2">
        <v>44415.916776024656</v>
      </c>
      <c r="C119833">
        <v>237229</v>
      </c>
      <c r="D119833">
        <v>154256</v>
      </c>
      <c r="E119833">
        <f t="shared" si="3744"/>
        <v>6</v>
      </c>
      <c r="F119833">
        <f t="shared" si="3745"/>
        <v>32</v>
      </c>
    </row>
    <row r="119834" spans="1:6" x14ac:dyDescent="0.3">
      <c r="A119834">
        <v>362019</v>
      </c>
      <c r="B119834" s="2">
        <v>44415.917203283789</v>
      </c>
      <c r="C119834">
        <v>340180</v>
      </c>
      <c r="D119834">
        <v>324893</v>
      </c>
      <c r="E119834">
        <f t="shared" si="3744"/>
        <v>6</v>
      </c>
      <c r="F119834">
        <f t="shared" si="3745"/>
        <v>32</v>
      </c>
    </row>
    <row r="119835" spans="1:6" x14ac:dyDescent="0.3">
      <c r="A119835">
        <v>362024</v>
      </c>
      <c r="B119835" s="2">
        <v>44415.918067961167</v>
      </c>
      <c r="C119835">
        <v>87521</v>
      </c>
      <c r="D119835">
        <v>470525</v>
      </c>
      <c r="E119835">
        <f t="shared" si="3744"/>
        <v>6</v>
      </c>
      <c r="F119835">
        <f t="shared" si="3745"/>
        <v>32</v>
      </c>
    </row>
    <row r="119836" spans="1:6" x14ac:dyDescent="0.3">
      <c r="A119836">
        <v>362025</v>
      </c>
      <c r="B119836" s="2">
        <v>44415.91863765374</v>
      </c>
      <c r="C119836">
        <v>290152</v>
      </c>
      <c r="D119836">
        <v>122902</v>
      </c>
      <c r="E119836">
        <f t="shared" si="3744"/>
        <v>6</v>
      </c>
      <c r="F119836">
        <f t="shared" si="3745"/>
        <v>32</v>
      </c>
    </row>
    <row r="119837" spans="1:6" x14ac:dyDescent="0.3">
      <c r="A119837">
        <v>362027</v>
      </c>
      <c r="B119837" s="2">
        <v>44415.919281553397</v>
      </c>
      <c r="C119837">
        <v>310715</v>
      </c>
      <c r="D119837">
        <v>251081</v>
      </c>
      <c r="E119837">
        <f t="shared" si="3744"/>
        <v>6</v>
      </c>
      <c r="F119837">
        <f t="shared" si="3745"/>
        <v>32</v>
      </c>
    </row>
    <row r="119838" spans="1:6" x14ac:dyDescent="0.3">
      <c r="A119838">
        <v>362028</v>
      </c>
      <c r="B119838" s="2">
        <v>44415.919675283061</v>
      </c>
      <c r="C119838">
        <v>10599</v>
      </c>
      <c r="D119838">
        <v>103334</v>
      </c>
      <c r="E119838">
        <f t="shared" si="3744"/>
        <v>6</v>
      </c>
      <c r="F119838">
        <f t="shared" si="3745"/>
        <v>32</v>
      </c>
    </row>
    <row r="119839" spans="1:6" x14ac:dyDescent="0.3">
      <c r="A119839">
        <v>362033</v>
      </c>
      <c r="B119839" s="2">
        <v>44415.919686084148</v>
      </c>
      <c r="C119839">
        <v>80145</v>
      </c>
      <c r="D119839">
        <v>182984</v>
      </c>
      <c r="E119839">
        <f t="shared" si="3744"/>
        <v>6</v>
      </c>
      <c r="F119839">
        <f t="shared" si="3745"/>
        <v>32</v>
      </c>
    </row>
    <row r="119840" spans="1:6" x14ac:dyDescent="0.3">
      <c r="A119840">
        <v>362035</v>
      </c>
      <c r="B119840" s="2">
        <v>44415.919686084148</v>
      </c>
      <c r="C119840">
        <v>172023</v>
      </c>
      <c r="D119840">
        <v>59225</v>
      </c>
      <c r="E119840">
        <f t="shared" si="3744"/>
        <v>6</v>
      </c>
      <c r="F119840">
        <f t="shared" si="3745"/>
        <v>32</v>
      </c>
    </row>
    <row r="119841" spans="1:6" x14ac:dyDescent="0.3">
      <c r="A119841">
        <v>362036</v>
      </c>
      <c r="B119841" s="2">
        <v>44415.920333333335</v>
      </c>
      <c r="C119841">
        <v>307221</v>
      </c>
      <c r="D119841">
        <v>245457</v>
      </c>
      <c r="E119841">
        <f t="shared" si="3744"/>
        <v>6</v>
      </c>
      <c r="F119841">
        <f t="shared" si="3745"/>
        <v>32</v>
      </c>
    </row>
    <row r="119842" spans="1:6" x14ac:dyDescent="0.3">
      <c r="A119842">
        <v>362037</v>
      </c>
      <c r="B119842" s="2">
        <v>44415.920495145634</v>
      </c>
      <c r="C119842">
        <v>117599</v>
      </c>
      <c r="D119842">
        <v>102086</v>
      </c>
      <c r="E119842">
        <f t="shared" si="3744"/>
        <v>6</v>
      </c>
      <c r="F119842">
        <f t="shared" si="3745"/>
        <v>32</v>
      </c>
    </row>
    <row r="119843" spans="1:6" x14ac:dyDescent="0.3">
      <c r="A119843">
        <v>362040</v>
      </c>
      <c r="B119843" s="2">
        <v>44415.921304207121</v>
      </c>
      <c r="C119843">
        <v>146910</v>
      </c>
      <c r="D119843">
        <v>123584</v>
      </c>
      <c r="E119843">
        <f t="shared" si="3744"/>
        <v>6</v>
      </c>
      <c r="F119843">
        <f t="shared" si="3745"/>
        <v>32</v>
      </c>
    </row>
    <row r="119844" spans="1:6" x14ac:dyDescent="0.3">
      <c r="A119844">
        <v>362041</v>
      </c>
      <c r="B119844" s="2">
        <v>44415.922238837855</v>
      </c>
      <c r="C119844">
        <v>298533</v>
      </c>
      <c r="D119844">
        <v>19714</v>
      </c>
      <c r="E119844">
        <f t="shared" si="3744"/>
        <v>6</v>
      </c>
      <c r="F119844">
        <f t="shared" si="3745"/>
        <v>32</v>
      </c>
    </row>
    <row r="119845" spans="1:6" x14ac:dyDescent="0.3">
      <c r="A119845">
        <v>362043</v>
      </c>
      <c r="B119845" s="2">
        <v>44415.922574541459</v>
      </c>
      <c r="C119845">
        <v>174417</v>
      </c>
      <c r="D119845">
        <v>364222</v>
      </c>
      <c r="E119845">
        <f t="shared" si="3744"/>
        <v>6</v>
      </c>
      <c r="F119845">
        <f t="shared" si="3745"/>
        <v>32</v>
      </c>
    </row>
    <row r="119846" spans="1:6" x14ac:dyDescent="0.3">
      <c r="A119846">
        <v>362047</v>
      </c>
      <c r="B119846" s="2">
        <v>44415.922922330101</v>
      </c>
      <c r="C119846">
        <v>304445</v>
      </c>
      <c r="D119846">
        <v>347008</v>
      </c>
      <c r="E119846">
        <f t="shared" si="3744"/>
        <v>6</v>
      </c>
      <c r="F119846">
        <f t="shared" si="3745"/>
        <v>32</v>
      </c>
    </row>
    <row r="119847" spans="1:6" x14ac:dyDescent="0.3">
      <c r="A119847">
        <v>362051</v>
      </c>
      <c r="B119847" s="2">
        <v>44415.9230323191</v>
      </c>
      <c r="C119847">
        <v>93592</v>
      </c>
      <c r="D119847">
        <v>53136</v>
      </c>
      <c r="E119847">
        <f t="shared" si="3744"/>
        <v>6</v>
      </c>
      <c r="F119847">
        <f t="shared" si="3745"/>
        <v>32</v>
      </c>
    </row>
    <row r="119848" spans="1:6" x14ac:dyDescent="0.3">
      <c r="A119848">
        <v>362056</v>
      </c>
      <c r="B119848" s="2">
        <v>44415.923326860837</v>
      </c>
      <c r="C119848">
        <v>184692</v>
      </c>
      <c r="D119848">
        <v>351192</v>
      </c>
      <c r="E119848">
        <f t="shared" si="3744"/>
        <v>6</v>
      </c>
      <c r="F119848">
        <f t="shared" si="3745"/>
        <v>32</v>
      </c>
    </row>
    <row r="119849" spans="1:6" x14ac:dyDescent="0.3">
      <c r="A119849">
        <v>362058</v>
      </c>
      <c r="B119849" s="2">
        <v>44415.923731391587</v>
      </c>
      <c r="C119849">
        <v>17799</v>
      </c>
      <c r="D119849">
        <v>301309</v>
      </c>
      <c r="E119849">
        <f t="shared" si="3744"/>
        <v>6</v>
      </c>
      <c r="F119849">
        <f t="shared" si="3745"/>
        <v>32</v>
      </c>
    </row>
    <row r="119850" spans="1:6" x14ac:dyDescent="0.3">
      <c r="A119850">
        <v>362060</v>
      </c>
      <c r="B119850" s="2">
        <v>44415.924100466931</v>
      </c>
      <c r="C119850">
        <v>492</v>
      </c>
      <c r="D119850">
        <v>60239</v>
      </c>
      <c r="E119850">
        <f t="shared" si="3744"/>
        <v>6</v>
      </c>
      <c r="F119850">
        <f t="shared" si="3745"/>
        <v>32</v>
      </c>
    </row>
    <row r="119851" spans="1:6" x14ac:dyDescent="0.3">
      <c r="A119851">
        <v>362062</v>
      </c>
      <c r="B119851" s="2">
        <v>44415.924135922331</v>
      </c>
      <c r="C119851">
        <v>27493</v>
      </c>
      <c r="D119851">
        <v>257612</v>
      </c>
      <c r="E119851">
        <f t="shared" si="3744"/>
        <v>6</v>
      </c>
      <c r="F119851">
        <f t="shared" si="3745"/>
        <v>32</v>
      </c>
    </row>
    <row r="119852" spans="1:6" x14ac:dyDescent="0.3">
      <c r="A119852">
        <v>362064</v>
      </c>
      <c r="B119852" s="2">
        <v>44415.924540453074</v>
      </c>
      <c r="C119852">
        <v>25189</v>
      </c>
      <c r="D119852">
        <v>230507</v>
      </c>
      <c r="E119852">
        <f t="shared" si="3744"/>
        <v>6</v>
      </c>
      <c r="F119852">
        <f t="shared" si="3745"/>
        <v>32</v>
      </c>
    </row>
    <row r="119853" spans="1:6" x14ac:dyDescent="0.3">
      <c r="A119853">
        <v>362067</v>
      </c>
      <c r="B119853" s="2">
        <v>44415.924540453074</v>
      </c>
      <c r="C119853">
        <v>109161</v>
      </c>
      <c r="D119853">
        <v>351192</v>
      </c>
      <c r="E119853">
        <f t="shared" si="3744"/>
        <v>6</v>
      </c>
      <c r="F119853">
        <f t="shared" si="3745"/>
        <v>32</v>
      </c>
    </row>
    <row r="119854" spans="1:6" x14ac:dyDescent="0.3">
      <c r="A119854">
        <v>362068</v>
      </c>
      <c r="B119854" s="2">
        <v>44415.924540453074</v>
      </c>
      <c r="C119854">
        <v>111056</v>
      </c>
      <c r="D119854">
        <v>118549</v>
      </c>
      <c r="E119854">
        <f t="shared" si="3744"/>
        <v>6</v>
      </c>
      <c r="F119854">
        <f t="shared" si="3745"/>
        <v>32</v>
      </c>
    </row>
    <row r="119855" spans="1:6" x14ac:dyDescent="0.3">
      <c r="A119855">
        <v>362072</v>
      </c>
      <c r="B119855" s="2">
        <v>44415.924540453074</v>
      </c>
      <c r="C119855">
        <v>129811</v>
      </c>
      <c r="D119855">
        <v>10148</v>
      </c>
      <c r="E119855">
        <f t="shared" si="3744"/>
        <v>6</v>
      </c>
      <c r="F119855">
        <f t="shared" si="3745"/>
        <v>32</v>
      </c>
    </row>
    <row r="119856" spans="1:6" x14ac:dyDescent="0.3">
      <c r="A119856">
        <v>362074</v>
      </c>
      <c r="B119856" s="2">
        <v>44415.924944983817</v>
      </c>
      <c r="C119856">
        <v>30656</v>
      </c>
      <c r="D119856">
        <v>305103</v>
      </c>
      <c r="E119856">
        <f t="shared" si="3744"/>
        <v>6</v>
      </c>
      <c r="F119856">
        <f t="shared" si="3745"/>
        <v>32</v>
      </c>
    </row>
    <row r="119857" spans="1:6" x14ac:dyDescent="0.3">
      <c r="A119857">
        <v>362076</v>
      </c>
      <c r="B119857" s="2">
        <v>44415.924985503705</v>
      </c>
      <c r="C119857">
        <v>184225</v>
      </c>
      <c r="D119857">
        <v>273920</v>
      </c>
      <c r="E119857">
        <f t="shared" si="3744"/>
        <v>6</v>
      </c>
      <c r="F119857">
        <f t="shared" si="3745"/>
        <v>32</v>
      </c>
    </row>
    <row r="119858" spans="1:6" x14ac:dyDescent="0.3">
      <c r="A119858">
        <v>362077</v>
      </c>
      <c r="B119858" s="2">
        <v>44415.925754045311</v>
      </c>
      <c r="C119858">
        <v>70774</v>
      </c>
      <c r="D119858">
        <v>227775</v>
      </c>
      <c r="E119858">
        <f t="shared" si="3744"/>
        <v>6</v>
      </c>
      <c r="F119858">
        <f t="shared" si="3745"/>
        <v>32</v>
      </c>
    </row>
    <row r="119859" spans="1:6" x14ac:dyDescent="0.3">
      <c r="A119859">
        <v>362079</v>
      </c>
      <c r="B119859" s="2">
        <v>44415.926158576054</v>
      </c>
      <c r="C119859">
        <v>232707</v>
      </c>
      <c r="D119859">
        <v>438887</v>
      </c>
      <c r="E119859">
        <f t="shared" si="3744"/>
        <v>6</v>
      </c>
      <c r="F119859">
        <f t="shared" si="3745"/>
        <v>32</v>
      </c>
    </row>
    <row r="119860" spans="1:6" x14ac:dyDescent="0.3">
      <c r="A119860">
        <v>362084</v>
      </c>
      <c r="B119860" s="2">
        <v>44415.926666666666</v>
      </c>
      <c r="C119860">
        <v>339223</v>
      </c>
      <c r="D119860">
        <v>209122</v>
      </c>
      <c r="E119860">
        <f t="shared" si="3744"/>
        <v>6</v>
      </c>
      <c r="F119860">
        <f t="shared" si="3745"/>
        <v>32</v>
      </c>
    </row>
    <row r="119861" spans="1:6" x14ac:dyDescent="0.3">
      <c r="A119861">
        <v>362089</v>
      </c>
      <c r="B119861" s="2">
        <v>44415.926967637541</v>
      </c>
      <c r="C119861">
        <v>195290</v>
      </c>
      <c r="D119861">
        <v>253722</v>
      </c>
      <c r="E119861">
        <f t="shared" si="3744"/>
        <v>6</v>
      </c>
      <c r="F119861">
        <f t="shared" si="3745"/>
        <v>32</v>
      </c>
    </row>
    <row r="119862" spans="1:6" x14ac:dyDescent="0.3">
      <c r="A119862">
        <v>362093</v>
      </c>
      <c r="B119862" s="2">
        <v>44415.927243873411</v>
      </c>
      <c r="C119862">
        <v>313506</v>
      </c>
      <c r="D119862">
        <v>279456</v>
      </c>
      <c r="E119862">
        <f t="shared" si="3744"/>
        <v>6</v>
      </c>
      <c r="F119862">
        <f t="shared" si="3745"/>
        <v>32</v>
      </c>
    </row>
    <row r="119863" spans="1:6" x14ac:dyDescent="0.3">
      <c r="A119863">
        <v>362096</v>
      </c>
      <c r="B119863" s="2">
        <v>44415.927372168284</v>
      </c>
      <c r="C119863">
        <v>261004</v>
      </c>
      <c r="D119863">
        <v>187920</v>
      </c>
      <c r="E119863">
        <f t="shared" si="3744"/>
        <v>6</v>
      </c>
      <c r="F119863">
        <f t="shared" si="3745"/>
        <v>32</v>
      </c>
    </row>
    <row r="119864" spans="1:6" x14ac:dyDescent="0.3">
      <c r="A119864">
        <v>362099</v>
      </c>
      <c r="B119864" s="2">
        <v>44415.927776699034</v>
      </c>
      <c r="C119864">
        <v>146013</v>
      </c>
      <c r="D119864">
        <v>351192</v>
      </c>
      <c r="E119864">
        <f t="shared" si="3744"/>
        <v>6</v>
      </c>
      <c r="F119864">
        <f t="shared" si="3745"/>
        <v>32</v>
      </c>
    </row>
    <row r="119865" spans="1:6" x14ac:dyDescent="0.3">
      <c r="A119865">
        <v>362102</v>
      </c>
      <c r="B119865" s="2">
        <v>44415.927776699034</v>
      </c>
      <c r="C119865">
        <v>315725</v>
      </c>
      <c r="D119865">
        <v>333426</v>
      </c>
      <c r="E119865">
        <f t="shared" si="3744"/>
        <v>6</v>
      </c>
      <c r="F119865">
        <f t="shared" si="3745"/>
        <v>32</v>
      </c>
    </row>
    <row r="119866" spans="1:6" x14ac:dyDescent="0.3">
      <c r="A119866">
        <v>362107</v>
      </c>
      <c r="B119866" s="2">
        <v>44415.928586687827</v>
      </c>
      <c r="C119866">
        <v>343806</v>
      </c>
      <c r="D119866">
        <v>16360</v>
      </c>
      <c r="E119866">
        <f t="shared" si="3744"/>
        <v>6</v>
      </c>
      <c r="F119866">
        <f t="shared" si="3745"/>
        <v>32</v>
      </c>
    </row>
    <row r="119867" spans="1:6" x14ac:dyDescent="0.3">
      <c r="A119867">
        <v>362109</v>
      </c>
      <c r="B119867" s="2">
        <v>44415.928990291264</v>
      </c>
      <c r="C119867">
        <v>162611</v>
      </c>
      <c r="D119867">
        <v>351192</v>
      </c>
      <c r="E119867">
        <f t="shared" si="3744"/>
        <v>6</v>
      </c>
      <c r="F119867">
        <f t="shared" si="3745"/>
        <v>32</v>
      </c>
    </row>
    <row r="119868" spans="1:6" x14ac:dyDescent="0.3">
      <c r="A119868">
        <v>362111</v>
      </c>
      <c r="B119868" s="2">
        <v>44415.929333333333</v>
      </c>
      <c r="C119868">
        <v>47084</v>
      </c>
      <c r="D119868">
        <v>347008</v>
      </c>
      <c r="E119868">
        <f t="shared" si="3744"/>
        <v>6</v>
      </c>
      <c r="F119868">
        <f t="shared" si="3745"/>
        <v>32</v>
      </c>
    </row>
    <row r="119869" spans="1:6" x14ac:dyDescent="0.3">
      <c r="A119869">
        <v>362115</v>
      </c>
      <c r="B119869" s="2">
        <v>44415.929394822007</v>
      </c>
      <c r="C119869">
        <v>298052</v>
      </c>
      <c r="D119869">
        <v>367087</v>
      </c>
      <c r="E119869">
        <f t="shared" si="3744"/>
        <v>6</v>
      </c>
      <c r="F119869">
        <f t="shared" si="3745"/>
        <v>32</v>
      </c>
    </row>
    <row r="119870" spans="1:6" x14ac:dyDescent="0.3">
      <c r="A119870">
        <v>362120</v>
      </c>
      <c r="B119870" s="2">
        <v>44415.931577501753</v>
      </c>
      <c r="C119870">
        <v>229855</v>
      </c>
      <c r="D119870">
        <v>325852</v>
      </c>
      <c r="E119870">
        <f t="shared" si="3744"/>
        <v>6</v>
      </c>
      <c r="F119870">
        <f t="shared" si="3745"/>
        <v>32</v>
      </c>
    </row>
    <row r="119871" spans="1:6" x14ac:dyDescent="0.3">
      <c r="A119871">
        <v>362122</v>
      </c>
      <c r="B119871" s="2">
        <v>44415.931666666664</v>
      </c>
      <c r="C119871">
        <v>274905</v>
      </c>
      <c r="D119871">
        <v>357547</v>
      </c>
      <c r="E119871">
        <f t="shared" si="3744"/>
        <v>6</v>
      </c>
      <c r="F119871">
        <f t="shared" si="3745"/>
        <v>32</v>
      </c>
    </row>
    <row r="119872" spans="1:6" x14ac:dyDescent="0.3">
      <c r="A119872">
        <v>362125</v>
      </c>
      <c r="B119872" s="2">
        <v>44415.932333333338</v>
      </c>
      <c r="C119872">
        <v>7459</v>
      </c>
      <c r="D119872">
        <v>355772</v>
      </c>
      <c r="E119872">
        <f t="shared" si="3744"/>
        <v>6</v>
      </c>
      <c r="F119872">
        <f t="shared" si="3745"/>
        <v>32</v>
      </c>
    </row>
    <row r="119873" spans="1:6" x14ac:dyDescent="0.3">
      <c r="A119873">
        <v>362126</v>
      </c>
      <c r="B119873" s="2">
        <v>44415.934232612082</v>
      </c>
      <c r="C119873">
        <v>193143</v>
      </c>
      <c r="D119873">
        <v>143750</v>
      </c>
      <c r="E119873">
        <f t="shared" si="3744"/>
        <v>6</v>
      </c>
      <c r="F119873">
        <f t="shared" si="3745"/>
        <v>32</v>
      </c>
    </row>
    <row r="119874" spans="1:6" x14ac:dyDescent="0.3">
      <c r="A119874">
        <v>362130</v>
      </c>
      <c r="B119874" s="2">
        <v>44415.934446241648</v>
      </c>
      <c r="C119874">
        <v>290880</v>
      </c>
      <c r="D119874">
        <v>347008</v>
      </c>
      <c r="E119874">
        <f t="shared" si="3744"/>
        <v>6</v>
      </c>
      <c r="F119874">
        <f t="shared" si="3745"/>
        <v>32</v>
      </c>
    </row>
    <row r="119875" spans="1:6" x14ac:dyDescent="0.3">
      <c r="A119875">
        <v>362132</v>
      </c>
      <c r="B119875" s="2">
        <v>44415.935462783171</v>
      </c>
      <c r="C119875">
        <v>330745</v>
      </c>
      <c r="D119875">
        <v>411922</v>
      </c>
      <c r="E119875">
        <f t="shared" ref="E119875:E119938" si="3746">WEEKDAY(B119875,2)</f>
        <v>6</v>
      </c>
      <c r="F119875">
        <f t="shared" ref="F119875:F119938" si="3747">WEEKNUM(B119875,2)</f>
        <v>32</v>
      </c>
    </row>
    <row r="119876" spans="1:6" x14ac:dyDescent="0.3">
      <c r="A119876">
        <v>362135</v>
      </c>
      <c r="B119876" s="2">
        <v>44415.935544907989</v>
      </c>
      <c r="C119876">
        <v>245284</v>
      </c>
      <c r="D119876">
        <v>118549</v>
      </c>
      <c r="E119876">
        <f t="shared" si="3746"/>
        <v>6</v>
      </c>
      <c r="F119876">
        <f t="shared" si="3747"/>
        <v>32</v>
      </c>
    </row>
    <row r="119877" spans="1:6" x14ac:dyDescent="0.3">
      <c r="A119877">
        <v>362136</v>
      </c>
      <c r="B119877" s="2">
        <v>44415.936277352215</v>
      </c>
      <c r="C119877">
        <v>221247</v>
      </c>
      <c r="D119877">
        <v>112334</v>
      </c>
      <c r="E119877">
        <f t="shared" si="3746"/>
        <v>6</v>
      </c>
      <c r="F119877">
        <f t="shared" si="3747"/>
        <v>32</v>
      </c>
    </row>
    <row r="119878" spans="1:6" x14ac:dyDescent="0.3">
      <c r="A119878">
        <v>362140</v>
      </c>
      <c r="B119878" s="2">
        <v>44415.936676375408</v>
      </c>
      <c r="C119878">
        <v>258093</v>
      </c>
      <c r="D119878">
        <v>104958</v>
      </c>
      <c r="E119878">
        <f t="shared" si="3746"/>
        <v>6</v>
      </c>
      <c r="F119878">
        <f t="shared" si="3747"/>
        <v>32</v>
      </c>
    </row>
    <row r="119879" spans="1:6" x14ac:dyDescent="0.3">
      <c r="A119879">
        <v>362143</v>
      </c>
      <c r="B119879" s="2">
        <v>44415.937080906144</v>
      </c>
      <c r="C119879">
        <v>75881</v>
      </c>
      <c r="D119879">
        <v>351192</v>
      </c>
      <c r="E119879">
        <f t="shared" si="3746"/>
        <v>6</v>
      </c>
      <c r="F119879">
        <f t="shared" si="3747"/>
        <v>32</v>
      </c>
    </row>
    <row r="119880" spans="1:6" x14ac:dyDescent="0.3">
      <c r="A119880">
        <v>362145</v>
      </c>
      <c r="B119880" s="2">
        <v>44415.937080906151</v>
      </c>
      <c r="C119880">
        <v>101551</v>
      </c>
      <c r="D119880">
        <v>411922</v>
      </c>
      <c r="E119880">
        <f t="shared" si="3746"/>
        <v>6</v>
      </c>
      <c r="F119880">
        <f t="shared" si="3747"/>
        <v>32</v>
      </c>
    </row>
    <row r="119881" spans="1:6" x14ac:dyDescent="0.3">
      <c r="A119881">
        <v>362146</v>
      </c>
      <c r="B119881" s="2">
        <v>44415.937192907499</v>
      </c>
      <c r="C119881">
        <v>130357</v>
      </c>
      <c r="D119881">
        <v>347008</v>
      </c>
      <c r="E119881">
        <f t="shared" si="3746"/>
        <v>6</v>
      </c>
      <c r="F119881">
        <f t="shared" si="3747"/>
        <v>32</v>
      </c>
    </row>
    <row r="119882" spans="1:6" x14ac:dyDescent="0.3">
      <c r="A119882">
        <v>362149</v>
      </c>
      <c r="B119882" s="2">
        <v>44415.937314981536</v>
      </c>
      <c r="C119882">
        <v>16207</v>
      </c>
      <c r="D119882">
        <v>320264</v>
      </c>
      <c r="E119882">
        <f t="shared" si="3746"/>
        <v>6</v>
      </c>
      <c r="F119882">
        <f t="shared" si="3747"/>
        <v>32</v>
      </c>
    </row>
    <row r="119883" spans="1:6" x14ac:dyDescent="0.3">
      <c r="A119883">
        <v>362153</v>
      </c>
      <c r="B119883" s="2">
        <v>44415.937485436894</v>
      </c>
      <c r="C119883">
        <v>296722</v>
      </c>
      <c r="D119883">
        <v>347008</v>
      </c>
      <c r="E119883">
        <f t="shared" si="3746"/>
        <v>6</v>
      </c>
      <c r="F119883">
        <f t="shared" si="3747"/>
        <v>32</v>
      </c>
    </row>
    <row r="119884" spans="1:6" x14ac:dyDescent="0.3">
      <c r="A119884">
        <v>362157</v>
      </c>
      <c r="B119884" s="2">
        <v>44415.938000000002</v>
      </c>
      <c r="C119884">
        <v>118694</v>
      </c>
      <c r="D119884">
        <v>373732</v>
      </c>
      <c r="E119884">
        <f t="shared" si="3746"/>
        <v>6</v>
      </c>
      <c r="F119884">
        <f t="shared" si="3747"/>
        <v>32</v>
      </c>
    </row>
    <row r="119885" spans="1:6" x14ac:dyDescent="0.3">
      <c r="A119885">
        <v>362158</v>
      </c>
      <c r="B119885" s="2">
        <v>44415.938291573839</v>
      </c>
      <c r="C119885">
        <v>295384</v>
      </c>
      <c r="D119885">
        <v>258219</v>
      </c>
      <c r="E119885">
        <f t="shared" si="3746"/>
        <v>6</v>
      </c>
      <c r="F119885">
        <f t="shared" si="3747"/>
        <v>32</v>
      </c>
    </row>
    <row r="119886" spans="1:6" x14ac:dyDescent="0.3">
      <c r="A119886">
        <v>362159</v>
      </c>
      <c r="B119886" s="2">
        <v>44415.938627277443</v>
      </c>
      <c r="C119886">
        <v>61521</v>
      </c>
      <c r="D119886">
        <v>118549</v>
      </c>
      <c r="E119886">
        <f t="shared" si="3746"/>
        <v>6</v>
      </c>
      <c r="F119886">
        <f t="shared" si="3747"/>
        <v>32</v>
      </c>
    </row>
    <row r="119887" spans="1:6" x14ac:dyDescent="0.3">
      <c r="A119887">
        <v>362161</v>
      </c>
      <c r="B119887" s="2">
        <v>44415.93987853633</v>
      </c>
      <c r="C119887">
        <v>239008</v>
      </c>
      <c r="D119887">
        <v>439981</v>
      </c>
      <c r="E119887">
        <f t="shared" si="3746"/>
        <v>6</v>
      </c>
      <c r="F119887">
        <f t="shared" si="3747"/>
        <v>32</v>
      </c>
    </row>
    <row r="119888" spans="1:6" x14ac:dyDescent="0.3">
      <c r="A119888">
        <v>362166</v>
      </c>
      <c r="B119888" s="2">
        <v>44415.941935275077</v>
      </c>
      <c r="C119888">
        <v>312229</v>
      </c>
      <c r="D119888">
        <v>189009</v>
      </c>
      <c r="E119888">
        <f t="shared" si="3746"/>
        <v>6</v>
      </c>
      <c r="F119888">
        <f t="shared" si="3747"/>
        <v>32</v>
      </c>
    </row>
    <row r="119889" spans="1:6" x14ac:dyDescent="0.3">
      <c r="A119889">
        <v>362169</v>
      </c>
      <c r="B119889" s="2">
        <v>44415.942744336564</v>
      </c>
      <c r="C119889">
        <v>65177</v>
      </c>
      <c r="D119889">
        <v>227657</v>
      </c>
      <c r="E119889">
        <f t="shared" si="3746"/>
        <v>6</v>
      </c>
      <c r="F119889">
        <f t="shared" si="3747"/>
        <v>32</v>
      </c>
    </row>
    <row r="119890" spans="1:6" x14ac:dyDescent="0.3">
      <c r="A119890">
        <v>362173</v>
      </c>
      <c r="B119890" s="2">
        <v>44415.942999999999</v>
      </c>
      <c r="C119890">
        <v>114604</v>
      </c>
      <c r="D119890">
        <v>162417</v>
      </c>
      <c r="E119890">
        <f t="shared" si="3746"/>
        <v>6</v>
      </c>
      <c r="F119890">
        <f t="shared" si="3747"/>
        <v>32</v>
      </c>
    </row>
    <row r="119891" spans="1:6" x14ac:dyDescent="0.3">
      <c r="A119891">
        <v>362177</v>
      </c>
      <c r="B119891" s="2">
        <v>44415.943553398058</v>
      </c>
      <c r="C119891">
        <v>25027</v>
      </c>
      <c r="D119891">
        <v>228405</v>
      </c>
      <c r="E119891">
        <f t="shared" si="3746"/>
        <v>6</v>
      </c>
      <c r="F119891">
        <f t="shared" si="3747"/>
        <v>32</v>
      </c>
    </row>
    <row r="119892" spans="1:6" x14ac:dyDescent="0.3">
      <c r="A119892">
        <v>362179</v>
      </c>
      <c r="B119892" s="2">
        <v>44415.943553398058</v>
      </c>
      <c r="C119892">
        <v>118932</v>
      </c>
      <c r="D119892">
        <v>254150</v>
      </c>
      <c r="E119892">
        <f t="shared" si="3746"/>
        <v>6</v>
      </c>
      <c r="F119892">
        <f t="shared" si="3747"/>
        <v>32</v>
      </c>
    </row>
    <row r="119893" spans="1:6" x14ac:dyDescent="0.3">
      <c r="A119893">
        <v>362180</v>
      </c>
      <c r="B119893" s="2">
        <v>44415.944608905302</v>
      </c>
      <c r="C119893">
        <v>112905</v>
      </c>
      <c r="D119893">
        <v>168838</v>
      </c>
      <c r="E119893">
        <f t="shared" si="3746"/>
        <v>6</v>
      </c>
      <c r="F119893">
        <f t="shared" si="3747"/>
        <v>32</v>
      </c>
    </row>
    <row r="119894" spans="1:6" x14ac:dyDescent="0.3">
      <c r="A119894">
        <v>362182</v>
      </c>
      <c r="B119894" s="2">
        <v>44415.945219275491</v>
      </c>
      <c r="C119894">
        <v>181665</v>
      </c>
      <c r="D119894">
        <v>5151</v>
      </c>
      <c r="E119894">
        <f t="shared" si="3746"/>
        <v>6</v>
      </c>
      <c r="F119894">
        <f t="shared" si="3747"/>
        <v>32</v>
      </c>
    </row>
    <row r="119895" spans="1:6" x14ac:dyDescent="0.3">
      <c r="A119895">
        <v>362187</v>
      </c>
      <c r="B119895" s="2">
        <v>44415.945576051781</v>
      </c>
      <c r="C119895">
        <v>121201</v>
      </c>
      <c r="D119895">
        <v>158978</v>
      </c>
      <c r="E119895">
        <f t="shared" si="3746"/>
        <v>6</v>
      </c>
      <c r="F119895">
        <f t="shared" si="3747"/>
        <v>32</v>
      </c>
    </row>
    <row r="119896" spans="1:6" x14ac:dyDescent="0.3">
      <c r="A119896">
        <v>362192</v>
      </c>
      <c r="B119896" s="2">
        <v>44415.945576051781</v>
      </c>
      <c r="C119896">
        <v>199979</v>
      </c>
      <c r="D119896">
        <v>163562</v>
      </c>
      <c r="E119896">
        <f t="shared" si="3746"/>
        <v>6</v>
      </c>
      <c r="F119896">
        <f t="shared" si="3747"/>
        <v>32</v>
      </c>
    </row>
    <row r="119897" spans="1:6" x14ac:dyDescent="0.3">
      <c r="A119897">
        <v>362193</v>
      </c>
      <c r="B119897" s="2">
        <v>44415.945980582524</v>
      </c>
      <c r="C119897">
        <v>253616</v>
      </c>
      <c r="D119897">
        <v>230507</v>
      </c>
      <c r="E119897">
        <f t="shared" si="3746"/>
        <v>6</v>
      </c>
      <c r="F119897">
        <f t="shared" si="3747"/>
        <v>32</v>
      </c>
    </row>
    <row r="119898" spans="1:6" x14ac:dyDescent="0.3">
      <c r="A119898">
        <v>362194</v>
      </c>
      <c r="B119898" s="2">
        <v>44415.94634846034</v>
      </c>
      <c r="C119898">
        <v>25800</v>
      </c>
      <c r="D119898">
        <v>397</v>
      </c>
      <c r="E119898">
        <f t="shared" si="3746"/>
        <v>6</v>
      </c>
      <c r="F119898">
        <f t="shared" si="3747"/>
        <v>32</v>
      </c>
    </row>
    <row r="119899" spans="1:6" x14ac:dyDescent="0.3">
      <c r="A119899">
        <v>362195</v>
      </c>
      <c r="B119899" s="2">
        <v>44415.947194174762</v>
      </c>
      <c r="C119899">
        <v>123144</v>
      </c>
      <c r="D119899">
        <v>169433</v>
      </c>
      <c r="E119899">
        <f t="shared" si="3746"/>
        <v>6</v>
      </c>
      <c r="F119899">
        <f t="shared" si="3747"/>
        <v>32</v>
      </c>
    </row>
    <row r="119900" spans="1:6" x14ac:dyDescent="0.3">
      <c r="A119900">
        <v>362198</v>
      </c>
      <c r="B119900" s="2">
        <v>44415.947416608171</v>
      </c>
      <c r="C119900">
        <v>332967</v>
      </c>
      <c r="D119900">
        <v>470762</v>
      </c>
      <c r="E119900">
        <f t="shared" si="3746"/>
        <v>6</v>
      </c>
      <c r="F119900">
        <f t="shared" si="3747"/>
        <v>32</v>
      </c>
    </row>
    <row r="119901" spans="1:6" x14ac:dyDescent="0.3">
      <c r="A119901">
        <v>362203</v>
      </c>
      <c r="B119901" s="2">
        <v>44415.948666666663</v>
      </c>
      <c r="C119901">
        <v>33075</v>
      </c>
      <c r="D119901">
        <v>342175</v>
      </c>
      <c r="E119901">
        <f t="shared" si="3746"/>
        <v>6</v>
      </c>
      <c r="F119901">
        <f t="shared" si="3747"/>
        <v>32</v>
      </c>
    </row>
    <row r="119902" spans="1:6" x14ac:dyDescent="0.3">
      <c r="A119902">
        <v>362207</v>
      </c>
      <c r="B119902" s="2">
        <v>44415.948812297735</v>
      </c>
      <c r="C119902">
        <v>262076</v>
      </c>
      <c r="D119902">
        <v>204394</v>
      </c>
      <c r="E119902">
        <f t="shared" si="3746"/>
        <v>6</v>
      </c>
      <c r="F119902">
        <f t="shared" si="3747"/>
        <v>32</v>
      </c>
    </row>
    <row r="119903" spans="1:6" x14ac:dyDescent="0.3">
      <c r="A119903">
        <v>362210</v>
      </c>
      <c r="B119903" s="2">
        <v>44415.948812297735</v>
      </c>
      <c r="C119903">
        <v>305387</v>
      </c>
      <c r="D119903">
        <v>258251</v>
      </c>
      <c r="E119903">
        <f t="shared" si="3746"/>
        <v>6</v>
      </c>
      <c r="F119903">
        <f t="shared" si="3747"/>
        <v>32</v>
      </c>
    </row>
    <row r="119904" spans="1:6" x14ac:dyDescent="0.3">
      <c r="A119904">
        <v>362211</v>
      </c>
      <c r="B119904" s="2">
        <v>44415.950430420715</v>
      </c>
      <c r="C119904">
        <v>109424</v>
      </c>
      <c r="D119904">
        <v>330333</v>
      </c>
      <c r="E119904">
        <f t="shared" si="3746"/>
        <v>6</v>
      </c>
      <c r="F119904">
        <f t="shared" si="3747"/>
        <v>32</v>
      </c>
    </row>
    <row r="119905" spans="1:6" x14ac:dyDescent="0.3">
      <c r="A119905">
        <v>362214</v>
      </c>
      <c r="B119905" s="2">
        <v>44415.950430420715</v>
      </c>
      <c r="C119905">
        <v>116493</v>
      </c>
      <c r="D119905">
        <v>5045</v>
      </c>
      <c r="E119905">
        <f t="shared" si="3746"/>
        <v>6</v>
      </c>
      <c r="F119905">
        <f t="shared" si="3747"/>
        <v>32</v>
      </c>
    </row>
    <row r="119906" spans="1:6" x14ac:dyDescent="0.3">
      <c r="A119906">
        <v>362216</v>
      </c>
      <c r="B119906" s="2">
        <v>44415.950430420715</v>
      </c>
      <c r="C119906">
        <v>330846</v>
      </c>
      <c r="D119906">
        <v>84382</v>
      </c>
      <c r="E119906">
        <f t="shared" si="3746"/>
        <v>6</v>
      </c>
      <c r="F119906">
        <f t="shared" si="3747"/>
        <v>32</v>
      </c>
    </row>
    <row r="119907" spans="1:6" x14ac:dyDescent="0.3">
      <c r="A119907">
        <v>362221</v>
      </c>
      <c r="B119907" s="2">
        <v>44415.951000000001</v>
      </c>
      <c r="C119907">
        <v>200184</v>
      </c>
      <c r="D119907">
        <v>405774</v>
      </c>
      <c r="E119907">
        <f t="shared" si="3746"/>
        <v>6</v>
      </c>
      <c r="F119907">
        <f t="shared" si="3747"/>
        <v>32</v>
      </c>
    </row>
    <row r="119908" spans="1:6" x14ac:dyDescent="0.3">
      <c r="A119908">
        <v>362224</v>
      </c>
      <c r="B119908" s="2">
        <v>44415.951567125463</v>
      </c>
      <c r="C119908">
        <v>209822</v>
      </c>
      <c r="D119908">
        <v>250679</v>
      </c>
      <c r="E119908">
        <f t="shared" si="3746"/>
        <v>6</v>
      </c>
      <c r="F119908">
        <f t="shared" si="3747"/>
        <v>32</v>
      </c>
    </row>
    <row r="119909" spans="1:6" x14ac:dyDescent="0.3">
      <c r="A119909">
        <v>362225</v>
      </c>
      <c r="B119909" s="2">
        <v>44415.951644012945</v>
      </c>
      <c r="C119909">
        <v>74557</v>
      </c>
      <c r="D119909">
        <v>88863</v>
      </c>
      <c r="E119909">
        <f t="shared" si="3746"/>
        <v>6</v>
      </c>
      <c r="F119909">
        <f t="shared" si="3747"/>
        <v>32</v>
      </c>
    </row>
    <row r="119910" spans="1:6" x14ac:dyDescent="0.3">
      <c r="A119910">
        <v>362226</v>
      </c>
      <c r="B119910" s="2">
        <v>44415.952048543695</v>
      </c>
      <c r="C119910">
        <v>271549</v>
      </c>
      <c r="D119910">
        <v>182984</v>
      </c>
      <c r="E119910">
        <f t="shared" si="3746"/>
        <v>6</v>
      </c>
      <c r="F119910">
        <f t="shared" si="3747"/>
        <v>32</v>
      </c>
    </row>
    <row r="119911" spans="1:6" x14ac:dyDescent="0.3">
      <c r="A119911">
        <v>362228</v>
      </c>
      <c r="B119911" s="2">
        <v>44415.952574236275</v>
      </c>
      <c r="C119911">
        <v>16398</v>
      </c>
      <c r="D119911">
        <v>472712</v>
      </c>
      <c r="E119911">
        <f t="shared" si="3746"/>
        <v>6</v>
      </c>
      <c r="F119911">
        <f t="shared" si="3747"/>
        <v>32</v>
      </c>
    </row>
    <row r="119912" spans="1:6" x14ac:dyDescent="0.3">
      <c r="A119912">
        <v>362233</v>
      </c>
      <c r="B119912" s="2">
        <v>44415.952909939879</v>
      </c>
      <c r="C119912">
        <v>267010</v>
      </c>
      <c r="D119912">
        <v>327633</v>
      </c>
      <c r="E119912">
        <f t="shared" si="3746"/>
        <v>6</v>
      </c>
      <c r="F119912">
        <f t="shared" si="3747"/>
        <v>32</v>
      </c>
    </row>
    <row r="119913" spans="1:6" x14ac:dyDescent="0.3">
      <c r="A119913">
        <v>362237</v>
      </c>
      <c r="B119913" s="2">
        <v>44415.955839716786</v>
      </c>
      <c r="C119913">
        <v>44556</v>
      </c>
      <c r="D119913">
        <v>324991</v>
      </c>
      <c r="E119913">
        <f t="shared" si="3746"/>
        <v>6</v>
      </c>
      <c r="F119913">
        <f t="shared" si="3747"/>
        <v>32</v>
      </c>
    </row>
    <row r="119914" spans="1:6" x14ac:dyDescent="0.3">
      <c r="A119914">
        <v>362242</v>
      </c>
      <c r="B119914" s="2">
        <v>44415.956498381878</v>
      </c>
      <c r="C119914">
        <v>215418</v>
      </c>
      <c r="D119914">
        <v>230778</v>
      </c>
      <c r="E119914">
        <f t="shared" si="3746"/>
        <v>6</v>
      </c>
      <c r="F119914">
        <f t="shared" si="3747"/>
        <v>32</v>
      </c>
    </row>
    <row r="119915" spans="1:6" x14ac:dyDescent="0.3">
      <c r="A119915">
        <v>362243</v>
      </c>
      <c r="B119915" s="2">
        <v>44415.95712149419</v>
      </c>
      <c r="C119915">
        <v>14878</v>
      </c>
      <c r="D119915">
        <v>249086</v>
      </c>
      <c r="E119915">
        <f t="shared" si="3746"/>
        <v>6</v>
      </c>
      <c r="F119915">
        <f t="shared" si="3747"/>
        <v>32</v>
      </c>
    </row>
    <row r="119916" spans="1:6" x14ac:dyDescent="0.3">
      <c r="A119916">
        <v>362248</v>
      </c>
      <c r="B119916" s="2">
        <v>44415.957335123756</v>
      </c>
      <c r="C119916">
        <v>212981</v>
      </c>
      <c r="D119916">
        <v>21760</v>
      </c>
      <c r="E119916">
        <f t="shared" si="3746"/>
        <v>6</v>
      </c>
      <c r="F119916">
        <f t="shared" si="3747"/>
        <v>32</v>
      </c>
    </row>
    <row r="119917" spans="1:6" x14ac:dyDescent="0.3">
      <c r="A119917">
        <v>362249</v>
      </c>
      <c r="B119917" s="2">
        <v>44415.958116504851</v>
      </c>
      <c r="C119917">
        <v>5788</v>
      </c>
      <c r="D119917">
        <v>142606</v>
      </c>
      <c r="E119917">
        <f t="shared" si="3746"/>
        <v>6</v>
      </c>
      <c r="F119917">
        <f t="shared" si="3747"/>
        <v>32</v>
      </c>
    </row>
    <row r="119918" spans="1:6" x14ac:dyDescent="0.3">
      <c r="A119918">
        <v>362253</v>
      </c>
      <c r="B119918" s="2">
        <v>44415.958116504851</v>
      </c>
      <c r="C119918">
        <v>87167</v>
      </c>
      <c r="D119918">
        <v>146665</v>
      </c>
      <c r="E119918">
        <f t="shared" si="3746"/>
        <v>6</v>
      </c>
      <c r="F119918">
        <f t="shared" si="3747"/>
        <v>32</v>
      </c>
    </row>
    <row r="119919" spans="1:6" x14ac:dyDescent="0.3">
      <c r="A119919">
        <v>362256</v>
      </c>
      <c r="B119919" s="2">
        <v>44415.958925566338</v>
      </c>
      <c r="C119919">
        <v>240536</v>
      </c>
      <c r="D119919">
        <v>236800</v>
      </c>
      <c r="E119919">
        <f t="shared" si="3746"/>
        <v>6</v>
      </c>
      <c r="F119919">
        <f t="shared" si="3747"/>
        <v>32</v>
      </c>
    </row>
    <row r="119920" spans="1:6" x14ac:dyDescent="0.3">
      <c r="A119920">
        <v>362259</v>
      </c>
      <c r="B119920" s="2">
        <v>44415.959734627831</v>
      </c>
      <c r="C119920">
        <v>181101</v>
      </c>
      <c r="D119920">
        <v>104958</v>
      </c>
      <c r="E119920">
        <f t="shared" si="3746"/>
        <v>6</v>
      </c>
      <c r="F119920">
        <f t="shared" si="3747"/>
        <v>32</v>
      </c>
    </row>
    <row r="119921" spans="1:6" x14ac:dyDescent="0.3">
      <c r="A119921">
        <v>362262</v>
      </c>
      <c r="B119921" s="2">
        <v>44415.960666666666</v>
      </c>
      <c r="C119921">
        <v>322983</v>
      </c>
      <c r="D119921">
        <v>472712</v>
      </c>
      <c r="E119921">
        <f t="shared" si="3746"/>
        <v>6</v>
      </c>
      <c r="F119921">
        <f t="shared" si="3747"/>
        <v>32</v>
      </c>
    </row>
    <row r="119922" spans="1:6" x14ac:dyDescent="0.3">
      <c r="A119922">
        <v>362267</v>
      </c>
      <c r="B119922" s="2">
        <v>44415.961333048494</v>
      </c>
      <c r="C119922">
        <v>207862</v>
      </c>
      <c r="D119922">
        <v>182984</v>
      </c>
      <c r="E119922">
        <f t="shared" si="3746"/>
        <v>6</v>
      </c>
      <c r="F119922">
        <f t="shared" si="3747"/>
        <v>32</v>
      </c>
    </row>
    <row r="119923" spans="1:6" x14ac:dyDescent="0.3">
      <c r="A119923">
        <v>362269</v>
      </c>
      <c r="B119923" s="2">
        <v>44415.961352750812</v>
      </c>
      <c r="C119923">
        <v>52891</v>
      </c>
      <c r="D119923">
        <v>405774</v>
      </c>
      <c r="E119923">
        <f t="shared" si="3746"/>
        <v>6</v>
      </c>
      <c r="F119923">
        <f t="shared" si="3747"/>
        <v>32</v>
      </c>
    </row>
    <row r="119924" spans="1:6" x14ac:dyDescent="0.3">
      <c r="A119924">
        <v>362272</v>
      </c>
      <c r="B119924" s="2">
        <v>44415.961757281555</v>
      </c>
      <c r="C119924">
        <v>80667</v>
      </c>
      <c r="D119924">
        <v>43842</v>
      </c>
      <c r="E119924">
        <f t="shared" si="3746"/>
        <v>6</v>
      </c>
      <c r="F119924">
        <f t="shared" si="3747"/>
        <v>32</v>
      </c>
    </row>
    <row r="119925" spans="1:6" x14ac:dyDescent="0.3">
      <c r="A119925">
        <v>362274</v>
      </c>
      <c r="B119925" s="2">
        <v>44415.9626453444</v>
      </c>
      <c r="C119925">
        <v>183955</v>
      </c>
      <c r="D119925">
        <v>62068</v>
      </c>
      <c r="E119925">
        <f t="shared" si="3746"/>
        <v>6</v>
      </c>
      <c r="F119925">
        <f t="shared" si="3747"/>
        <v>32</v>
      </c>
    </row>
    <row r="119926" spans="1:6" x14ac:dyDescent="0.3">
      <c r="A119926">
        <v>362278</v>
      </c>
      <c r="B119926" s="2">
        <v>44415.962970873785</v>
      </c>
      <c r="C119926">
        <v>111799</v>
      </c>
      <c r="D119926">
        <v>196571</v>
      </c>
      <c r="E119926">
        <f t="shared" si="3746"/>
        <v>6</v>
      </c>
      <c r="F119926">
        <f t="shared" si="3747"/>
        <v>32</v>
      </c>
    </row>
    <row r="119927" spans="1:6" x14ac:dyDescent="0.3">
      <c r="A119927">
        <v>362280</v>
      </c>
      <c r="B119927" s="2">
        <v>44415.963375404535</v>
      </c>
      <c r="C119927">
        <v>43327</v>
      </c>
      <c r="D119927">
        <v>158978</v>
      </c>
      <c r="E119927">
        <f t="shared" si="3746"/>
        <v>6</v>
      </c>
      <c r="F119927">
        <f t="shared" si="3747"/>
        <v>32</v>
      </c>
    </row>
    <row r="119928" spans="1:6" x14ac:dyDescent="0.3">
      <c r="A119928">
        <v>362284</v>
      </c>
      <c r="B119928" s="2">
        <v>44415.96371349223</v>
      </c>
      <c r="C119928">
        <v>136914</v>
      </c>
      <c r="D119928">
        <v>16360</v>
      </c>
      <c r="E119928">
        <f t="shared" si="3746"/>
        <v>6</v>
      </c>
      <c r="F119928">
        <f t="shared" si="3747"/>
        <v>32</v>
      </c>
    </row>
    <row r="119929" spans="1:6" x14ac:dyDescent="0.3">
      <c r="A119929">
        <v>362285</v>
      </c>
      <c r="B119929" s="2">
        <v>44415.965333333334</v>
      </c>
      <c r="C119929">
        <v>12874</v>
      </c>
      <c r="D119929">
        <v>433572</v>
      </c>
      <c r="E119929">
        <f t="shared" si="3746"/>
        <v>6</v>
      </c>
      <c r="F119929">
        <f t="shared" si="3747"/>
        <v>32</v>
      </c>
    </row>
    <row r="119930" spans="1:6" x14ac:dyDescent="0.3">
      <c r="A119930">
        <v>362289</v>
      </c>
      <c r="B119930" s="2">
        <v>44415.965333333334</v>
      </c>
      <c r="C119930">
        <v>330402</v>
      </c>
      <c r="D119930">
        <v>347008</v>
      </c>
      <c r="E119930">
        <f t="shared" si="3746"/>
        <v>6</v>
      </c>
      <c r="F119930">
        <f t="shared" si="3747"/>
        <v>32</v>
      </c>
    </row>
    <row r="119931" spans="1:6" x14ac:dyDescent="0.3">
      <c r="A119931">
        <v>362291</v>
      </c>
      <c r="B119931" s="2">
        <v>44415.966207119738</v>
      </c>
      <c r="C119931">
        <v>314361</v>
      </c>
      <c r="D119931">
        <v>333426</v>
      </c>
      <c r="E119931">
        <f t="shared" si="3746"/>
        <v>6</v>
      </c>
      <c r="F119931">
        <f t="shared" si="3747"/>
        <v>32</v>
      </c>
    </row>
    <row r="119932" spans="1:6" x14ac:dyDescent="0.3">
      <c r="A119932">
        <v>362295</v>
      </c>
      <c r="B119932" s="2">
        <v>44415.967314676353</v>
      </c>
      <c r="C119932">
        <v>342103</v>
      </c>
      <c r="D119932">
        <v>325852</v>
      </c>
      <c r="E119932">
        <f t="shared" si="3746"/>
        <v>6</v>
      </c>
      <c r="F119932">
        <f t="shared" si="3747"/>
        <v>32</v>
      </c>
    </row>
    <row r="119933" spans="1:6" x14ac:dyDescent="0.3">
      <c r="A119933">
        <v>362297</v>
      </c>
      <c r="B119933" s="2">
        <v>44415.968229773462</v>
      </c>
      <c r="C119933">
        <v>212244</v>
      </c>
      <c r="D119933">
        <v>250654</v>
      </c>
      <c r="E119933">
        <f t="shared" si="3746"/>
        <v>6</v>
      </c>
      <c r="F119933">
        <f t="shared" si="3747"/>
        <v>32</v>
      </c>
    </row>
    <row r="119934" spans="1:6" x14ac:dyDescent="0.3">
      <c r="A119934">
        <v>362301</v>
      </c>
      <c r="B119934" s="2">
        <v>44415.968634304205</v>
      </c>
      <c r="C119934">
        <v>118392</v>
      </c>
      <c r="D119934">
        <v>411922</v>
      </c>
      <c r="E119934">
        <f t="shared" si="3746"/>
        <v>6</v>
      </c>
      <c r="F119934">
        <f t="shared" si="3747"/>
        <v>32</v>
      </c>
    </row>
    <row r="119935" spans="1:6" x14ac:dyDescent="0.3">
      <c r="A119935">
        <v>362303</v>
      </c>
      <c r="B119935" s="2">
        <v>44415.969847712637</v>
      </c>
      <c r="C119935">
        <v>335581</v>
      </c>
      <c r="D119935">
        <v>441908</v>
      </c>
      <c r="E119935">
        <f t="shared" si="3746"/>
        <v>6</v>
      </c>
      <c r="F119935">
        <f t="shared" si="3747"/>
        <v>32</v>
      </c>
    </row>
    <row r="119936" spans="1:6" x14ac:dyDescent="0.3">
      <c r="A119936">
        <v>362305</v>
      </c>
      <c r="B119936" s="2">
        <v>44415.970091860712</v>
      </c>
      <c r="C119936">
        <v>195980</v>
      </c>
      <c r="D119936">
        <v>181651</v>
      </c>
      <c r="E119936">
        <f t="shared" si="3746"/>
        <v>6</v>
      </c>
      <c r="F119936">
        <f t="shared" si="3747"/>
        <v>32</v>
      </c>
    </row>
    <row r="119937" spans="1:6" x14ac:dyDescent="0.3">
      <c r="A119937">
        <v>362306</v>
      </c>
      <c r="B119937" s="2">
        <v>44415.971061488672</v>
      </c>
      <c r="C119937">
        <v>105432</v>
      </c>
      <c r="D119937">
        <v>466283</v>
      </c>
      <c r="E119937">
        <f t="shared" si="3746"/>
        <v>6</v>
      </c>
      <c r="F119937">
        <f t="shared" si="3747"/>
        <v>32</v>
      </c>
    </row>
    <row r="119938" spans="1:6" x14ac:dyDescent="0.3">
      <c r="A119938">
        <v>362311</v>
      </c>
      <c r="B119938" s="2">
        <v>44415.971466019422</v>
      </c>
      <c r="C119938">
        <v>33899</v>
      </c>
      <c r="D119938">
        <v>88863</v>
      </c>
      <c r="E119938">
        <f t="shared" si="3746"/>
        <v>6</v>
      </c>
      <c r="F119938">
        <f t="shared" si="3747"/>
        <v>32</v>
      </c>
    </row>
    <row r="119939" spans="1:6" x14ac:dyDescent="0.3">
      <c r="A119939">
        <v>362315</v>
      </c>
      <c r="B119939" s="2">
        <v>44415.971617786185</v>
      </c>
      <c r="C119939">
        <v>272419</v>
      </c>
      <c r="D119939">
        <v>5151</v>
      </c>
      <c r="E119939">
        <f t="shared" ref="E119939:E120002" si="3748">WEEKDAY(B119939,2)</f>
        <v>6</v>
      </c>
      <c r="F119939">
        <f t="shared" ref="F119939:F120002" si="3749">WEEKNUM(B119939,2)</f>
        <v>32</v>
      </c>
    </row>
    <row r="119940" spans="1:6" x14ac:dyDescent="0.3">
      <c r="A119940">
        <v>362320</v>
      </c>
      <c r="B119940" s="2">
        <v>44415.971870550158</v>
      </c>
      <c r="C119940">
        <v>1446</v>
      </c>
      <c r="D119940">
        <v>165114</v>
      </c>
      <c r="E119940">
        <f t="shared" si="3748"/>
        <v>6</v>
      </c>
      <c r="F119940">
        <f t="shared" si="3749"/>
        <v>32</v>
      </c>
    </row>
    <row r="119941" spans="1:6" x14ac:dyDescent="0.3">
      <c r="A119941">
        <v>362324</v>
      </c>
      <c r="B119941" s="2">
        <v>44415.971870550158</v>
      </c>
      <c r="C119941">
        <v>117196</v>
      </c>
      <c r="D119941">
        <v>241927</v>
      </c>
      <c r="E119941">
        <f t="shared" si="3748"/>
        <v>6</v>
      </c>
      <c r="F119941">
        <f t="shared" si="3749"/>
        <v>32</v>
      </c>
    </row>
    <row r="119942" spans="1:6" x14ac:dyDescent="0.3">
      <c r="A119942">
        <v>362328</v>
      </c>
      <c r="B119942" s="2">
        <v>44415.972275080909</v>
      </c>
      <c r="C119942">
        <v>57074</v>
      </c>
      <c r="D119942">
        <v>129210</v>
      </c>
      <c r="E119942">
        <f t="shared" si="3748"/>
        <v>6</v>
      </c>
      <c r="F119942">
        <f t="shared" si="3749"/>
        <v>32</v>
      </c>
    </row>
    <row r="119943" spans="1:6" x14ac:dyDescent="0.3">
      <c r="A119943">
        <v>362332</v>
      </c>
      <c r="B119943" s="2">
        <v>44415.973723563344</v>
      </c>
      <c r="C119943">
        <v>126095</v>
      </c>
      <c r="D119943">
        <v>206501</v>
      </c>
      <c r="E119943">
        <f t="shared" si="3748"/>
        <v>6</v>
      </c>
      <c r="F119943">
        <f t="shared" si="3749"/>
        <v>32</v>
      </c>
    </row>
    <row r="119944" spans="1:6" x14ac:dyDescent="0.3">
      <c r="A119944">
        <v>362335</v>
      </c>
      <c r="B119944" s="2">
        <v>44415.973893203889</v>
      </c>
      <c r="C119944">
        <v>7520</v>
      </c>
      <c r="D119944">
        <v>75550</v>
      </c>
      <c r="E119944">
        <f t="shared" si="3748"/>
        <v>6</v>
      </c>
      <c r="F119944">
        <f t="shared" si="3749"/>
        <v>32</v>
      </c>
    </row>
    <row r="119945" spans="1:6" x14ac:dyDescent="0.3">
      <c r="A119945">
        <v>362336</v>
      </c>
      <c r="B119945" s="2">
        <v>44415.974297734625</v>
      </c>
      <c r="C119945">
        <v>102921</v>
      </c>
      <c r="D119945">
        <v>437139</v>
      </c>
      <c r="E119945">
        <f t="shared" si="3748"/>
        <v>6</v>
      </c>
      <c r="F119945">
        <f t="shared" si="3749"/>
        <v>32</v>
      </c>
    </row>
    <row r="119946" spans="1:6" x14ac:dyDescent="0.3">
      <c r="A119946">
        <v>362337</v>
      </c>
      <c r="B119946" s="2">
        <v>44415.974702265376</v>
      </c>
      <c r="C119946">
        <v>150808</v>
      </c>
      <c r="D119946">
        <v>351192</v>
      </c>
      <c r="E119946">
        <f t="shared" si="3748"/>
        <v>6</v>
      </c>
      <c r="F119946">
        <f t="shared" si="3749"/>
        <v>32</v>
      </c>
    </row>
    <row r="119947" spans="1:6" x14ac:dyDescent="0.3">
      <c r="A119947">
        <v>362340</v>
      </c>
      <c r="B119947" s="2">
        <v>44415.975920896024</v>
      </c>
      <c r="C119947">
        <v>331138</v>
      </c>
      <c r="D119947">
        <v>182191</v>
      </c>
      <c r="E119947">
        <f t="shared" si="3748"/>
        <v>6</v>
      </c>
      <c r="F119947">
        <f t="shared" si="3749"/>
        <v>32</v>
      </c>
    </row>
    <row r="119948" spans="1:6" x14ac:dyDescent="0.3">
      <c r="A119948">
        <v>362344</v>
      </c>
      <c r="B119948" s="2">
        <v>44415.976320388349</v>
      </c>
      <c r="C119948">
        <v>79691</v>
      </c>
      <c r="D119948">
        <v>158978</v>
      </c>
      <c r="E119948">
        <f t="shared" si="3748"/>
        <v>6</v>
      </c>
      <c r="F119948">
        <f t="shared" si="3749"/>
        <v>32</v>
      </c>
    </row>
    <row r="119949" spans="1:6" x14ac:dyDescent="0.3">
      <c r="A119949">
        <v>362349</v>
      </c>
      <c r="B119949" s="2">
        <v>44415.977533980586</v>
      </c>
      <c r="C119949">
        <v>134530</v>
      </c>
      <c r="D119949">
        <v>39836</v>
      </c>
      <c r="E119949">
        <f t="shared" si="3748"/>
        <v>6</v>
      </c>
      <c r="F119949">
        <f t="shared" si="3749"/>
        <v>32</v>
      </c>
    </row>
    <row r="119950" spans="1:6" x14ac:dyDescent="0.3">
      <c r="A119950">
        <v>362350</v>
      </c>
      <c r="B119950" s="2">
        <v>44415.978666666662</v>
      </c>
      <c r="C119950">
        <v>251514</v>
      </c>
      <c r="D119950">
        <v>387595</v>
      </c>
      <c r="E119950">
        <f t="shared" si="3748"/>
        <v>6</v>
      </c>
      <c r="F119950">
        <f t="shared" si="3749"/>
        <v>32</v>
      </c>
    </row>
    <row r="119951" spans="1:6" x14ac:dyDescent="0.3">
      <c r="A119951">
        <v>362354</v>
      </c>
      <c r="B119951" s="2">
        <v>44415.978789635912</v>
      </c>
      <c r="C119951">
        <v>104192</v>
      </c>
      <c r="D119951">
        <v>301890</v>
      </c>
      <c r="E119951">
        <f t="shared" si="3748"/>
        <v>6</v>
      </c>
      <c r="F119951">
        <f t="shared" si="3749"/>
        <v>32</v>
      </c>
    </row>
    <row r="119952" spans="1:6" x14ac:dyDescent="0.3">
      <c r="A119952">
        <v>362358</v>
      </c>
      <c r="B119952" s="2">
        <v>44415.978999999999</v>
      </c>
      <c r="C119952">
        <v>177241</v>
      </c>
      <c r="D119952">
        <v>21760</v>
      </c>
      <c r="E119952">
        <f t="shared" si="3748"/>
        <v>6</v>
      </c>
      <c r="F119952">
        <f t="shared" si="3749"/>
        <v>32</v>
      </c>
    </row>
    <row r="119953" spans="1:6" x14ac:dyDescent="0.3">
      <c r="A119953">
        <v>362361</v>
      </c>
      <c r="B119953" s="2">
        <v>44415.979064302497</v>
      </c>
      <c r="C119953">
        <v>127116</v>
      </c>
      <c r="D119953">
        <v>351192</v>
      </c>
      <c r="E119953">
        <f t="shared" si="3748"/>
        <v>6</v>
      </c>
      <c r="F119953">
        <f t="shared" si="3749"/>
        <v>32</v>
      </c>
    </row>
    <row r="119954" spans="1:6" x14ac:dyDescent="0.3">
      <c r="A119954">
        <v>362362</v>
      </c>
      <c r="B119954" s="2">
        <v>44415.979556634309</v>
      </c>
      <c r="C119954">
        <v>101744</v>
      </c>
      <c r="D119954">
        <v>251574</v>
      </c>
      <c r="E119954">
        <f t="shared" si="3748"/>
        <v>6</v>
      </c>
      <c r="F119954">
        <f t="shared" si="3749"/>
        <v>32</v>
      </c>
    </row>
    <row r="119955" spans="1:6" x14ac:dyDescent="0.3">
      <c r="A119955">
        <v>362367</v>
      </c>
      <c r="B119955" s="2">
        <v>44415.979556634309</v>
      </c>
      <c r="C119955">
        <v>301657</v>
      </c>
      <c r="D119955">
        <v>310239</v>
      </c>
      <c r="E119955">
        <f t="shared" si="3748"/>
        <v>6</v>
      </c>
      <c r="F119955">
        <f t="shared" si="3749"/>
        <v>32</v>
      </c>
    </row>
    <row r="119956" spans="1:6" x14ac:dyDescent="0.3">
      <c r="A119956">
        <v>362371</v>
      </c>
      <c r="B119956" s="2">
        <v>44415.980559709467</v>
      </c>
      <c r="C119956">
        <v>24971</v>
      </c>
      <c r="D119956">
        <v>182984</v>
      </c>
      <c r="E119956">
        <f t="shared" si="3748"/>
        <v>6</v>
      </c>
      <c r="F119956">
        <f t="shared" si="3749"/>
        <v>32</v>
      </c>
    </row>
    <row r="119957" spans="1:6" x14ac:dyDescent="0.3">
      <c r="A119957">
        <v>362374</v>
      </c>
      <c r="B119957" s="2">
        <v>44415.980651264996</v>
      </c>
      <c r="C119957">
        <v>163610</v>
      </c>
      <c r="D119957">
        <v>250679</v>
      </c>
      <c r="E119957">
        <f t="shared" si="3748"/>
        <v>6</v>
      </c>
      <c r="F119957">
        <f t="shared" si="3749"/>
        <v>32</v>
      </c>
    </row>
    <row r="119958" spans="1:6" x14ac:dyDescent="0.3">
      <c r="A119958">
        <v>362377</v>
      </c>
      <c r="B119958" s="2">
        <v>44415.980770226539</v>
      </c>
      <c r="C119958">
        <v>347745</v>
      </c>
      <c r="D119958">
        <v>422215</v>
      </c>
      <c r="E119958">
        <f t="shared" si="3748"/>
        <v>6</v>
      </c>
      <c r="F119958">
        <f t="shared" si="3749"/>
        <v>32</v>
      </c>
    </row>
    <row r="119959" spans="1:6" x14ac:dyDescent="0.3">
      <c r="A119959">
        <v>362382</v>
      </c>
      <c r="B119959" s="2">
        <v>44415.981174757282</v>
      </c>
      <c r="C119959">
        <v>176130</v>
      </c>
      <c r="D119959">
        <v>58674</v>
      </c>
      <c r="E119959">
        <f t="shared" si="3748"/>
        <v>6</v>
      </c>
      <c r="F119959">
        <f t="shared" si="3749"/>
        <v>32</v>
      </c>
    </row>
    <row r="119960" spans="1:6" x14ac:dyDescent="0.3">
      <c r="A119960">
        <v>362384</v>
      </c>
      <c r="B119960" s="2">
        <v>44415.981597338789</v>
      </c>
      <c r="C119960">
        <v>278295</v>
      </c>
      <c r="D119960">
        <v>36491</v>
      </c>
      <c r="E119960">
        <f t="shared" si="3748"/>
        <v>6</v>
      </c>
      <c r="F119960">
        <f t="shared" si="3749"/>
        <v>32</v>
      </c>
    </row>
    <row r="119961" spans="1:6" x14ac:dyDescent="0.3">
      <c r="A119961">
        <v>362388</v>
      </c>
      <c r="B119961" s="2">
        <v>44415.983214819789</v>
      </c>
      <c r="C119961">
        <v>171728</v>
      </c>
      <c r="D119961">
        <v>406278</v>
      </c>
      <c r="E119961">
        <f t="shared" si="3748"/>
        <v>6</v>
      </c>
      <c r="F119961">
        <f t="shared" si="3749"/>
        <v>32</v>
      </c>
    </row>
    <row r="119962" spans="1:6" x14ac:dyDescent="0.3">
      <c r="A119962">
        <v>362393</v>
      </c>
      <c r="B119962" s="2">
        <v>44415.983333333337</v>
      </c>
      <c r="C119962">
        <v>319064</v>
      </c>
      <c r="D119962">
        <v>250679</v>
      </c>
      <c r="E119962">
        <f t="shared" si="3748"/>
        <v>6</v>
      </c>
      <c r="F119962">
        <f t="shared" si="3749"/>
        <v>32</v>
      </c>
    </row>
    <row r="119963" spans="1:6" x14ac:dyDescent="0.3">
      <c r="A119963">
        <v>362396</v>
      </c>
      <c r="B119963" s="2">
        <v>44415.984006472492</v>
      </c>
      <c r="C119963">
        <v>278048</v>
      </c>
      <c r="D119963">
        <v>396686</v>
      </c>
      <c r="E119963">
        <f t="shared" si="3748"/>
        <v>6</v>
      </c>
      <c r="F119963">
        <f t="shared" si="3749"/>
        <v>32</v>
      </c>
    </row>
    <row r="119964" spans="1:6" x14ac:dyDescent="0.3">
      <c r="A119964">
        <v>362397</v>
      </c>
      <c r="B119964" s="2">
        <v>44415.984435560167</v>
      </c>
      <c r="C119964">
        <v>136546</v>
      </c>
      <c r="D119964">
        <v>267654</v>
      </c>
      <c r="E119964">
        <f t="shared" si="3748"/>
        <v>6</v>
      </c>
      <c r="F119964">
        <f t="shared" si="3749"/>
        <v>32</v>
      </c>
    </row>
    <row r="119965" spans="1:6" x14ac:dyDescent="0.3">
      <c r="A119965">
        <v>362402</v>
      </c>
      <c r="B119965" s="2">
        <v>44415.985333333338</v>
      </c>
      <c r="C119965">
        <v>50519</v>
      </c>
      <c r="D119965">
        <v>182191</v>
      </c>
      <c r="E119965">
        <f t="shared" si="3748"/>
        <v>6</v>
      </c>
      <c r="F119965">
        <f t="shared" si="3749"/>
        <v>32</v>
      </c>
    </row>
    <row r="119966" spans="1:6" x14ac:dyDescent="0.3">
      <c r="A119966">
        <v>362404</v>
      </c>
      <c r="B119966" s="2">
        <v>44415.985624595472</v>
      </c>
      <c r="C119966">
        <v>232627</v>
      </c>
      <c r="D119966">
        <v>436459</v>
      </c>
      <c r="E119966">
        <f t="shared" si="3748"/>
        <v>6</v>
      </c>
      <c r="F119966">
        <f t="shared" si="3749"/>
        <v>32</v>
      </c>
    </row>
    <row r="119967" spans="1:6" x14ac:dyDescent="0.3">
      <c r="A119967">
        <v>362405</v>
      </c>
      <c r="B119967" s="2">
        <v>44415.985869930111</v>
      </c>
      <c r="C119967">
        <v>216402</v>
      </c>
      <c r="D119967">
        <v>175663</v>
      </c>
      <c r="E119967">
        <f t="shared" si="3748"/>
        <v>6</v>
      </c>
      <c r="F119967">
        <f t="shared" si="3749"/>
        <v>32</v>
      </c>
    </row>
    <row r="119968" spans="1:6" x14ac:dyDescent="0.3">
      <c r="A119968">
        <v>362408</v>
      </c>
      <c r="B119968" s="2">
        <v>44415.985900448621</v>
      </c>
      <c r="C119968">
        <v>344199</v>
      </c>
      <c r="D119968">
        <v>74456</v>
      </c>
      <c r="E119968">
        <f t="shared" si="3748"/>
        <v>6</v>
      </c>
      <c r="F119968">
        <f t="shared" si="3749"/>
        <v>32</v>
      </c>
    </row>
    <row r="119969" spans="1:6" x14ac:dyDescent="0.3">
      <c r="A119969">
        <v>362411</v>
      </c>
      <c r="B119969" s="2">
        <v>44415.986029126216</v>
      </c>
      <c r="C119969">
        <v>41712</v>
      </c>
      <c r="D119969">
        <v>37644</v>
      </c>
      <c r="E119969">
        <f t="shared" si="3748"/>
        <v>6</v>
      </c>
      <c r="F119969">
        <f t="shared" si="3749"/>
        <v>32</v>
      </c>
    </row>
    <row r="119970" spans="1:6" x14ac:dyDescent="0.3">
      <c r="A119970">
        <v>362415</v>
      </c>
      <c r="B119970" s="2">
        <v>44415.986053041168</v>
      </c>
      <c r="C119970">
        <v>199958</v>
      </c>
      <c r="D119970">
        <v>406570</v>
      </c>
      <c r="E119970">
        <f t="shared" si="3748"/>
        <v>6</v>
      </c>
      <c r="F119970">
        <f t="shared" si="3749"/>
        <v>32</v>
      </c>
    </row>
    <row r="119971" spans="1:6" x14ac:dyDescent="0.3">
      <c r="A119971">
        <v>362417</v>
      </c>
      <c r="B119971" s="2">
        <v>44415.989165929139</v>
      </c>
      <c r="C119971">
        <v>6175</v>
      </c>
      <c r="D119971">
        <v>250679</v>
      </c>
      <c r="E119971">
        <f t="shared" si="3748"/>
        <v>6</v>
      </c>
      <c r="F119971">
        <f t="shared" si="3749"/>
        <v>32</v>
      </c>
    </row>
    <row r="119972" spans="1:6" x14ac:dyDescent="0.3">
      <c r="A119972">
        <v>362420</v>
      </c>
      <c r="B119972" s="2">
        <v>44415.989265372169</v>
      </c>
      <c r="C119972">
        <v>258694</v>
      </c>
      <c r="D119972">
        <v>391404</v>
      </c>
      <c r="E119972">
        <f t="shared" si="3748"/>
        <v>6</v>
      </c>
      <c r="F119972">
        <f t="shared" si="3749"/>
        <v>32</v>
      </c>
    </row>
    <row r="119973" spans="1:6" x14ac:dyDescent="0.3">
      <c r="A119973">
        <v>362425</v>
      </c>
      <c r="B119973" s="2">
        <v>44415.989265372169</v>
      </c>
      <c r="C119973">
        <v>287121</v>
      </c>
      <c r="D119973">
        <v>137899</v>
      </c>
      <c r="E119973">
        <f t="shared" si="3748"/>
        <v>6</v>
      </c>
      <c r="F119973">
        <f t="shared" si="3749"/>
        <v>32</v>
      </c>
    </row>
    <row r="119974" spans="1:6" x14ac:dyDescent="0.3">
      <c r="A119974">
        <v>362428</v>
      </c>
      <c r="B119974" s="2">
        <v>44415.990569780573</v>
      </c>
      <c r="C119974">
        <v>342943</v>
      </c>
      <c r="D119974">
        <v>104958</v>
      </c>
      <c r="E119974">
        <f t="shared" si="3748"/>
        <v>6</v>
      </c>
      <c r="F119974">
        <f t="shared" si="3749"/>
        <v>32</v>
      </c>
    </row>
    <row r="119975" spans="1:6" x14ac:dyDescent="0.3">
      <c r="A119975">
        <v>362430</v>
      </c>
      <c r="B119975" s="2">
        <v>44415.990630817592</v>
      </c>
      <c r="C119975">
        <v>328072</v>
      </c>
      <c r="D119975">
        <v>411922</v>
      </c>
      <c r="E119975">
        <f t="shared" si="3748"/>
        <v>6</v>
      </c>
      <c r="F119975">
        <f t="shared" si="3749"/>
        <v>32</v>
      </c>
    </row>
    <row r="119976" spans="1:6" x14ac:dyDescent="0.3">
      <c r="A119976">
        <v>362432</v>
      </c>
      <c r="B119976" s="2">
        <v>44415.991333333339</v>
      </c>
      <c r="C119976">
        <v>217430</v>
      </c>
      <c r="D119976">
        <v>228405</v>
      </c>
      <c r="E119976">
        <f t="shared" si="3748"/>
        <v>6</v>
      </c>
      <c r="F119976">
        <f t="shared" si="3749"/>
        <v>32</v>
      </c>
    </row>
    <row r="119977" spans="1:6" x14ac:dyDescent="0.3">
      <c r="A119977">
        <v>362435</v>
      </c>
      <c r="B119977" s="2">
        <v>44415.992065187536</v>
      </c>
      <c r="C119977">
        <v>335759</v>
      </c>
      <c r="D119977">
        <v>352900</v>
      </c>
      <c r="E119977">
        <f t="shared" si="3748"/>
        <v>6</v>
      </c>
      <c r="F119977">
        <f t="shared" si="3749"/>
        <v>32</v>
      </c>
    </row>
    <row r="119978" spans="1:6" x14ac:dyDescent="0.3">
      <c r="A119978">
        <v>362437</v>
      </c>
      <c r="B119978" s="2">
        <v>44415.993774224065</v>
      </c>
      <c r="C119978">
        <v>17141</v>
      </c>
      <c r="D119978">
        <v>119655</v>
      </c>
      <c r="E119978">
        <f t="shared" si="3748"/>
        <v>6</v>
      </c>
      <c r="F119978">
        <f t="shared" si="3749"/>
        <v>32</v>
      </c>
    </row>
    <row r="119979" spans="1:6" x14ac:dyDescent="0.3">
      <c r="A119979">
        <v>362440</v>
      </c>
      <c r="B119979" s="2">
        <v>44415.994119741103</v>
      </c>
      <c r="C119979">
        <v>257913</v>
      </c>
      <c r="D119979">
        <v>158978</v>
      </c>
      <c r="E119979">
        <f t="shared" si="3748"/>
        <v>6</v>
      </c>
      <c r="F119979">
        <f t="shared" si="3749"/>
        <v>32</v>
      </c>
    </row>
    <row r="119980" spans="1:6" x14ac:dyDescent="0.3">
      <c r="A119980">
        <v>362444</v>
      </c>
      <c r="B119980" s="2">
        <v>44415.994119741103</v>
      </c>
      <c r="C119980">
        <v>284129</v>
      </c>
      <c r="D119980">
        <v>154228</v>
      </c>
      <c r="E119980">
        <f t="shared" si="3748"/>
        <v>6</v>
      </c>
      <c r="F119980">
        <f t="shared" si="3749"/>
        <v>32</v>
      </c>
    </row>
    <row r="119981" spans="1:6" x14ac:dyDescent="0.3">
      <c r="A119981">
        <v>362449</v>
      </c>
      <c r="B119981" s="2">
        <v>44415.994119741103</v>
      </c>
      <c r="C119981">
        <v>286690</v>
      </c>
      <c r="D119981">
        <v>21760</v>
      </c>
      <c r="E119981">
        <f t="shared" si="3748"/>
        <v>6</v>
      </c>
      <c r="F119981">
        <f t="shared" si="3749"/>
        <v>32</v>
      </c>
    </row>
    <row r="119982" spans="1:6" x14ac:dyDescent="0.3">
      <c r="A119982">
        <v>362454</v>
      </c>
      <c r="B119982" s="2">
        <v>44415.994119741103</v>
      </c>
      <c r="C119982">
        <v>344254</v>
      </c>
      <c r="D119982">
        <v>158978</v>
      </c>
      <c r="E119982">
        <f t="shared" si="3748"/>
        <v>6</v>
      </c>
      <c r="F119982">
        <f t="shared" si="3749"/>
        <v>32</v>
      </c>
    </row>
    <row r="119983" spans="1:6" x14ac:dyDescent="0.3">
      <c r="A119983">
        <v>362456</v>
      </c>
      <c r="B119983" s="2">
        <v>44415.995333333332</v>
      </c>
      <c r="C119983">
        <v>133334</v>
      </c>
      <c r="D119983">
        <v>468614</v>
      </c>
      <c r="E119983">
        <f t="shared" si="3748"/>
        <v>6</v>
      </c>
      <c r="F119983">
        <f t="shared" si="3749"/>
        <v>32</v>
      </c>
    </row>
    <row r="119984" spans="1:6" x14ac:dyDescent="0.3">
      <c r="A119984">
        <v>362460</v>
      </c>
      <c r="B119984" s="2">
        <v>44415.995605334632</v>
      </c>
      <c r="C119984">
        <v>183139</v>
      </c>
      <c r="D119984">
        <v>350756</v>
      </c>
      <c r="E119984">
        <f t="shared" si="3748"/>
        <v>6</v>
      </c>
      <c r="F119984">
        <f t="shared" si="3749"/>
        <v>32</v>
      </c>
    </row>
    <row r="119985" spans="1:6" x14ac:dyDescent="0.3">
      <c r="A119985">
        <v>362465</v>
      </c>
      <c r="B119985" s="2">
        <v>44415.995737864083</v>
      </c>
      <c r="C119985">
        <v>104590</v>
      </c>
      <c r="D119985">
        <v>347008</v>
      </c>
      <c r="E119985">
        <f t="shared" si="3748"/>
        <v>6</v>
      </c>
      <c r="F119985">
        <f t="shared" si="3749"/>
        <v>32</v>
      </c>
    </row>
    <row r="119986" spans="1:6" x14ac:dyDescent="0.3">
      <c r="A119986">
        <v>362469</v>
      </c>
      <c r="B119986" s="2">
        <v>44415.997558519244</v>
      </c>
      <c r="C119986">
        <v>104705</v>
      </c>
      <c r="D119986">
        <v>227775</v>
      </c>
      <c r="E119986">
        <f t="shared" si="3748"/>
        <v>6</v>
      </c>
      <c r="F119986">
        <f t="shared" si="3749"/>
        <v>32</v>
      </c>
    </row>
    <row r="119987" spans="1:6" x14ac:dyDescent="0.3">
      <c r="A119987">
        <v>362472</v>
      </c>
      <c r="B119987" s="2">
        <v>44415.997760517799</v>
      </c>
      <c r="C119987">
        <v>69537</v>
      </c>
      <c r="D119987">
        <v>343712</v>
      </c>
      <c r="E119987">
        <f t="shared" si="3748"/>
        <v>6</v>
      </c>
      <c r="F119987">
        <f t="shared" si="3749"/>
        <v>32</v>
      </c>
    </row>
    <row r="119988" spans="1:6" x14ac:dyDescent="0.3">
      <c r="A119988">
        <v>362473</v>
      </c>
      <c r="B119988" s="2">
        <v>44415.997924741358</v>
      </c>
      <c r="C119988">
        <v>6341</v>
      </c>
      <c r="D119988">
        <v>113578</v>
      </c>
      <c r="E119988">
        <f t="shared" si="3748"/>
        <v>6</v>
      </c>
      <c r="F119988">
        <f t="shared" si="3749"/>
        <v>32</v>
      </c>
    </row>
    <row r="119989" spans="1:6" x14ac:dyDescent="0.3">
      <c r="A119989">
        <v>362474</v>
      </c>
      <c r="B119989" s="2">
        <v>44415.998474074528</v>
      </c>
      <c r="C119989">
        <v>933</v>
      </c>
      <c r="D119989">
        <v>258251</v>
      </c>
      <c r="E119989">
        <f t="shared" si="3748"/>
        <v>6</v>
      </c>
      <c r="F119989">
        <f t="shared" si="3749"/>
        <v>32</v>
      </c>
    </row>
    <row r="119990" spans="1:6" x14ac:dyDescent="0.3">
      <c r="A119990">
        <v>362478</v>
      </c>
      <c r="B119990" s="2">
        <v>44415.998569579286</v>
      </c>
      <c r="C119990">
        <v>269538</v>
      </c>
      <c r="D119990">
        <v>81735</v>
      </c>
      <c r="E119990">
        <f t="shared" si="3748"/>
        <v>6</v>
      </c>
      <c r="F119990">
        <f t="shared" si="3749"/>
        <v>32</v>
      </c>
    </row>
    <row r="119991" spans="1:6" x14ac:dyDescent="0.3">
      <c r="A119991">
        <v>362479</v>
      </c>
      <c r="B119991" s="2">
        <v>44415.999666666663</v>
      </c>
      <c r="C119991">
        <v>115546</v>
      </c>
      <c r="D119991">
        <v>352642</v>
      </c>
      <c r="E119991">
        <f t="shared" si="3748"/>
        <v>6</v>
      </c>
      <c r="F119991">
        <f t="shared" si="3749"/>
        <v>32</v>
      </c>
    </row>
    <row r="119992" spans="1:6" x14ac:dyDescent="0.3">
      <c r="A119992">
        <v>362482</v>
      </c>
      <c r="B119992" s="2">
        <v>44416.000187702266</v>
      </c>
      <c r="C119992">
        <v>36031</v>
      </c>
      <c r="D119992">
        <v>470762</v>
      </c>
      <c r="E119992">
        <f t="shared" si="3748"/>
        <v>7</v>
      </c>
      <c r="F119992">
        <f t="shared" si="3749"/>
        <v>32</v>
      </c>
    </row>
    <row r="119993" spans="1:6" x14ac:dyDescent="0.3">
      <c r="A119993">
        <v>362487</v>
      </c>
      <c r="B119993" s="2">
        <v>44416.000592233009</v>
      </c>
      <c r="C119993">
        <v>154620</v>
      </c>
      <c r="D119993">
        <v>4199</v>
      </c>
      <c r="E119993">
        <f t="shared" si="3748"/>
        <v>7</v>
      </c>
      <c r="F119993">
        <f t="shared" si="3749"/>
        <v>32</v>
      </c>
    </row>
    <row r="119994" spans="1:6" x14ac:dyDescent="0.3">
      <c r="A119994">
        <v>362491</v>
      </c>
      <c r="B119994" s="2">
        <v>44416.001617481001</v>
      </c>
      <c r="C119994">
        <v>321367</v>
      </c>
      <c r="D119994">
        <v>411922</v>
      </c>
      <c r="E119994">
        <f t="shared" si="3748"/>
        <v>7</v>
      </c>
      <c r="F119994">
        <f t="shared" si="3749"/>
        <v>32</v>
      </c>
    </row>
    <row r="119995" spans="1:6" x14ac:dyDescent="0.3">
      <c r="A119995">
        <v>362496</v>
      </c>
      <c r="B119995" s="2">
        <v>44416.003357036039</v>
      </c>
      <c r="C119995">
        <v>218331</v>
      </c>
      <c r="D119995">
        <v>437686</v>
      </c>
      <c r="E119995">
        <f t="shared" si="3748"/>
        <v>7</v>
      </c>
      <c r="F119995">
        <f t="shared" si="3749"/>
        <v>32</v>
      </c>
    </row>
    <row r="119996" spans="1:6" x14ac:dyDescent="0.3">
      <c r="A119996">
        <v>362497</v>
      </c>
      <c r="B119996" s="2">
        <v>44416.003423948219</v>
      </c>
      <c r="C119996">
        <v>89413</v>
      </c>
      <c r="D119996">
        <v>250679</v>
      </c>
      <c r="E119996">
        <f t="shared" si="3748"/>
        <v>7</v>
      </c>
      <c r="F119996">
        <f t="shared" si="3749"/>
        <v>32</v>
      </c>
    </row>
    <row r="119997" spans="1:6" x14ac:dyDescent="0.3">
      <c r="A119997">
        <v>362501</v>
      </c>
      <c r="B119997" s="2">
        <v>44416.003423948219</v>
      </c>
      <c r="C119997">
        <v>260478</v>
      </c>
      <c r="D119997">
        <v>473327</v>
      </c>
      <c r="E119997">
        <f t="shared" si="3748"/>
        <v>7</v>
      </c>
      <c r="F119997">
        <f t="shared" si="3749"/>
        <v>32</v>
      </c>
    </row>
    <row r="119998" spans="1:6" x14ac:dyDescent="0.3">
      <c r="A119998">
        <v>362504</v>
      </c>
      <c r="B119998" s="2">
        <v>44416.003448591568</v>
      </c>
      <c r="C119998">
        <v>273865</v>
      </c>
      <c r="D119998">
        <v>191893</v>
      </c>
      <c r="E119998">
        <f t="shared" si="3748"/>
        <v>7</v>
      </c>
      <c r="F119998">
        <f t="shared" si="3749"/>
        <v>32</v>
      </c>
    </row>
    <row r="119999" spans="1:6" x14ac:dyDescent="0.3">
      <c r="A119999">
        <v>362508</v>
      </c>
      <c r="B119999" s="2">
        <v>44416.003479110077</v>
      </c>
      <c r="C119999">
        <v>333404</v>
      </c>
      <c r="D119999">
        <v>197823</v>
      </c>
      <c r="E119999">
        <f t="shared" si="3748"/>
        <v>7</v>
      </c>
      <c r="F119999">
        <f t="shared" si="3749"/>
        <v>32</v>
      </c>
    </row>
    <row r="120000" spans="1:6" x14ac:dyDescent="0.3">
      <c r="A120000">
        <v>362513</v>
      </c>
      <c r="B120000" s="2">
        <v>44416.00384533219</v>
      </c>
      <c r="C120000">
        <v>31367</v>
      </c>
      <c r="D120000">
        <v>241927</v>
      </c>
      <c r="E120000">
        <f t="shared" si="3748"/>
        <v>7</v>
      </c>
      <c r="F120000">
        <f t="shared" si="3749"/>
        <v>32</v>
      </c>
    </row>
    <row r="120001" spans="1:6" x14ac:dyDescent="0.3">
      <c r="A120001">
        <v>362518</v>
      </c>
      <c r="B120001" s="2">
        <v>44416.003906369209</v>
      </c>
      <c r="C120001">
        <v>158110</v>
      </c>
      <c r="D120001">
        <v>297256</v>
      </c>
      <c r="E120001">
        <f t="shared" si="3748"/>
        <v>7</v>
      </c>
      <c r="F120001">
        <f t="shared" si="3749"/>
        <v>32</v>
      </c>
    </row>
    <row r="120002" spans="1:6" x14ac:dyDescent="0.3">
      <c r="A120002">
        <v>362522</v>
      </c>
      <c r="B120002" s="2">
        <v>44416.004000000001</v>
      </c>
      <c r="C120002">
        <v>259666</v>
      </c>
      <c r="D120002">
        <v>112334</v>
      </c>
      <c r="E120002">
        <f t="shared" si="3748"/>
        <v>7</v>
      </c>
      <c r="F120002">
        <f t="shared" si="3749"/>
        <v>32</v>
      </c>
    </row>
    <row r="120003" spans="1:6" x14ac:dyDescent="0.3">
      <c r="A120003">
        <v>362525</v>
      </c>
      <c r="B120003" s="2">
        <v>44416.008682847896</v>
      </c>
      <c r="C120003">
        <v>112997</v>
      </c>
      <c r="D120003">
        <v>347008</v>
      </c>
      <c r="E120003">
        <f t="shared" ref="E120003:E120066" si="3750">WEEKDAY(B120003,2)</f>
        <v>7</v>
      </c>
      <c r="F120003">
        <f t="shared" ref="F120003:F120066" si="3751">WEEKNUM(B120003,2)</f>
        <v>32</v>
      </c>
    </row>
    <row r="120004" spans="1:6" x14ac:dyDescent="0.3">
      <c r="A120004">
        <v>362527</v>
      </c>
      <c r="B120004" s="2">
        <v>44416.009369182408</v>
      </c>
      <c r="C120004">
        <v>100153</v>
      </c>
      <c r="D120004">
        <v>196571</v>
      </c>
      <c r="E120004">
        <f t="shared" si="3750"/>
        <v>7</v>
      </c>
      <c r="F120004">
        <f t="shared" si="3751"/>
        <v>32</v>
      </c>
    </row>
    <row r="120005" spans="1:6" x14ac:dyDescent="0.3">
      <c r="A120005">
        <v>362531</v>
      </c>
      <c r="B120005" s="2">
        <v>44416.009369182408</v>
      </c>
      <c r="C120005">
        <v>238480</v>
      </c>
      <c r="D120005">
        <v>254768</v>
      </c>
      <c r="E120005">
        <f t="shared" si="3750"/>
        <v>7</v>
      </c>
      <c r="F120005">
        <f t="shared" si="3751"/>
        <v>32</v>
      </c>
    </row>
    <row r="120006" spans="1:6" x14ac:dyDescent="0.3">
      <c r="A120006">
        <v>362532</v>
      </c>
      <c r="B120006" s="2">
        <v>44416.009949034087</v>
      </c>
      <c r="C120006">
        <v>119833</v>
      </c>
      <c r="D120006">
        <v>143150</v>
      </c>
      <c r="E120006">
        <f t="shared" si="3750"/>
        <v>7</v>
      </c>
      <c r="F120006">
        <f t="shared" si="3751"/>
        <v>32</v>
      </c>
    </row>
    <row r="120007" spans="1:6" x14ac:dyDescent="0.3">
      <c r="A120007">
        <v>362537</v>
      </c>
      <c r="B120007" s="2">
        <v>44416.010300970876</v>
      </c>
      <c r="C120007">
        <v>259958</v>
      </c>
      <c r="D120007">
        <v>465849</v>
      </c>
      <c r="E120007">
        <f t="shared" si="3750"/>
        <v>7</v>
      </c>
      <c r="F120007">
        <f t="shared" si="3751"/>
        <v>32</v>
      </c>
    </row>
    <row r="120008" spans="1:6" x14ac:dyDescent="0.3">
      <c r="A120008">
        <v>362541</v>
      </c>
      <c r="B120008" s="2">
        <v>44416.010300970876</v>
      </c>
      <c r="C120008">
        <v>262768</v>
      </c>
      <c r="D120008">
        <v>51317</v>
      </c>
      <c r="E120008">
        <f t="shared" si="3750"/>
        <v>7</v>
      </c>
      <c r="F120008">
        <f t="shared" si="3751"/>
        <v>32</v>
      </c>
    </row>
    <row r="120009" spans="1:6" x14ac:dyDescent="0.3">
      <c r="A120009">
        <v>362544</v>
      </c>
      <c r="B120009" s="2">
        <v>44416.011666666665</v>
      </c>
      <c r="C120009">
        <v>109090</v>
      </c>
      <c r="D120009">
        <v>439981</v>
      </c>
      <c r="E120009">
        <f t="shared" si="3750"/>
        <v>7</v>
      </c>
      <c r="F120009">
        <f t="shared" si="3751"/>
        <v>32</v>
      </c>
    </row>
    <row r="120010" spans="1:6" x14ac:dyDescent="0.3">
      <c r="A120010">
        <v>362548</v>
      </c>
      <c r="B120010" s="2">
        <v>44416.012543107398</v>
      </c>
      <c r="C120010">
        <v>214639</v>
      </c>
      <c r="D120010">
        <v>238800</v>
      </c>
      <c r="E120010">
        <f t="shared" si="3750"/>
        <v>7</v>
      </c>
      <c r="F120010">
        <f t="shared" si="3751"/>
        <v>32</v>
      </c>
    </row>
    <row r="120011" spans="1:6" x14ac:dyDescent="0.3">
      <c r="A120011">
        <v>362553</v>
      </c>
      <c r="B120011" s="2">
        <v>44416.014130069889</v>
      </c>
      <c r="C120011">
        <v>247499</v>
      </c>
      <c r="D120011">
        <v>351192</v>
      </c>
      <c r="E120011">
        <f t="shared" si="3750"/>
        <v>7</v>
      </c>
      <c r="F120011">
        <f t="shared" si="3751"/>
        <v>32</v>
      </c>
    </row>
    <row r="120012" spans="1:6" x14ac:dyDescent="0.3">
      <c r="A120012">
        <v>362558</v>
      </c>
      <c r="B120012" s="2">
        <v>44416.01636893204</v>
      </c>
      <c r="C120012">
        <v>277328</v>
      </c>
      <c r="D120012">
        <v>411922</v>
      </c>
      <c r="E120012">
        <f t="shared" si="3750"/>
        <v>7</v>
      </c>
      <c r="F120012">
        <f t="shared" si="3751"/>
        <v>32</v>
      </c>
    </row>
    <row r="120013" spans="1:6" x14ac:dyDescent="0.3">
      <c r="A120013">
        <v>362563</v>
      </c>
      <c r="B120013" s="2">
        <v>44416.018796116507</v>
      </c>
      <c r="C120013">
        <v>15048</v>
      </c>
      <c r="D120013">
        <v>230507</v>
      </c>
      <c r="E120013">
        <f t="shared" si="3750"/>
        <v>7</v>
      </c>
      <c r="F120013">
        <f t="shared" si="3751"/>
        <v>32</v>
      </c>
    </row>
    <row r="120014" spans="1:6" x14ac:dyDescent="0.3">
      <c r="A120014">
        <v>362567</v>
      </c>
      <c r="B120014" s="2">
        <v>44416.022841423946</v>
      </c>
      <c r="C120014">
        <v>124212</v>
      </c>
      <c r="D120014">
        <v>343491</v>
      </c>
      <c r="E120014">
        <f t="shared" si="3750"/>
        <v>7</v>
      </c>
      <c r="F120014">
        <f t="shared" si="3751"/>
        <v>32</v>
      </c>
    </row>
    <row r="120015" spans="1:6" x14ac:dyDescent="0.3">
      <c r="A120015">
        <v>362569</v>
      </c>
      <c r="B120015" s="2">
        <v>44416.022841423954</v>
      </c>
      <c r="C120015">
        <v>21391</v>
      </c>
      <c r="D120015">
        <v>48930</v>
      </c>
      <c r="E120015">
        <f t="shared" si="3750"/>
        <v>7</v>
      </c>
      <c r="F120015">
        <f t="shared" si="3751"/>
        <v>32</v>
      </c>
    </row>
    <row r="120016" spans="1:6" x14ac:dyDescent="0.3">
      <c r="A120016">
        <v>362572</v>
      </c>
      <c r="B120016" s="2">
        <v>44416.02386547441</v>
      </c>
      <c r="C120016">
        <v>80188</v>
      </c>
      <c r="D120016">
        <v>397390</v>
      </c>
      <c r="E120016">
        <f t="shared" si="3750"/>
        <v>7</v>
      </c>
      <c r="F120016">
        <f t="shared" si="3751"/>
        <v>32</v>
      </c>
    </row>
    <row r="120017" spans="1:6" x14ac:dyDescent="0.3">
      <c r="A120017">
        <v>362573</v>
      </c>
      <c r="B120017" s="2">
        <v>44416.030549027986</v>
      </c>
      <c r="C120017">
        <v>260424</v>
      </c>
      <c r="D120017">
        <v>230507</v>
      </c>
      <c r="E120017">
        <f t="shared" si="3750"/>
        <v>7</v>
      </c>
      <c r="F120017">
        <f t="shared" si="3751"/>
        <v>32</v>
      </c>
    </row>
    <row r="120018" spans="1:6" x14ac:dyDescent="0.3">
      <c r="A120018">
        <v>362578</v>
      </c>
      <c r="B120018" s="2">
        <v>44416.032319101534</v>
      </c>
      <c r="C120018">
        <v>208387</v>
      </c>
      <c r="D120018">
        <v>466283</v>
      </c>
      <c r="E120018">
        <f t="shared" si="3750"/>
        <v>7</v>
      </c>
      <c r="F120018">
        <f t="shared" si="3751"/>
        <v>32</v>
      </c>
    </row>
    <row r="120019" spans="1:6" x14ac:dyDescent="0.3">
      <c r="A120019">
        <v>362580</v>
      </c>
      <c r="B120019" s="2">
        <v>44416.032380138553</v>
      </c>
      <c r="C120019">
        <v>349218</v>
      </c>
      <c r="D120019">
        <v>333426</v>
      </c>
      <c r="E120019">
        <f t="shared" si="3750"/>
        <v>7</v>
      </c>
      <c r="F120019">
        <f t="shared" si="3751"/>
        <v>32</v>
      </c>
    </row>
    <row r="120020" spans="1:6" x14ac:dyDescent="0.3">
      <c r="A120020">
        <v>362584</v>
      </c>
      <c r="B120020" s="2">
        <v>44416.033051545761</v>
      </c>
      <c r="C120020">
        <v>339346</v>
      </c>
      <c r="D120020">
        <v>351192</v>
      </c>
      <c r="E120020">
        <f t="shared" si="3750"/>
        <v>7</v>
      </c>
      <c r="F120020">
        <f t="shared" si="3751"/>
        <v>32</v>
      </c>
    </row>
    <row r="120021" spans="1:6" x14ac:dyDescent="0.3">
      <c r="A120021">
        <v>362587</v>
      </c>
      <c r="B120021" s="2">
        <v>44416.033333333333</v>
      </c>
      <c r="C120021">
        <v>124918</v>
      </c>
      <c r="D120021">
        <v>301748</v>
      </c>
      <c r="E120021">
        <f t="shared" si="3750"/>
        <v>7</v>
      </c>
      <c r="F120021">
        <f t="shared" si="3751"/>
        <v>32</v>
      </c>
    </row>
    <row r="120022" spans="1:6" x14ac:dyDescent="0.3">
      <c r="A120022">
        <v>362589</v>
      </c>
      <c r="B120022" s="2">
        <v>44416.034168284787</v>
      </c>
      <c r="C120022">
        <v>227812</v>
      </c>
      <c r="D120022">
        <v>250679</v>
      </c>
      <c r="E120022">
        <f t="shared" si="3750"/>
        <v>7</v>
      </c>
      <c r="F120022">
        <f t="shared" si="3751"/>
        <v>32</v>
      </c>
    </row>
    <row r="120023" spans="1:6" x14ac:dyDescent="0.3">
      <c r="A120023">
        <v>362594</v>
      </c>
      <c r="B120023" s="2">
        <v>44416.034394360177</v>
      </c>
      <c r="C120023">
        <v>193080</v>
      </c>
      <c r="D120023">
        <v>377063</v>
      </c>
      <c r="E120023">
        <f t="shared" si="3750"/>
        <v>7</v>
      </c>
      <c r="F120023">
        <f t="shared" si="3751"/>
        <v>32</v>
      </c>
    </row>
    <row r="120024" spans="1:6" x14ac:dyDescent="0.3">
      <c r="A120024">
        <v>362598</v>
      </c>
      <c r="B120024" s="2">
        <v>44416.035000000003</v>
      </c>
      <c r="C120024">
        <v>111525</v>
      </c>
      <c r="D120024">
        <v>81226</v>
      </c>
      <c r="E120024">
        <f t="shared" si="3750"/>
        <v>7</v>
      </c>
      <c r="F120024">
        <f t="shared" si="3751"/>
        <v>32</v>
      </c>
    </row>
    <row r="120025" spans="1:6" x14ac:dyDescent="0.3">
      <c r="A120025">
        <v>362599</v>
      </c>
      <c r="B120025" s="2">
        <v>44416.035786407767</v>
      </c>
      <c r="C120025">
        <v>69885</v>
      </c>
      <c r="D120025">
        <v>244574</v>
      </c>
      <c r="E120025">
        <f t="shared" si="3750"/>
        <v>7</v>
      </c>
      <c r="F120025">
        <f t="shared" si="3751"/>
        <v>32</v>
      </c>
    </row>
    <row r="120026" spans="1:6" x14ac:dyDescent="0.3">
      <c r="A120026">
        <v>362601</v>
      </c>
      <c r="B120026" s="2">
        <v>44416.036225470751</v>
      </c>
      <c r="C120026">
        <v>128344</v>
      </c>
      <c r="D120026">
        <v>318588</v>
      </c>
      <c r="E120026">
        <f t="shared" si="3750"/>
        <v>7</v>
      </c>
      <c r="F120026">
        <f t="shared" si="3751"/>
        <v>32</v>
      </c>
    </row>
    <row r="120027" spans="1:6" x14ac:dyDescent="0.3">
      <c r="A120027">
        <v>362603</v>
      </c>
      <c r="B120027" s="2">
        <v>44416.039643543809</v>
      </c>
      <c r="C120027">
        <v>76257</v>
      </c>
      <c r="D120027">
        <v>158978</v>
      </c>
      <c r="E120027">
        <f t="shared" si="3750"/>
        <v>7</v>
      </c>
      <c r="F120027">
        <f t="shared" si="3751"/>
        <v>32</v>
      </c>
    </row>
    <row r="120028" spans="1:6" x14ac:dyDescent="0.3">
      <c r="A120028">
        <v>362605</v>
      </c>
      <c r="B120028" s="2">
        <v>44416.04010132145</v>
      </c>
      <c r="C120028">
        <v>215093</v>
      </c>
      <c r="D120028">
        <v>130722</v>
      </c>
      <c r="E120028">
        <f t="shared" si="3750"/>
        <v>7</v>
      </c>
      <c r="F120028">
        <f t="shared" si="3751"/>
        <v>32</v>
      </c>
    </row>
    <row r="120029" spans="1:6" x14ac:dyDescent="0.3">
      <c r="A120029">
        <v>362606</v>
      </c>
      <c r="B120029" s="2">
        <v>44416.043472491911</v>
      </c>
      <c r="C120029">
        <v>241117</v>
      </c>
      <c r="D120029">
        <v>214224</v>
      </c>
      <c r="E120029">
        <f t="shared" si="3750"/>
        <v>7</v>
      </c>
      <c r="F120029">
        <f t="shared" si="3751"/>
        <v>32</v>
      </c>
    </row>
    <row r="120030" spans="1:6" x14ac:dyDescent="0.3">
      <c r="A120030">
        <v>362608</v>
      </c>
      <c r="B120030" s="2">
        <v>44416.043877022654</v>
      </c>
      <c r="C120030">
        <v>181731</v>
      </c>
      <c r="D120030">
        <v>401945</v>
      </c>
      <c r="E120030">
        <f t="shared" si="3750"/>
        <v>7</v>
      </c>
      <c r="F120030">
        <f t="shared" si="3751"/>
        <v>32</v>
      </c>
    </row>
    <row r="120031" spans="1:6" x14ac:dyDescent="0.3">
      <c r="A120031">
        <v>362611</v>
      </c>
      <c r="B120031" s="2">
        <v>44416.049333333336</v>
      </c>
      <c r="C120031">
        <v>69769</v>
      </c>
      <c r="D120031">
        <v>111368</v>
      </c>
      <c r="E120031">
        <f t="shared" si="3750"/>
        <v>7</v>
      </c>
      <c r="F120031">
        <f t="shared" si="3751"/>
        <v>32</v>
      </c>
    </row>
    <row r="120032" spans="1:6" x14ac:dyDescent="0.3">
      <c r="A120032">
        <v>362615</v>
      </c>
      <c r="B120032" s="2">
        <v>44416.049333333336</v>
      </c>
      <c r="C120032">
        <v>205431</v>
      </c>
      <c r="D120032">
        <v>118549</v>
      </c>
      <c r="E120032">
        <f t="shared" si="3750"/>
        <v>7</v>
      </c>
      <c r="F120032">
        <f t="shared" si="3751"/>
        <v>32</v>
      </c>
    </row>
    <row r="120033" spans="1:6" x14ac:dyDescent="0.3">
      <c r="A120033">
        <v>362616</v>
      </c>
      <c r="B120033" s="2">
        <v>44416.052278206735</v>
      </c>
      <c r="C120033">
        <v>20284</v>
      </c>
      <c r="D120033">
        <v>51368</v>
      </c>
      <c r="E120033">
        <f t="shared" si="3750"/>
        <v>7</v>
      </c>
      <c r="F120033">
        <f t="shared" si="3751"/>
        <v>32</v>
      </c>
    </row>
    <row r="120034" spans="1:6" x14ac:dyDescent="0.3">
      <c r="A120034">
        <v>362617</v>
      </c>
      <c r="B120034" s="2">
        <v>44416.05310220649</v>
      </c>
      <c r="C120034">
        <v>252983</v>
      </c>
      <c r="D120034">
        <v>432277</v>
      </c>
      <c r="E120034">
        <f t="shared" si="3750"/>
        <v>7</v>
      </c>
      <c r="F120034">
        <f t="shared" si="3751"/>
        <v>32</v>
      </c>
    </row>
    <row r="120035" spans="1:6" x14ac:dyDescent="0.3">
      <c r="A120035">
        <v>362622</v>
      </c>
      <c r="B120035" s="2">
        <v>44416.053437910094</v>
      </c>
      <c r="C120035">
        <v>261144</v>
      </c>
      <c r="D120035">
        <v>244574</v>
      </c>
      <c r="E120035">
        <f t="shared" si="3750"/>
        <v>7</v>
      </c>
      <c r="F120035">
        <f t="shared" si="3751"/>
        <v>32</v>
      </c>
    </row>
    <row r="120036" spans="1:6" x14ac:dyDescent="0.3">
      <c r="A120036">
        <v>362623</v>
      </c>
      <c r="B120036" s="2">
        <v>44416.053585760514</v>
      </c>
      <c r="C120036">
        <v>288701</v>
      </c>
      <c r="D120036">
        <v>178230</v>
      </c>
      <c r="E120036">
        <f t="shared" si="3750"/>
        <v>7</v>
      </c>
      <c r="F120036">
        <f t="shared" si="3751"/>
        <v>32</v>
      </c>
    </row>
    <row r="120037" spans="1:6" x14ac:dyDescent="0.3">
      <c r="A120037">
        <v>362628</v>
      </c>
      <c r="B120037" s="2">
        <v>44416.053712576679</v>
      </c>
      <c r="C120037">
        <v>267054</v>
      </c>
      <c r="D120037">
        <v>60239</v>
      </c>
      <c r="E120037">
        <f t="shared" si="3750"/>
        <v>7</v>
      </c>
      <c r="F120037">
        <f t="shared" si="3751"/>
        <v>32</v>
      </c>
    </row>
    <row r="120038" spans="1:6" x14ac:dyDescent="0.3">
      <c r="A120038">
        <v>362631</v>
      </c>
      <c r="B120038" s="2">
        <v>44416.057130649737</v>
      </c>
      <c r="C120038">
        <v>229840</v>
      </c>
      <c r="D120038">
        <v>356378</v>
      </c>
      <c r="E120038">
        <f t="shared" si="3750"/>
        <v>7</v>
      </c>
      <c r="F120038">
        <f t="shared" si="3751"/>
        <v>32</v>
      </c>
    </row>
    <row r="120039" spans="1:6" x14ac:dyDescent="0.3">
      <c r="A120039">
        <v>362632</v>
      </c>
      <c r="B120039" s="2">
        <v>44416.057679982907</v>
      </c>
      <c r="C120039">
        <v>182121</v>
      </c>
      <c r="D120039">
        <v>153893</v>
      </c>
      <c r="E120039">
        <f t="shared" si="3750"/>
        <v>7</v>
      </c>
      <c r="F120039">
        <f t="shared" si="3751"/>
        <v>32</v>
      </c>
    </row>
    <row r="120040" spans="1:6" x14ac:dyDescent="0.3">
      <c r="A120040">
        <v>362635</v>
      </c>
      <c r="B120040" s="2">
        <v>44416.059297463915</v>
      </c>
      <c r="C120040">
        <v>233140</v>
      </c>
      <c r="D120040">
        <v>381586</v>
      </c>
      <c r="E120040">
        <f t="shared" si="3750"/>
        <v>7</v>
      </c>
      <c r="F120040">
        <f t="shared" si="3751"/>
        <v>32</v>
      </c>
    </row>
    <row r="120041" spans="1:6" x14ac:dyDescent="0.3">
      <c r="A120041">
        <v>362637</v>
      </c>
      <c r="B120041" s="2">
        <v>44416.059666666661</v>
      </c>
      <c r="C120041">
        <v>327466</v>
      </c>
      <c r="D120041">
        <v>349014</v>
      </c>
      <c r="E120041">
        <f t="shared" si="3750"/>
        <v>7</v>
      </c>
      <c r="F120041">
        <f t="shared" si="3751"/>
        <v>32</v>
      </c>
    </row>
    <row r="120042" spans="1:6" x14ac:dyDescent="0.3">
      <c r="A120042">
        <v>362640</v>
      </c>
      <c r="B120042" s="2">
        <v>44416.060058252428</v>
      </c>
      <c r="C120042">
        <v>88602</v>
      </c>
      <c r="D120042">
        <v>473327</v>
      </c>
      <c r="E120042">
        <f t="shared" si="3750"/>
        <v>7</v>
      </c>
      <c r="F120042">
        <f t="shared" si="3751"/>
        <v>32</v>
      </c>
    </row>
    <row r="120043" spans="1:6" x14ac:dyDescent="0.3">
      <c r="A120043">
        <v>362643</v>
      </c>
      <c r="B120043" s="2">
        <v>44416.060304574727</v>
      </c>
      <c r="C120043">
        <v>60831</v>
      </c>
      <c r="D120043">
        <v>347008</v>
      </c>
      <c r="E120043">
        <f t="shared" si="3750"/>
        <v>7</v>
      </c>
      <c r="F120043">
        <f t="shared" si="3751"/>
        <v>32</v>
      </c>
    </row>
    <row r="120044" spans="1:6" x14ac:dyDescent="0.3">
      <c r="A120044">
        <v>362646</v>
      </c>
      <c r="B120044" s="2">
        <v>44416.061676375408</v>
      </c>
      <c r="C120044">
        <v>227791</v>
      </c>
      <c r="D120044">
        <v>6475</v>
      </c>
      <c r="E120044">
        <f t="shared" si="3750"/>
        <v>7</v>
      </c>
      <c r="F120044">
        <f t="shared" si="3751"/>
        <v>32</v>
      </c>
    </row>
    <row r="120045" spans="1:6" x14ac:dyDescent="0.3">
      <c r="A120045">
        <v>362648</v>
      </c>
      <c r="B120045" s="2">
        <v>44416.06399731437</v>
      </c>
      <c r="C120045">
        <v>51192</v>
      </c>
      <c r="D120045">
        <v>88863</v>
      </c>
      <c r="E120045">
        <f t="shared" si="3750"/>
        <v>7</v>
      </c>
      <c r="F120045">
        <f t="shared" si="3751"/>
        <v>32</v>
      </c>
    </row>
    <row r="120046" spans="1:6" x14ac:dyDescent="0.3">
      <c r="A120046">
        <v>362649</v>
      </c>
      <c r="B120046" s="2">
        <v>44416.064666666665</v>
      </c>
      <c r="C120046">
        <v>315634</v>
      </c>
      <c r="D120046">
        <v>79694</v>
      </c>
      <c r="E120046">
        <f t="shared" si="3750"/>
        <v>7</v>
      </c>
      <c r="F120046">
        <f t="shared" si="3751"/>
        <v>32</v>
      </c>
    </row>
    <row r="120047" spans="1:6" x14ac:dyDescent="0.3">
      <c r="A120047">
        <v>362650</v>
      </c>
      <c r="B120047" s="2">
        <v>44416.069704275644</v>
      </c>
      <c r="C120047">
        <v>119672</v>
      </c>
      <c r="D120047">
        <v>413446</v>
      </c>
      <c r="E120047">
        <f t="shared" si="3750"/>
        <v>7</v>
      </c>
      <c r="F120047">
        <f t="shared" si="3751"/>
        <v>32</v>
      </c>
    </row>
    <row r="120048" spans="1:6" x14ac:dyDescent="0.3">
      <c r="A120048">
        <v>362654</v>
      </c>
      <c r="B120048" s="2">
        <v>44416.071333333333</v>
      </c>
      <c r="C120048">
        <v>286186</v>
      </c>
      <c r="D120048">
        <v>472908</v>
      </c>
      <c r="E120048">
        <f t="shared" si="3750"/>
        <v>7</v>
      </c>
      <c r="F120048">
        <f t="shared" si="3751"/>
        <v>32</v>
      </c>
    </row>
    <row r="120049" spans="1:6" x14ac:dyDescent="0.3">
      <c r="A120049">
        <v>362655</v>
      </c>
      <c r="B120049" s="2">
        <v>44416.071443830682</v>
      </c>
      <c r="C120049">
        <v>278982</v>
      </c>
      <c r="D120049">
        <v>122902</v>
      </c>
      <c r="E120049">
        <f t="shared" si="3750"/>
        <v>7</v>
      </c>
      <c r="F120049">
        <f t="shared" si="3751"/>
        <v>32</v>
      </c>
    </row>
    <row r="120050" spans="1:6" x14ac:dyDescent="0.3">
      <c r="A120050">
        <v>362659</v>
      </c>
      <c r="B120050" s="2">
        <v>44416.071789644018</v>
      </c>
      <c r="C120050">
        <v>171732</v>
      </c>
      <c r="D120050">
        <v>286726</v>
      </c>
      <c r="E120050">
        <f t="shared" si="3750"/>
        <v>7</v>
      </c>
      <c r="F120050">
        <f t="shared" si="3751"/>
        <v>32</v>
      </c>
    </row>
    <row r="120051" spans="1:6" x14ac:dyDescent="0.3">
      <c r="A120051">
        <v>362664</v>
      </c>
      <c r="B120051" s="2">
        <v>44416.074678792691</v>
      </c>
      <c r="C120051">
        <v>187289</v>
      </c>
      <c r="D120051">
        <v>5151</v>
      </c>
      <c r="E120051">
        <f t="shared" si="3750"/>
        <v>7</v>
      </c>
      <c r="F120051">
        <f t="shared" si="3751"/>
        <v>32</v>
      </c>
    </row>
    <row r="120052" spans="1:6" x14ac:dyDescent="0.3">
      <c r="A120052">
        <v>362668</v>
      </c>
      <c r="B120052" s="2">
        <v>44416.075777459031</v>
      </c>
      <c r="C120052">
        <v>232819</v>
      </c>
      <c r="D120052">
        <v>347008</v>
      </c>
      <c r="E120052">
        <f t="shared" si="3750"/>
        <v>7</v>
      </c>
      <c r="F120052">
        <f t="shared" si="3751"/>
        <v>32</v>
      </c>
    </row>
    <row r="120053" spans="1:6" x14ac:dyDescent="0.3">
      <c r="A120053">
        <v>362671</v>
      </c>
      <c r="B120053" s="2">
        <v>44416.076235236673</v>
      </c>
      <c r="C120053">
        <v>87302</v>
      </c>
      <c r="D120053">
        <v>392636</v>
      </c>
      <c r="E120053">
        <f t="shared" si="3750"/>
        <v>7</v>
      </c>
      <c r="F120053">
        <f t="shared" si="3751"/>
        <v>32</v>
      </c>
    </row>
    <row r="120054" spans="1:6" x14ac:dyDescent="0.3">
      <c r="A120054">
        <v>362672</v>
      </c>
      <c r="B120054" s="2">
        <v>44416.076239482201</v>
      </c>
      <c r="C120054">
        <v>296379</v>
      </c>
      <c r="D120054">
        <v>351192</v>
      </c>
      <c r="E120054">
        <f t="shared" si="3750"/>
        <v>7</v>
      </c>
      <c r="F120054">
        <f t="shared" si="3751"/>
        <v>32</v>
      </c>
    </row>
    <row r="120055" spans="1:6" x14ac:dyDescent="0.3">
      <c r="A120055">
        <v>362674</v>
      </c>
      <c r="B120055" s="2">
        <v>44416.078005310221</v>
      </c>
      <c r="C120055">
        <v>299010</v>
      </c>
      <c r="D120055">
        <v>241927</v>
      </c>
      <c r="E120055">
        <f t="shared" si="3750"/>
        <v>7</v>
      </c>
      <c r="F120055">
        <f t="shared" si="3751"/>
        <v>32</v>
      </c>
    </row>
    <row r="120056" spans="1:6" x14ac:dyDescent="0.3">
      <c r="A120056">
        <v>362678</v>
      </c>
      <c r="B120056" s="2">
        <v>44416.080689320392</v>
      </c>
      <c r="C120056">
        <v>255618</v>
      </c>
      <c r="D120056">
        <v>293657</v>
      </c>
      <c r="E120056">
        <f t="shared" si="3750"/>
        <v>7</v>
      </c>
      <c r="F120056">
        <f t="shared" si="3751"/>
        <v>32</v>
      </c>
    </row>
    <row r="120057" spans="1:6" x14ac:dyDescent="0.3">
      <c r="A120057">
        <v>362682</v>
      </c>
      <c r="B120057" s="2">
        <v>44416.081093851128</v>
      </c>
      <c r="C120057">
        <v>146583</v>
      </c>
      <c r="D120057">
        <v>154256</v>
      </c>
      <c r="E120057">
        <f t="shared" si="3750"/>
        <v>7</v>
      </c>
      <c r="F120057">
        <f t="shared" si="3751"/>
        <v>32</v>
      </c>
    </row>
    <row r="120058" spans="1:6" x14ac:dyDescent="0.3">
      <c r="A120058">
        <v>362684</v>
      </c>
      <c r="B120058" s="2">
        <v>44416.081820123902</v>
      </c>
      <c r="C120058">
        <v>127588</v>
      </c>
      <c r="D120058">
        <v>244574</v>
      </c>
      <c r="E120058">
        <f t="shared" si="3750"/>
        <v>7</v>
      </c>
      <c r="F120058">
        <f t="shared" si="3751"/>
        <v>32</v>
      </c>
    </row>
    <row r="120059" spans="1:6" x14ac:dyDescent="0.3">
      <c r="A120059">
        <v>362688</v>
      </c>
      <c r="B120059" s="2">
        <v>44416.08230842006</v>
      </c>
      <c r="C120059">
        <v>179370</v>
      </c>
      <c r="D120059">
        <v>311590</v>
      </c>
      <c r="E120059">
        <f t="shared" si="3750"/>
        <v>7</v>
      </c>
      <c r="F120059">
        <f t="shared" si="3751"/>
        <v>32</v>
      </c>
    </row>
    <row r="120060" spans="1:6" x14ac:dyDescent="0.3">
      <c r="A120060">
        <v>362692</v>
      </c>
      <c r="B120060" s="2">
        <v>44416.082711974108</v>
      </c>
      <c r="C120060">
        <v>222595</v>
      </c>
      <c r="D120060">
        <v>238334</v>
      </c>
      <c r="E120060">
        <f t="shared" si="3750"/>
        <v>7</v>
      </c>
      <c r="F120060">
        <f t="shared" si="3751"/>
        <v>32</v>
      </c>
    </row>
    <row r="120061" spans="1:6" x14ac:dyDescent="0.3">
      <c r="A120061">
        <v>362694</v>
      </c>
      <c r="B120061" s="2">
        <v>44416.082711974115</v>
      </c>
      <c r="C120061">
        <v>174261</v>
      </c>
      <c r="D120061">
        <v>180863</v>
      </c>
      <c r="E120061">
        <f t="shared" si="3750"/>
        <v>7</v>
      </c>
      <c r="F120061">
        <f t="shared" si="3751"/>
        <v>32</v>
      </c>
    </row>
    <row r="120062" spans="1:6" x14ac:dyDescent="0.3">
      <c r="A120062">
        <v>362695</v>
      </c>
      <c r="B120062" s="2">
        <v>44416.083116504851</v>
      </c>
      <c r="C120062">
        <v>172458</v>
      </c>
      <c r="D120062">
        <v>347393</v>
      </c>
      <c r="E120062">
        <f t="shared" si="3750"/>
        <v>7</v>
      </c>
      <c r="F120062">
        <f t="shared" si="3751"/>
        <v>32</v>
      </c>
    </row>
    <row r="120063" spans="1:6" x14ac:dyDescent="0.3">
      <c r="A120063">
        <v>362697</v>
      </c>
      <c r="B120063" s="2">
        <v>44416.083620715966</v>
      </c>
      <c r="C120063">
        <v>334181</v>
      </c>
      <c r="D120063">
        <v>16360</v>
      </c>
      <c r="E120063">
        <f t="shared" si="3750"/>
        <v>7</v>
      </c>
      <c r="F120063">
        <f t="shared" si="3751"/>
        <v>32</v>
      </c>
    </row>
    <row r="120064" spans="1:6" x14ac:dyDescent="0.3">
      <c r="A120064">
        <v>362701</v>
      </c>
      <c r="B120064" s="2">
        <v>44416.084170049136</v>
      </c>
      <c r="C120064">
        <v>151547</v>
      </c>
      <c r="D120064">
        <v>51162</v>
      </c>
      <c r="E120064">
        <f t="shared" si="3750"/>
        <v>7</v>
      </c>
      <c r="F120064">
        <f t="shared" si="3751"/>
        <v>32</v>
      </c>
    </row>
    <row r="120065" spans="1:6" x14ac:dyDescent="0.3">
      <c r="A120065">
        <v>362702</v>
      </c>
      <c r="B120065" s="2">
        <v>44416.084475234231</v>
      </c>
      <c r="C120065">
        <v>202150</v>
      </c>
      <c r="D120065">
        <v>118549</v>
      </c>
      <c r="E120065">
        <f t="shared" si="3750"/>
        <v>7</v>
      </c>
      <c r="F120065">
        <f t="shared" si="3751"/>
        <v>32</v>
      </c>
    </row>
    <row r="120066" spans="1:6" x14ac:dyDescent="0.3">
      <c r="A120066">
        <v>362705</v>
      </c>
      <c r="B120066" s="2">
        <v>44416.085948220069</v>
      </c>
      <c r="C120066">
        <v>347878</v>
      </c>
      <c r="D120066">
        <v>145772</v>
      </c>
      <c r="E120066">
        <f t="shared" si="3750"/>
        <v>7</v>
      </c>
      <c r="F120066">
        <f t="shared" si="3751"/>
        <v>32</v>
      </c>
    </row>
    <row r="120067" spans="1:6" x14ac:dyDescent="0.3">
      <c r="A120067">
        <v>362710</v>
      </c>
      <c r="B120067" s="2">
        <v>44416.08838160344</v>
      </c>
      <c r="C120067">
        <v>107161</v>
      </c>
      <c r="D120067">
        <v>362672</v>
      </c>
      <c r="E120067">
        <f t="shared" ref="E120067:E120130" si="3752">WEEKDAY(B120067,2)</f>
        <v>7</v>
      </c>
      <c r="F120067">
        <f t="shared" ref="F120067:F120130" si="3753">WEEKNUM(B120067,2)</f>
        <v>32</v>
      </c>
    </row>
    <row r="120068" spans="1:6" x14ac:dyDescent="0.3">
      <c r="A120068">
        <v>362711</v>
      </c>
      <c r="B120068" s="2">
        <v>44416.088869899591</v>
      </c>
      <c r="C120068">
        <v>62658</v>
      </c>
      <c r="D120068">
        <v>102086</v>
      </c>
      <c r="E120068">
        <f t="shared" si="3752"/>
        <v>7</v>
      </c>
      <c r="F120068">
        <f t="shared" si="3753"/>
        <v>32</v>
      </c>
    </row>
    <row r="120069" spans="1:6" x14ac:dyDescent="0.3">
      <c r="A120069">
        <v>362713</v>
      </c>
      <c r="B120069" s="2">
        <v>44416.091097750788</v>
      </c>
      <c r="C120069">
        <v>238404</v>
      </c>
      <c r="D120069">
        <v>243858</v>
      </c>
      <c r="E120069">
        <f t="shared" si="3752"/>
        <v>7</v>
      </c>
      <c r="F120069">
        <f t="shared" si="3753"/>
        <v>32</v>
      </c>
    </row>
    <row r="120070" spans="1:6" x14ac:dyDescent="0.3">
      <c r="A120070">
        <v>362715</v>
      </c>
      <c r="B120070" s="2">
        <v>44416.092825242718</v>
      </c>
      <c r="C120070">
        <v>148097</v>
      </c>
      <c r="D120070">
        <v>351192</v>
      </c>
      <c r="E120070">
        <f t="shared" si="3752"/>
        <v>7</v>
      </c>
      <c r="F120070">
        <f t="shared" si="3753"/>
        <v>32</v>
      </c>
    </row>
    <row r="120071" spans="1:6" x14ac:dyDescent="0.3">
      <c r="A120071">
        <v>362719</v>
      </c>
      <c r="B120071" s="2">
        <v>44416.092989898374</v>
      </c>
      <c r="C120071">
        <v>25027</v>
      </c>
      <c r="D120071">
        <v>182191</v>
      </c>
      <c r="E120071">
        <f t="shared" si="3752"/>
        <v>7</v>
      </c>
      <c r="F120071">
        <f t="shared" si="3753"/>
        <v>32</v>
      </c>
    </row>
    <row r="120072" spans="1:6" x14ac:dyDescent="0.3">
      <c r="A120072">
        <v>362720</v>
      </c>
      <c r="B120072" s="2">
        <v>44416.094729453413</v>
      </c>
      <c r="C120072">
        <v>248706</v>
      </c>
      <c r="D120072">
        <v>379466</v>
      </c>
      <c r="E120072">
        <f t="shared" si="3752"/>
        <v>7</v>
      </c>
      <c r="F120072">
        <f t="shared" si="3753"/>
        <v>32</v>
      </c>
    </row>
    <row r="120073" spans="1:6" x14ac:dyDescent="0.3">
      <c r="A120073">
        <v>362724</v>
      </c>
      <c r="B120073" s="2">
        <v>44416.096072267828</v>
      </c>
      <c r="C120073">
        <v>70291</v>
      </c>
      <c r="D120073">
        <v>436070</v>
      </c>
      <c r="E120073">
        <f t="shared" si="3752"/>
        <v>7</v>
      </c>
      <c r="F120073">
        <f t="shared" si="3753"/>
        <v>32</v>
      </c>
    </row>
    <row r="120074" spans="1:6" x14ac:dyDescent="0.3">
      <c r="A120074">
        <v>362726</v>
      </c>
      <c r="B120074" s="2">
        <v>44416.096102786338</v>
      </c>
      <c r="C120074">
        <v>102316</v>
      </c>
      <c r="D120074">
        <v>21407</v>
      </c>
      <c r="E120074">
        <f t="shared" si="3752"/>
        <v>7</v>
      </c>
      <c r="F120074">
        <f t="shared" si="3753"/>
        <v>32</v>
      </c>
    </row>
    <row r="120075" spans="1:6" x14ac:dyDescent="0.3">
      <c r="A120075">
        <v>362729</v>
      </c>
      <c r="B120075" s="2">
        <v>44416.096224860376</v>
      </c>
      <c r="C120075">
        <v>111714</v>
      </c>
      <c r="D120075">
        <v>158978</v>
      </c>
      <c r="E120075">
        <f t="shared" si="3752"/>
        <v>7</v>
      </c>
      <c r="F120075">
        <f t="shared" si="3753"/>
        <v>32</v>
      </c>
    </row>
    <row r="120076" spans="1:6" x14ac:dyDescent="0.3">
      <c r="A120076">
        <v>362733</v>
      </c>
      <c r="B120076" s="2">
        <v>44416.103793450726</v>
      </c>
      <c r="C120076">
        <v>264541</v>
      </c>
      <c r="D120076">
        <v>361821</v>
      </c>
      <c r="E120076">
        <f t="shared" si="3752"/>
        <v>7</v>
      </c>
      <c r="F120076">
        <f t="shared" si="3753"/>
        <v>32</v>
      </c>
    </row>
    <row r="120077" spans="1:6" x14ac:dyDescent="0.3">
      <c r="A120077">
        <v>362737</v>
      </c>
      <c r="B120077" s="2">
        <v>44416.103999999999</v>
      </c>
      <c r="C120077">
        <v>32275</v>
      </c>
      <c r="D120077">
        <v>58305</v>
      </c>
      <c r="E120077">
        <f t="shared" si="3752"/>
        <v>7</v>
      </c>
      <c r="F120077">
        <f t="shared" si="3753"/>
        <v>32</v>
      </c>
    </row>
    <row r="120078" spans="1:6" x14ac:dyDescent="0.3">
      <c r="A120078">
        <v>362742</v>
      </c>
      <c r="B120078" s="2">
        <v>44416.105000000003</v>
      </c>
      <c r="C120078">
        <v>331350</v>
      </c>
      <c r="D120078">
        <v>117699</v>
      </c>
      <c r="E120078">
        <f t="shared" si="3752"/>
        <v>7</v>
      </c>
      <c r="F120078">
        <f t="shared" si="3753"/>
        <v>32</v>
      </c>
    </row>
    <row r="120079" spans="1:6" x14ac:dyDescent="0.3">
      <c r="A120079">
        <v>362747</v>
      </c>
      <c r="B120079" s="2">
        <v>44416.105410931727</v>
      </c>
      <c r="C120079">
        <v>15347</v>
      </c>
      <c r="D120079">
        <v>112334</v>
      </c>
      <c r="E120079">
        <f t="shared" si="3752"/>
        <v>7</v>
      </c>
      <c r="F120079">
        <f t="shared" si="3753"/>
        <v>32</v>
      </c>
    </row>
    <row r="120080" spans="1:6" x14ac:dyDescent="0.3">
      <c r="A120080">
        <v>362749</v>
      </c>
      <c r="B120080" s="2">
        <v>44416.108584856716</v>
      </c>
      <c r="C120080">
        <v>294547</v>
      </c>
      <c r="D120080">
        <v>250679</v>
      </c>
      <c r="E120080">
        <f t="shared" si="3752"/>
        <v>7</v>
      </c>
      <c r="F120080">
        <f t="shared" si="3753"/>
        <v>32</v>
      </c>
    </row>
    <row r="120081" spans="1:6" x14ac:dyDescent="0.3">
      <c r="A120081">
        <v>362753</v>
      </c>
      <c r="B120081" s="2">
        <v>44416.109347819453</v>
      </c>
      <c r="C120081">
        <v>169398</v>
      </c>
      <c r="D120081">
        <v>297015</v>
      </c>
      <c r="E120081">
        <f t="shared" si="3752"/>
        <v>7</v>
      </c>
      <c r="F120081">
        <f t="shared" si="3753"/>
        <v>32</v>
      </c>
    </row>
    <row r="120082" spans="1:6" x14ac:dyDescent="0.3">
      <c r="A120082">
        <v>362756</v>
      </c>
      <c r="B120082" s="2">
        <v>44416.114627521594</v>
      </c>
      <c r="C120082">
        <v>220071</v>
      </c>
      <c r="D120082">
        <v>100368</v>
      </c>
      <c r="E120082">
        <f t="shared" si="3752"/>
        <v>7</v>
      </c>
      <c r="F120082">
        <f t="shared" si="3753"/>
        <v>32</v>
      </c>
    </row>
    <row r="120083" spans="1:6" x14ac:dyDescent="0.3">
      <c r="A120083">
        <v>362761</v>
      </c>
      <c r="B120083" s="2">
        <v>44416.116794335765</v>
      </c>
      <c r="C120083">
        <v>200425</v>
      </c>
      <c r="D120083">
        <v>21760</v>
      </c>
      <c r="E120083">
        <f t="shared" si="3752"/>
        <v>7</v>
      </c>
      <c r="F120083">
        <f t="shared" si="3753"/>
        <v>32</v>
      </c>
    </row>
    <row r="120084" spans="1:6" x14ac:dyDescent="0.3">
      <c r="A120084">
        <v>362763</v>
      </c>
      <c r="B120084" s="2">
        <v>44416.117097087379</v>
      </c>
      <c r="C120084">
        <v>221836</v>
      </c>
      <c r="D120084">
        <v>347393</v>
      </c>
      <c r="E120084">
        <f t="shared" si="3752"/>
        <v>7</v>
      </c>
      <c r="F120084">
        <f t="shared" si="3753"/>
        <v>32</v>
      </c>
    </row>
    <row r="120085" spans="1:6" x14ac:dyDescent="0.3">
      <c r="A120085">
        <v>362764</v>
      </c>
      <c r="B120085" s="2">
        <v>44416.118310679609</v>
      </c>
      <c r="C120085">
        <v>261071</v>
      </c>
      <c r="D120085">
        <v>162482</v>
      </c>
      <c r="E120085">
        <f t="shared" si="3752"/>
        <v>7</v>
      </c>
      <c r="F120085">
        <f t="shared" si="3753"/>
        <v>32</v>
      </c>
    </row>
    <row r="120086" spans="1:6" x14ac:dyDescent="0.3">
      <c r="A120086">
        <v>362769</v>
      </c>
      <c r="B120086" s="2">
        <v>44416.119541001615</v>
      </c>
      <c r="C120086">
        <v>271232</v>
      </c>
      <c r="D120086">
        <v>394819</v>
      </c>
      <c r="E120086">
        <f t="shared" si="3752"/>
        <v>7</v>
      </c>
      <c r="F120086">
        <f t="shared" si="3753"/>
        <v>32</v>
      </c>
    </row>
    <row r="120087" spans="1:6" x14ac:dyDescent="0.3">
      <c r="A120087">
        <v>362770</v>
      </c>
      <c r="B120087" s="2">
        <v>44416.120999999999</v>
      </c>
      <c r="C120087">
        <v>301860</v>
      </c>
      <c r="D120087">
        <v>324893</v>
      </c>
      <c r="E120087">
        <f t="shared" si="3752"/>
        <v>7</v>
      </c>
      <c r="F120087">
        <f t="shared" si="3753"/>
        <v>32</v>
      </c>
    </row>
    <row r="120088" spans="1:6" x14ac:dyDescent="0.3">
      <c r="A120088">
        <v>362774</v>
      </c>
      <c r="B120088" s="2">
        <v>44416.121951456305</v>
      </c>
      <c r="C120088">
        <v>16976</v>
      </c>
      <c r="D120088">
        <v>285253</v>
      </c>
      <c r="E120088">
        <f t="shared" si="3752"/>
        <v>7</v>
      </c>
      <c r="F120088">
        <f t="shared" si="3753"/>
        <v>32</v>
      </c>
    </row>
    <row r="120089" spans="1:6" x14ac:dyDescent="0.3">
      <c r="A120089">
        <v>362778</v>
      </c>
      <c r="B120089" s="2">
        <v>44416.122867519152</v>
      </c>
      <c r="C120089">
        <v>22993</v>
      </c>
      <c r="D120089">
        <v>328544</v>
      </c>
      <c r="E120089">
        <f t="shared" si="3752"/>
        <v>7</v>
      </c>
      <c r="F120089">
        <f t="shared" si="3753"/>
        <v>32</v>
      </c>
    </row>
    <row r="120090" spans="1:6" x14ac:dyDescent="0.3">
      <c r="A120090">
        <v>362779</v>
      </c>
      <c r="B120090" s="2">
        <v>44416.12298959319</v>
      </c>
      <c r="C120090">
        <v>338042</v>
      </c>
      <c r="D120090">
        <v>204394</v>
      </c>
      <c r="E120090">
        <f t="shared" si="3752"/>
        <v>7</v>
      </c>
      <c r="F120090">
        <f t="shared" si="3753"/>
        <v>32</v>
      </c>
    </row>
    <row r="120091" spans="1:6" x14ac:dyDescent="0.3">
      <c r="A120091">
        <v>362783</v>
      </c>
      <c r="B120091" s="2">
        <v>44416.123165048542</v>
      </c>
      <c r="C120091">
        <v>43755</v>
      </c>
      <c r="D120091">
        <v>411922</v>
      </c>
      <c r="E120091">
        <f t="shared" si="3752"/>
        <v>7</v>
      </c>
      <c r="F120091">
        <f t="shared" si="3753"/>
        <v>32</v>
      </c>
    </row>
    <row r="120092" spans="1:6" x14ac:dyDescent="0.3">
      <c r="A120092">
        <v>362786</v>
      </c>
      <c r="B120092" s="2">
        <v>44416.123333333337</v>
      </c>
      <c r="C120092">
        <v>229962</v>
      </c>
      <c r="D120092">
        <v>78273</v>
      </c>
      <c r="E120092">
        <f t="shared" si="3752"/>
        <v>7</v>
      </c>
      <c r="F120092">
        <f t="shared" si="3753"/>
        <v>32</v>
      </c>
    </row>
    <row r="120093" spans="1:6" x14ac:dyDescent="0.3">
      <c r="A120093">
        <v>362787</v>
      </c>
      <c r="B120093" s="2">
        <v>44416.125666666667</v>
      </c>
      <c r="C120093">
        <v>2218</v>
      </c>
      <c r="D120093">
        <v>450333</v>
      </c>
      <c r="E120093">
        <f t="shared" si="3752"/>
        <v>7</v>
      </c>
      <c r="F120093">
        <f t="shared" si="3753"/>
        <v>32</v>
      </c>
    </row>
    <row r="120094" spans="1:6" x14ac:dyDescent="0.3">
      <c r="A120094">
        <v>362788</v>
      </c>
      <c r="B120094" s="2">
        <v>44416.12741477706</v>
      </c>
      <c r="C120094">
        <v>37848</v>
      </c>
      <c r="D120094">
        <v>191608</v>
      </c>
      <c r="E120094">
        <f t="shared" si="3752"/>
        <v>7</v>
      </c>
      <c r="F120094">
        <f t="shared" si="3753"/>
        <v>32</v>
      </c>
    </row>
    <row r="120095" spans="1:6" x14ac:dyDescent="0.3">
      <c r="A120095">
        <v>362790</v>
      </c>
      <c r="B120095" s="2">
        <v>44416.128025147249</v>
      </c>
      <c r="C120095">
        <v>102916</v>
      </c>
      <c r="D120095">
        <v>340447</v>
      </c>
      <c r="E120095">
        <f t="shared" si="3752"/>
        <v>7</v>
      </c>
      <c r="F120095">
        <f t="shared" si="3753"/>
        <v>32</v>
      </c>
    </row>
    <row r="120096" spans="1:6" x14ac:dyDescent="0.3">
      <c r="A120096">
        <v>362794</v>
      </c>
      <c r="B120096" s="2">
        <v>44416.130436109503</v>
      </c>
      <c r="C120096">
        <v>250713</v>
      </c>
      <c r="D120096">
        <v>258219</v>
      </c>
      <c r="E120096">
        <f t="shared" si="3752"/>
        <v>7</v>
      </c>
      <c r="F120096">
        <f t="shared" si="3753"/>
        <v>32</v>
      </c>
    </row>
    <row r="120097" spans="1:6" x14ac:dyDescent="0.3">
      <c r="A120097">
        <v>362796</v>
      </c>
      <c r="B120097" s="2">
        <v>44416.13168736839</v>
      </c>
      <c r="C120097">
        <v>347184</v>
      </c>
      <c r="D120097">
        <v>23892</v>
      </c>
      <c r="E120097">
        <f t="shared" si="3752"/>
        <v>7</v>
      </c>
      <c r="F120097">
        <f t="shared" si="3753"/>
        <v>32</v>
      </c>
    </row>
    <row r="120098" spans="1:6" x14ac:dyDescent="0.3">
      <c r="A120098">
        <v>362801</v>
      </c>
      <c r="B120098" s="2">
        <v>44416.132450331126</v>
      </c>
      <c r="C120098">
        <v>268432</v>
      </c>
      <c r="D120098">
        <v>462425</v>
      </c>
      <c r="E120098">
        <f t="shared" si="3752"/>
        <v>7</v>
      </c>
      <c r="F120098">
        <f t="shared" si="3753"/>
        <v>32</v>
      </c>
    </row>
    <row r="120099" spans="1:6" x14ac:dyDescent="0.3">
      <c r="A120099">
        <v>362803</v>
      </c>
      <c r="B120099" s="2">
        <v>44416.133518478957</v>
      </c>
      <c r="C120099">
        <v>273002</v>
      </c>
      <c r="D120099">
        <v>394819</v>
      </c>
      <c r="E120099">
        <f t="shared" si="3752"/>
        <v>7</v>
      </c>
      <c r="F120099">
        <f t="shared" si="3753"/>
        <v>32</v>
      </c>
    </row>
    <row r="120100" spans="1:6" x14ac:dyDescent="0.3">
      <c r="A120100">
        <v>362806</v>
      </c>
      <c r="B120100" s="2">
        <v>44416.133999999998</v>
      </c>
      <c r="C120100">
        <v>135308</v>
      </c>
      <c r="D120100">
        <v>227775</v>
      </c>
      <c r="E120100">
        <f t="shared" si="3752"/>
        <v>7</v>
      </c>
      <c r="F120100">
        <f t="shared" si="3753"/>
        <v>32</v>
      </c>
    </row>
    <row r="120101" spans="1:6" x14ac:dyDescent="0.3">
      <c r="A120101">
        <v>362808</v>
      </c>
      <c r="B120101" s="2">
        <v>44416.136722922456</v>
      </c>
      <c r="C120101">
        <v>249770</v>
      </c>
      <c r="D120101">
        <v>21760</v>
      </c>
      <c r="E120101">
        <f t="shared" si="3752"/>
        <v>7</v>
      </c>
      <c r="F120101">
        <f t="shared" si="3753"/>
        <v>32</v>
      </c>
    </row>
    <row r="120102" spans="1:6" x14ac:dyDescent="0.3">
      <c r="A120102">
        <v>362813</v>
      </c>
      <c r="B120102" s="2">
        <v>44416.138462477495</v>
      </c>
      <c r="C120102">
        <v>325260</v>
      </c>
      <c r="D120102">
        <v>4199</v>
      </c>
      <c r="E120102">
        <f t="shared" si="3752"/>
        <v>7</v>
      </c>
      <c r="F120102">
        <f t="shared" si="3753"/>
        <v>32</v>
      </c>
    </row>
    <row r="120103" spans="1:6" x14ac:dyDescent="0.3">
      <c r="A120103">
        <v>362818</v>
      </c>
      <c r="B120103" s="2">
        <v>44416.138767662589</v>
      </c>
      <c r="C120103">
        <v>261560</v>
      </c>
      <c r="D120103">
        <v>179296</v>
      </c>
      <c r="E120103">
        <f t="shared" si="3752"/>
        <v>7</v>
      </c>
      <c r="F120103">
        <f t="shared" si="3753"/>
        <v>32</v>
      </c>
    </row>
    <row r="120104" spans="1:6" x14ac:dyDescent="0.3">
      <c r="A120104">
        <v>362819</v>
      </c>
      <c r="B120104" s="2">
        <v>44416.139346278316</v>
      </c>
      <c r="C120104">
        <v>105506</v>
      </c>
      <c r="D120104">
        <v>230507</v>
      </c>
      <c r="E120104">
        <f t="shared" si="3752"/>
        <v>7</v>
      </c>
      <c r="F120104">
        <f t="shared" si="3753"/>
        <v>32</v>
      </c>
    </row>
    <row r="120105" spans="1:6" x14ac:dyDescent="0.3">
      <c r="A120105">
        <v>362821</v>
      </c>
      <c r="B120105" s="2">
        <v>44416.139408551287</v>
      </c>
      <c r="C120105">
        <v>259029</v>
      </c>
      <c r="D120105">
        <v>250679</v>
      </c>
      <c r="E120105">
        <f t="shared" si="3752"/>
        <v>7</v>
      </c>
      <c r="F120105">
        <f t="shared" si="3753"/>
        <v>32</v>
      </c>
    </row>
    <row r="120106" spans="1:6" x14ac:dyDescent="0.3">
      <c r="A120106">
        <v>362826</v>
      </c>
      <c r="B120106" s="2">
        <v>44416.140155339803</v>
      </c>
      <c r="C120106">
        <v>75886</v>
      </c>
      <c r="D120106">
        <v>411922</v>
      </c>
      <c r="E120106">
        <f t="shared" si="3752"/>
        <v>7</v>
      </c>
      <c r="F120106">
        <f t="shared" si="3753"/>
        <v>32</v>
      </c>
    </row>
    <row r="120107" spans="1:6" x14ac:dyDescent="0.3">
      <c r="A120107">
        <v>362830</v>
      </c>
      <c r="B120107" s="2">
        <v>44416.140202032533</v>
      </c>
      <c r="C120107">
        <v>14780</v>
      </c>
      <c r="D120107">
        <v>298988</v>
      </c>
      <c r="E120107">
        <f t="shared" si="3752"/>
        <v>7</v>
      </c>
      <c r="F120107">
        <f t="shared" si="3753"/>
        <v>32</v>
      </c>
    </row>
    <row r="120108" spans="1:6" x14ac:dyDescent="0.3">
      <c r="A120108">
        <v>362833</v>
      </c>
      <c r="B120108" s="2">
        <v>44416.140232551043</v>
      </c>
      <c r="C120108">
        <v>65621</v>
      </c>
      <c r="D120108">
        <v>153893</v>
      </c>
      <c r="E120108">
        <f t="shared" si="3752"/>
        <v>7</v>
      </c>
      <c r="F120108">
        <f t="shared" si="3753"/>
        <v>32</v>
      </c>
    </row>
    <row r="120109" spans="1:6" x14ac:dyDescent="0.3">
      <c r="A120109">
        <v>362835</v>
      </c>
      <c r="B120109" s="2">
        <v>44416.141361735892</v>
      </c>
      <c r="C120109">
        <v>171972</v>
      </c>
      <c r="D120109">
        <v>466414</v>
      </c>
      <c r="E120109">
        <f t="shared" si="3752"/>
        <v>7</v>
      </c>
      <c r="F120109">
        <f t="shared" si="3753"/>
        <v>32</v>
      </c>
    </row>
    <row r="120110" spans="1:6" x14ac:dyDescent="0.3">
      <c r="A120110">
        <v>362837</v>
      </c>
      <c r="B120110" s="2">
        <v>44416.145414239487</v>
      </c>
      <c r="C120110">
        <v>13934</v>
      </c>
      <c r="D120110">
        <v>346056</v>
      </c>
      <c r="E120110">
        <f t="shared" si="3752"/>
        <v>7</v>
      </c>
      <c r="F120110">
        <f t="shared" si="3753"/>
        <v>32</v>
      </c>
    </row>
    <row r="120111" spans="1:6" x14ac:dyDescent="0.3">
      <c r="A120111">
        <v>362840</v>
      </c>
      <c r="B120111" s="2">
        <v>44416.14581877023</v>
      </c>
      <c r="C120111">
        <v>266125</v>
      </c>
      <c r="D120111">
        <v>275743</v>
      </c>
      <c r="E120111">
        <f t="shared" si="3752"/>
        <v>7</v>
      </c>
      <c r="F120111">
        <f t="shared" si="3753"/>
        <v>32</v>
      </c>
    </row>
    <row r="120112" spans="1:6" x14ac:dyDescent="0.3">
      <c r="A120112">
        <v>362841</v>
      </c>
      <c r="B120112" s="2">
        <v>44416.146885586109</v>
      </c>
      <c r="C120112">
        <v>160015</v>
      </c>
      <c r="D120112">
        <v>250679</v>
      </c>
      <c r="E120112">
        <f t="shared" si="3752"/>
        <v>7</v>
      </c>
      <c r="F120112">
        <f t="shared" si="3753"/>
        <v>32</v>
      </c>
    </row>
    <row r="120113" spans="1:6" x14ac:dyDescent="0.3">
      <c r="A120113">
        <v>362842</v>
      </c>
      <c r="B120113" s="2">
        <v>44416.146946623128</v>
      </c>
      <c r="C120113">
        <v>66809</v>
      </c>
      <c r="D120113">
        <v>87897</v>
      </c>
      <c r="E120113">
        <f t="shared" si="3752"/>
        <v>7</v>
      </c>
      <c r="F120113">
        <f t="shared" si="3753"/>
        <v>32</v>
      </c>
    </row>
    <row r="120114" spans="1:6" x14ac:dyDescent="0.3">
      <c r="A120114">
        <v>362847</v>
      </c>
      <c r="B120114" s="2">
        <v>44416.148380993072</v>
      </c>
      <c r="C120114">
        <v>202980</v>
      </c>
      <c r="D120114">
        <v>411922</v>
      </c>
      <c r="E120114">
        <f t="shared" si="3752"/>
        <v>7</v>
      </c>
      <c r="F120114">
        <f t="shared" si="3753"/>
        <v>32</v>
      </c>
    </row>
    <row r="120115" spans="1:6" x14ac:dyDescent="0.3">
      <c r="A120115">
        <v>362852</v>
      </c>
      <c r="B120115" s="2">
        <v>44416.149418622394</v>
      </c>
      <c r="C120115">
        <v>166925</v>
      </c>
      <c r="D120115">
        <v>182191</v>
      </c>
      <c r="E120115">
        <f t="shared" si="3752"/>
        <v>7</v>
      </c>
      <c r="F120115">
        <f t="shared" si="3753"/>
        <v>32</v>
      </c>
    </row>
    <row r="120116" spans="1:6" x14ac:dyDescent="0.3">
      <c r="A120116">
        <v>362853</v>
      </c>
      <c r="B120116" s="2">
        <v>44416.149784844507</v>
      </c>
      <c r="C120116">
        <v>120007</v>
      </c>
      <c r="D120116">
        <v>43623</v>
      </c>
      <c r="E120116">
        <f t="shared" si="3752"/>
        <v>7</v>
      </c>
      <c r="F120116">
        <f t="shared" si="3753"/>
        <v>32</v>
      </c>
    </row>
    <row r="120117" spans="1:6" x14ac:dyDescent="0.3">
      <c r="A120117">
        <v>362857</v>
      </c>
      <c r="B120117" s="2">
        <v>44416.1510776699</v>
      </c>
      <c r="C120117">
        <v>77115</v>
      </c>
      <c r="D120117">
        <v>223719</v>
      </c>
      <c r="E120117">
        <f t="shared" si="3752"/>
        <v>7</v>
      </c>
      <c r="F120117">
        <f t="shared" si="3753"/>
        <v>32</v>
      </c>
    </row>
    <row r="120118" spans="1:6" x14ac:dyDescent="0.3">
      <c r="A120118">
        <v>362859</v>
      </c>
      <c r="B120118" s="2">
        <v>44416.152000000002</v>
      </c>
      <c r="C120118">
        <v>254558</v>
      </c>
      <c r="D120118">
        <v>88863</v>
      </c>
      <c r="E120118">
        <f t="shared" si="3752"/>
        <v>7</v>
      </c>
      <c r="F120118">
        <f t="shared" si="3753"/>
        <v>32</v>
      </c>
    </row>
    <row r="120119" spans="1:6" x14ac:dyDescent="0.3">
      <c r="A120119">
        <v>362862</v>
      </c>
      <c r="B120119" s="2">
        <v>44416.152333333339</v>
      </c>
      <c r="C120119">
        <v>320126</v>
      </c>
      <c r="D120119">
        <v>95024</v>
      </c>
      <c r="E120119">
        <f t="shared" si="3752"/>
        <v>7</v>
      </c>
      <c r="F120119">
        <f t="shared" si="3753"/>
        <v>32</v>
      </c>
    </row>
    <row r="120120" spans="1:6" x14ac:dyDescent="0.3">
      <c r="A120120">
        <v>362867</v>
      </c>
      <c r="B120120" s="2">
        <v>44416.153202917572</v>
      </c>
      <c r="C120120">
        <v>251112</v>
      </c>
      <c r="D120120">
        <v>313585</v>
      </c>
      <c r="E120120">
        <f t="shared" si="3752"/>
        <v>7</v>
      </c>
      <c r="F120120">
        <f t="shared" si="3753"/>
        <v>32</v>
      </c>
    </row>
    <row r="120121" spans="1:6" x14ac:dyDescent="0.3">
      <c r="A120121">
        <v>362870</v>
      </c>
      <c r="B120121" s="2">
        <v>44416.154271065403</v>
      </c>
      <c r="C120121">
        <v>346101</v>
      </c>
      <c r="D120121">
        <v>42705</v>
      </c>
      <c r="E120121">
        <f t="shared" si="3752"/>
        <v>7</v>
      </c>
      <c r="F120121">
        <f t="shared" si="3753"/>
        <v>32</v>
      </c>
    </row>
    <row r="120122" spans="1:6" x14ac:dyDescent="0.3">
      <c r="A120122">
        <v>362872</v>
      </c>
      <c r="B120122" s="2">
        <v>44416.155888546404</v>
      </c>
      <c r="C120122">
        <v>173491</v>
      </c>
      <c r="D120122">
        <v>21407</v>
      </c>
      <c r="E120122">
        <f t="shared" si="3752"/>
        <v>7</v>
      </c>
      <c r="F120122">
        <f t="shared" si="3753"/>
        <v>32</v>
      </c>
    </row>
    <row r="120123" spans="1:6" x14ac:dyDescent="0.3">
      <c r="A120123">
        <v>362877</v>
      </c>
      <c r="B120123" s="2">
        <v>44416.156285287027</v>
      </c>
      <c r="C120123">
        <v>347528</v>
      </c>
      <c r="D120123">
        <v>142606</v>
      </c>
      <c r="E120123">
        <f t="shared" si="3752"/>
        <v>7</v>
      </c>
      <c r="F120123">
        <f t="shared" si="3753"/>
        <v>32</v>
      </c>
    </row>
    <row r="120124" spans="1:6" x14ac:dyDescent="0.3">
      <c r="A120124">
        <v>362880</v>
      </c>
      <c r="B120124" s="2">
        <v>44416.156834620197</v>
      </c>
      <c r="C120124">
        <v>1484</v>
      </c>
      <c r="D120124">
        <v>123413</v>
      </c>
      <c r="E120124">
        <f t="shared" si="3752"/>
        <v>7</v>
      </c>
      <c r="F120124">
        <f t="shared" si="3753"/>
        <v>32</v>
      </c>
    </row>
    <row r="120125" spans="1:6" x14ac:dyDescent="0.3">
      <c r="A120125">
        <v>362884</v>
      </c>
      <c r="B120125" s="2">
        <v>44416.157994323556</v>
      </c>
      <c r="C120125">
        <v>273310</v>
      </c>
      <c r="D120125">
        <v>435668</v>
      </c>
      <c r="E120125">
        <f t="shared" si="3752"/>
        <v>7</v>
      </c>
      <c r="F120125">
        <f t="shared" si="3753"/>
        <v>32</v>
      </c>
    </row>
    <row r="120126" spans="1:6" x14ac:dyDescent="0.3">
      <c r="A120126">
        <v>362885</v>
      </c>
      <c r="B120126" s="2">
        <v>44416.16092410047</v>
      </c>
      <c r="C120126">
        <v>326602</v>
      </c>
      <c r="D120126">
        <v>227775</v>
      </c>
      <c r="E120126">
        <f t="shared" si="3752"/>
        <v>7</v>
      </c>
      <c r="F120126">
        <f t="shared" si="3753"/>
        <v>32</v>
      </c>
    </row>
    <row r="120127" spans="1:6" x14ac:dyDescent="0.3">
      <c r="A120127">
        <v>362890</v>
      </c>
      <c r="B120127" s="2">
        <v>44416.161259804074</v>
      </c>
      <c r="C120127">
        <v>165925</v>
      </c>
      <c r="D120127">
        <v>118549</v>
      </c>
      <c r="E120127">
        <f t="shared" si="3752"/>
        <v>7</v>
      </c>
      <c r="F120127">
        <f t="shared" si="3753"/>
        <v>32</v>
      </c>
    </row>
    <row r="120128" spans="1:6" x14ac:dyDescent="0.3">
      <c r="A120128">
        <v>362895</v>
      </c>
      <c r="B120128" s="2">
        <v>44416.161333333337</v>
      </c>
      <c r="C120128">
        <v>111687</v>
      </c>
      <c r="D120128">
        <v>227775</v>
      </c>
      <c r="E120128">
        <f t="shared" si="3752"/>
        <v>7</v>
      </c>
      <c r="F120128">
        <f t="shared" si="3753"/>
        <v>32</v>
      </c>
    </row>
    <row r="120129" spans="1:6" x14ac:dyDescent="0.3">
      <c r="A120129">
        <v>362900</v>
      </c>
      <c r="B120129" s="2">
        <v>44416.165593432415</v>
      </c>
      <c r="C120129">
        <v>135780</v>
      </c>
      <c r="D120129">
        <v>392434</v>
      </c>
      <c r="E120129">
        <f t="shared" si="3752"/>
        <v>7</v>
      </c>
      <c r="F120129">
        <f t="shared" si="3753"/>
        <v>32</v>
      </c>
    </row>
    <row r="120130" spans="1:6" x14ac:dyDescent="0.3">
      <c r="A120130">
        <v>362905</v>
      </c>
      <c r="B120130" s="2">
        <v>44416.165746024963</v>
      </c>
      <c r="C120130">
        <v>291769</v>
      </c>
      <c r="D120130">
        <v>33699</v>
      </c>
      <c r="E120130">
        <f t="shared" si="3752"/>
        <v>7</v>
      </c>
      <c r="F120130">
        <f t="shared" si="3753"/>
        <v>32</v>
      </c>
    </row>
    <row r="120131" spans="1:6" x14ac:dyDescent="0.3">
      <c r="A120131">
        <v>362909</v>
      </c>
      <c r="B120131" s="2">
        <v>44416.167333333338</v>
      </c>
      <c r="C120131">
        <v>327488</v>
      </c>
      <c r="D120131">
        <v>75080</v>
      </c>
      <c r="E120131">
        <f t="shared" ref="E120131:E120194" si="3754">WEEKDAY(B120131,2)</f>
        <v>7</v>
      </c>
      <c r="F120131">
        <f t="shared" ref="F120131:F120194" si="3755">WEEKNUM(B120131,2)</f>
        <v>32</v>
      </c>
    </row>
    <row r="120132" spans="1:6" x14ac:dyDescent="0.3">
      <c r="A120132">
        <v>362911</v>
      </c>
      <c r="B120132" s="2">
        <v>44416.167943357643</v>
      </c>
      <c r="C120132">
        <v>125012</v>
      </c>
      <c r="D120132">
        <v>325852</v>
      </c>
      <c r="E120132">
        <f t="shared" si="3754"/>
        <v>7</v>
      </c>
      <c r="F120132">
        <f t="shared" si="3755"/>
        <v>32</v>
      </c>
    </row>
    <row r="120133" spans="1:6" x14ac:dyDescent="0.3">
      <c r="A120133">
        <v>362913</v>
      </c>
      <c r="B120133" s="2">
        <v>44416.172246467482</v>
      </c>
      <c r="C120133">
        <v>298247</v>
      </c>
      <c r="D120133">
        <v>244507</v>
      </c>
      <c r="E120133">
        <f t="shared" si="3754"/>
        <v>7</v>
      </c>
      <c r="F120133">
        <f t="shared" si="3755"/>
        <v>32</v>
      </c>
    </row>
    <row r="120134" spans="1:6" x14ac:dyDescent="0.3">
      <c r="A120134">
        <v>362916</v>
      </c>
      <c r="B120134" s="2">
        <v>44416.173924985502</v>
      </c>
      <c r="C120134">
        <v>247499</v>
      </c>
      <c r="D120134">
        <v>76405</v>
      </c>
      <c r="E120134">
        <f t="shared" si="3754"/>
        <v>7</v>
      </c>
      <c r="F120134">
        <f t="shared" si="3755"/>
        <v>32</v>
      </c>
    </row>
    <row r="120135" spans="1:6" x14ac:dyDescent="0.3">
      <c r="A120135">
        <v>362917</v>
      </c>
      <c r="B120135" s="2">
        <v>44416.174540453074</v>
      </c>
      <c r="C120135">
        <v>79952</v>
      </c>
      <c r="D120135">
        <v>158978</v>
      </c>
      <c r="E120135">
        <f t="shared" si="3754"/>
        <v>7</v>
      </c>
      <c r="F120135">
        <f t="shared" si="3755"/>
        <v>32</v>
      </c>
    </row>
    <row r="120136" spans="1:6" x14ac:dyDescent="0.3">
      <c r="A120136">
        <v>362920</v>
      </c>
      <c r="B120136" s="2">
        <v>44416.174666666666</v>
      </c>
      <c r="C120136">
        <v>82266</v>
      </c>
      <c r="D120136">
        <v>371920</v>
      </c>
      <c r="E120136">
        <f t="shared" si="3754"/>
        <v>7</v>
      </c>
      <c r="F120136">
        <f t="shared" si="3755"/>
        <v>32</v>
      </c>
    </row>
    <row r="120137" spans="1:6" x14ac:dyDescent="0.3">
      <c r="A120137">
        <v>362923</v>
      </c>
      <c r="B120137" s="2">
        <v>44416.17606128117</v>
      </c>
      <c r="C120137">
        <v>227129</v>
      </c>
      <c r="D120137">
        <v>361821</v>
      </c>
      <c r="E120137">
        <f t="shared" si="3754"/>
        <v>7</v>
      </c>
      <c r="F120137">
        <f t="shared" si="3755"/>
        <v>32</v>
      </c>
    </row>
    <row r="120138" spans="1:6" x14ac:dyDescent="0.3">
      <c r="A120138">
        <v>362927</v>
      </c>
      <c r="B120138" s="2">
        <v>44416.176213873718</v>
      </c>
      <c r="C120138">
        <v>202181</v>
      </c>
      <c r="D120138">
        <v>118549</v>
      </c>
      <c r="E120138">
        <f t="shared" si="3754"/>
        <v>7</v>
      </c>
      <c r="F120138">
        <f t="shared" si="3755"/>
        <v>32</v>
      </c>
    </row>
    <row r="120139" spans="1:6" x14ac:dyDescent="0.3">
      <c r="A120139">
        <v>362932</v>
      </c>
      <c r="B120139" s="2">
        <v>44416.177892391737</v>
      </c>
      <c r="C120139">
        <v>97355</v>
      </c>
      <c r="D120139">
        <v>180017</v>
      </c>
      <c r="E120139">
        <f t="shared" si="3754"/>
        <v>7</v>
      </c>
      <c r="F120139">
        <f t="shared" si="3755"/>
        <v>32</v>
      </c>
    </row>
    <row r="120140" spans="1:6" x14ac:dyDescent="0.3">
      <c r="A120140">
        <v>362934</v>
      </c>
      <c r="B120140" s="2">
        <v>44416.178502761926</v>
      </c>
      <c r="C120140">
        <v>207278</v>
      </c>
      <c r="D120140">
        <v>404226</v>
      </c>
      <c r="E120140">
        <f t="shared" si="3754"/>
        <v>7</v>
      </c>
      <c r="F120140">
        <f t="shared" si="3755"/>
        <v>32</v>
      </c>
    </row>
    <row r="120141" spans="1:6" x14ac:dyDescent="0.3">
      <c r="A120141">
        <v>362938</v>
      </c>
      <c r="B120141" s="2">
        <v>44416.178563798945</v>
      </c>
      <c r="C120141">
        <v>323665</v>
      </c>
      <c r="D120141">
        <v>284325</v>
      </c>
      <c r="E120141">
        <f t="shared" si="3754"/>
        <v>7</v>
      </c>
      <c r="F120141">
        <f t="shared" si="3755"/>
        <v>32</v>
      </c>
    </row>
    <row r="120142" spans="1:6" x14ac:dyDescent="0.3">
      <c r="A120142">
        <v>362943</v>
      </c>
      <c r="B120142" s="2">
        <v>44416.179876094851</v>
      </c>
      <c r="C120142">
        <v>318054</v>
      </c>
      <c r="D120142">
        <v>347393</v>
      </c>
      <c r="E120142">
        <f t="shared" si="3754"/>
        <v>7</v>
      </c>
      <c r="F120142">
        <f t="shared" si="3755"/>
        <v>32</v>
      </c>
    </row>
    <row r="120143" spans="1:6" x14ac:dyDescent="0.3">
      <c r="A120143">
        <v>362946</v>
      </c>
      <c r="B120143" s="2">
        <v>44416.180547502059</v>
      </c>
      <c r="C120143">
        <v>44788</v>
      </c>
      <c r="D120143">
        <v>180863</v>
      </c>
      <c r="E120143">
        <f t="shared" si="3754"/>
        <v>7</v>
      </c>
      <c r="F120143">
        <f t="shared" si="3755"/>
        <v>32</v>
      </c>
    </row>
    <row r="120144" spans="1:6" x14ac:dyDescent="0.3">
      <c r="A120144">
        <v>362948</v>
      </c>
      <c r="B120144" s="2">
        <v>44416.182531205173</v>
      </c>
      <c r="C120144">
        <v>335581</v>
      </c>
      <c r="D120144">
        <v>310369</v>
      </c>
      <c r="E120144">
        <f t="shared" si="3754"/>
        <v>7</v>
      </c>
      <c r="F120144">
        <f t="shared" si="3755"/>
        <v>32</v>
      </c>
    </row>
    <row r="120145" spans="1:6" x14ac:dyDescent="0.3">
      <c r="A120145">
        <v>362952</v>
      </c>
      <c r="B120145" s="2">
        <v>44416.185277871031</v>
      </c>
      <c r="C120145">
        <v>207713</v>
      </c>
      <c r="D120145">
        <v>128969</v>
      </c>
      <c r="E120145">
        <f t="shared" si="3754"/>
        <v>7</v>
      </c>
      <c r="F120145">
        <f t="shared" si="3755"/>
        <v>32</v>
      </c>
    </row>
    <row r="120146" spans="1:6" x14ac:dyDescent="0.3">
      <c r="A120146">
        <v>362956</v>
      </c>
      <c r="B120146" s="2">
        <v>44416.185705130163</v>
      </c>
      <c r="C120146">
        <v>92223</v>
      </c>
      <c r="D120146">
        <v>341333</v>
      </c>
      <c r="E120146">
        <f t="shared" si="3754"/>
        <v>7</v>
      </c>
      <c r="F120146">
        <f t="shared" si="3755"/>
        <v>32</v>
      </c>
    </row>
    <row r="120147" spans="1:6" x14ac:dyDescent="0.3">
      <c r="A120147">
        <v>362957</v>
      </c>
      <c r="B120147" s="2">
        <v>44416.186071352276</v>
      </c>
      <c r="C120147">
        <v>99789</v>
      </c>
      <c r="D120147">
        <v>43842</v>
      </c>
      <c r="E120147">
        <f t="shared" si="3754"/>
        <v>7</v>
      </c>
      <c r="F120147">
        <f t="shared" si="3755"/>
        <v>32</v>
      </c>
    </row>
    <row r="120148" spans="1:6" x14ac:dyDescent="0.3">
      <c r="A120148">
        <v>362961</v>
      </c>
      <c r="B120148" s="2">
        <v>44416.189001129183</v>
      </c>
      <c r="C120148">
        <v>326660</v>
      </c>
      <c r="D120148">
        <v>182191</v>
      </c>
      <c r="E120148">
        <f t="shared" si="3754"/>
        <v>7</v>
      </c>
      <c r="F120148">
        <f t="shared" si="3755"/>
        <v>32</v>
      </c>
    </row>
    <row r="120149" spans="1:6" x14ac:dyDescent="0.3">
      <c r="A120149">
        <v>362965</v>
      </c>
      <c r="B120149" s="2">
        <v>44416.189062166202</v>
      </c>
      <c r="C120149">
        <v>170187</v>
      </c>
      <c r="D120149">
        <v>227775</v>
      </c>
      <c r="E120149">
        <f t="shared" si="3754"/>
        <v>7</v>
      </c>
      <c r="F120149">
        <f t="shared" si="3755"/>
        <v>32</v>
      </c>
    </row>
    <row r="120150" spans="1:6" x14ac:dyDescent="0.3">
      <c r="A120150">
        <v>362969</v>
      </c>
      <c r="B120150" s="2">
        <v>44416.189092684712</v>
      </c>
      <c r="C120150">
        <v>182781</v>
      </c>
      <c r="D120150">
        <v>420847</v>
      </c>
      <c r="E120150">
        <f t="shared" si="3754"/>
        <v>7</v>
      </c>
      <c r="F120150">
        <f t="shared" si="3755"/>
        <v>32</v>
      </c>
    </row>
    <row r="120151" spans="1:6" x14ac:dyDescent="0.3">
      <c r="A120151">
        <v>362973</v>
      </c>
      <c r="B120151" s="2">
        <v>44416.190618610184</v>
      </c>
      <c r="C120151">
        <v>269182</v>
      </c>
      <c r="D120151">
        <v>88863</v>
      </c>
      <c r="E120151">
        <f t="shared" si="3754"/>
        <v>7</v>
      </c>
      <c r="F120151">
        <f t="shared" si="3755"/>
        <v>32</v>
      </c>
    </row>
    <row r="120152" spans="1:6" x14ac:dyDescent="0.3">
      <c r="A120152">
        <v>362976</v>
      </c>
      <c r="B120152" s="2">
        <v>44416.191106906335</v>
      </c>
      <c r="C120152">
        <v>290373</v>
      </c>
      <c r="D120152">
        <v>439981</v>
      </c>
      <c r="E120152">
        <f t="shared" si="3754"/>
        <v>7</v>
      </c>
      <c r="F120152">
        <f t="shared" si="3755"/>
        <v>32</v>
      </c>
    </row>
    <row r="120153" spans="1:6" x14ac:dyDescent="0.3">
      <c r="A120153">
        <v>362978</v>
      </c>
      <c r="B120153" s="2">
        <v>44416.191961424607</v>
      </c>
      <c r="C120153">
        <v>216010</v>
      </c>
      <c r="D120153">
        <v>230507</v>
      </c>
      <c r="E120153">
        <f t="shared" si="3754"/>
        <v>7</v>
      </c>
      <c r="F120153">
        <f t="shared" si="3755"/>
        <v>32</v>
      </c>
    </row>
    <row r="120154" spans="1:6" x14ac:dyDescent="0.3">
      <c r="A120154">
        <v>362981</v>
      </c>
      <c r="B120154" s="2">
        <v>44416.192754905853</v>
      </c>
      <c r="C120154">
        <v>197137</v>
      </c>
      <c r="D120154">
        <v>347393</v>
      </c>
      <c r="E120154">
        <f t="shared" si="3754"/>
        <v>7</v>
      </c>
      <c r="F120154">
        <f t="shared" si="3755"/>
        <v>32</v>
      </c>
    </row>
    <row r="120155" spans="1:6" x14ac:dyDescent="0.3">
      <c r="A120155">
        <v>362984</v>
      </c>
      <c r="B120155" s="2">
        <v>44416.195165868099</v>
      </c>
      <c r="C120155">
        <v>254331</v>
      </c>
      <c r="D120155">
        <v>248457</v>
      </c>
      <c r="E120155">
        <f t="shared" si="3754"/>
        <v>7</v>
      </c>
      <c r="F120155">
        <f t="shared" si="3755"/>
        <v>32</v>
      </c>
    </row>
    <row r="120156" spans="1:6" x14ac:dyDescent="0.3">
      <c r="A120156">
        <v>362989</v>
      </c>
      <c r="B120156" s="2">
        <v>44416.196666666663</v>
      </c>
      <c r="C120156">
        <v>21730</v>
      </c>
      <c r="D120156">
        <v>388561</v>
      </c>
      <c r="E120156">
        <f t="shared" si="3754"/>
        <v>7</v>
      </c>
      <c r="F120156">
        <f t="shared" si="3755"/>
        <v>32</v>
      </c>
    </row>
    <row r="120157" spans="1:6" x14ac:dyDescent="0.3">
      <c r="A120157">
        <v>362990</v>
      </c>
      <c r="B120157" s="2">
        <v>44416.197454756308</v>
      </c>
      <c r="C120157">
        <v>218969</v>
      </c>
      <c r="D120157">
        <v>470762</v>
      </c>
      <c r="E120157">
        <f t="shared" si="3754"/>
        <v>7</v>
      </c>
      <c r="F120157">
        <f t="shared" si="3755"/>
        <v>32</v>
      </c>
    </row>
    <row r="120158" spans="1:6" x14ac:dyDescent="0.3">
      <c r="A120158">
        <v>362994</v>
      </c>
      <c r="B120158" s="2">
        <v>44416.197607348855</v>
      </c>
      <c r="C120158">
        <v>200738</v>
      </c>
      <c r="D120158">
        <v>396575</v>
      </c>
      <c r="E120158">
        <f t="shared" si="3754"/>
        <v>7</v>
      </c>
      <c r="F120158">
        <f t="shared" si="3755"/>
        <v>32</v>
      </c>
    </row>
    <row r="120159" spans="1:6" x14ac:dyDescent="0.3">
      <c r="A120159">
        <v>362997</v>
      </c>
      <c r="B120159" s="2">
        <v>44416.198644978176</v>
      </c>
      <c r="C120159">
        <v>98785</v>
      </c>
      <c r="D120159">
        <v>411922</v>
      </c>
      <c r="E120159">
        <f t="shared" si="3754"/>
        <v>7</v>
      </c>
      <c r="F120159">
        <f t="shared" si="3755"/>
        <v>32</v>
      </c>
    </row>
    <row r="120160" spans="1:6" x14ac:dyDescent="0.3">
      <c r="A120160">
        <v>362998</v>
      </c>
      <c r="B120160" s="2">
        <v>44416.199224829863</v>
      </c>
      <c r="C120160">
        <v>270801</v>
      </c>
      <c r="D120160">
        <v>123844</v>
      </c>
      <c r="E120160">
        <f t="shared" si="3754"/>
        <v>7</v>
      </c>
      <c r="F120160">
        <f t="shared" si="3755"/>
        <v>32</v>
      </c>
    </row>
    <row r="120161" spans="1:6" x14ac:dyDescent="0.3">
      <c r="A120161">
        <v>363001</v>
      </c>
      <c r="B120161" s="2">
        <v>44416.201333333338</v>
      </c>
      <c r="C120161">
        <v>119699</v>
      </c>
      <c r="D120161">
        <v>347008</v>
      </c>
      <c r="E120161">
        <f t="shared" si="3754"/>
        <v>7</v>
      </c>
      <c r="F120161">
        <f t="shared" si="3755"/>
        <v>32</v>
      </c>
    </row>
    <row r="120162" spans="1:6" x14ac:dyDescent="0.3">
      <c r="A120162">
        <v>363003</v>
      </c>
      <c r="B120162" s="2">
        <v>44416.203619495223</v>
      </c>
      <c r="C120162">
        <v>286099</v>
      </c>
      <c r="D120162">
        <v>351714</v>
      </c>
      <c r="E120162">
        <f t="shared" si="3754"/>
        <v>7</v>
      </c>
      <c r="F120162">
        <f t="shared" si="3755"/>
        <v>32</v>
      </c>
    </row>
    <row r="120163" spans="1:6" x14ac:dyDescent="0.3">
      <c r="A120163">
        <v>363007</v>
      </c>
      <c r="B120163" s="2">
        <v>44416.203680532242</v>
      </c>
      <c r="C120163">
        <v>345592</v>
      </c>
      <c r="D120163">
        <v>242719</v>
      </c>
      <c r="E120163">
        <f t="shared" si="3754"/>
        <v>7</v>
      </c>
      <c r="F120163">
        <f t="shared" si="3755"/>
        <v>32</v>
      </c>
    </row>
    <row r="120164" spans="1:6" x14ac:dyDescent="0.3">
      <c r="A120164">
        <v>363009</v>
      </c>
      <c r="B120164" s="2">
        <v>44416.204107791375</v>
      </c>
      <c r="C120164">
        <v>180859</v>
      </c>
      <c r="D120164">
        <v>250679</v>
      </c>
      <c r="E120164">
        <f t="shared" si="3754"/>
        <v>7</v>
      </c>
      <c r="F120164">
        <f t="shared" si="3755"/>
        <v>32</v>
      </c>
    </row>
    <row r="120165" spans="1:6" x14ac:dyDescent="0.3">
      <c r="A120165">
        <v>363014</v>
      </c>
      <c r="B120165" s="2">
        <v>44416.206498381878</v>
      </c>
      <c r="C120165">
        <v>214269</v>
      </c>
      <c r="D120165">
        <v>158978</v>
      </c>
      <c r="E120165">
        <f t="shared" si="3754"/>
        <v>7</v>
      </c>
      <c r="F120165">
        <f t="shared" si="3755"/>
        <v>32</v>
      </c>
    </row>
    <row r="120166" spans="1:6" x14ac:dyDescent="0.3">
      <c r="A120166">
        <v>363019</v>
      </c>
      <c r="B120166" s="2">
        <v>44416.207000000002</v>
      </c>
      <c r="C120166">
        <v>129108</v>
      </c>
      <c r="D120166">
        <v>230507</v>
      </c>
      <c r="E120166">
        <f t="shared" si="3754"/>
        <v>7</v>
      </c>
      <c r="F120166">
        <f t="shared" si="3755"/>
        <v>32</v>
      </c>
    </row>
    <row r="120167" spans="1:6" x14ac:dyDescent="0.3">
      <c r="A120167">
        <v>363024</v>
      </c>
      <c r="B120167" s="2">
        <v>44416.207678456987</v>
      </c>
      <c r="C120167">
        <v>309831</v>
      </c>
      <c r="D120167">
        <v>243858</v>
      </c>
      <c r="E120167">
        <f t="shared" si="3754"/>
        <v>7</v>
      </c>
      <c r="F120167">
        <f t="shared" si="3755"/>
        <v>32</v>
      </c>
    </row>
    <row r="120168" spans="1:6" x14ac:dyDescent="0.3">
      <c r="A120168">
        <v>363027</v>
      </c>
      <c r="B120168" s="2">
        <v>44416.208925566345</v>
      </c>
      <c r="C120168">
        <v>319166</v>
      </c>
      <c r="D120168">
        <v>230507</v>
      </c>
      <c r="E120168">
        <f t="shared" si="3754"/>
        <v>7</v>
      </c>
      <c r="F120168">
        <f t="shared" si="3755"/>
        <v>32</v>
      </c>
    </row>
    <row r="120169" spans="1:6" x14ac:dyDescent="0.3">
      <c r="A120169">
        <v>363032</v>
      </c>
      <c r="B120169" s="2">
        <v>44416.211188085574</v>
      </c>
      <c r="C120169">
        <v>15713</v>
      </c>
      <c r="D120169">
        <v>351192</v>
      </c>
      <c r="E120169">
        <f t="shared" si="3754"/>
        <v>7</v>
      </c>
      <c r="F120169">
        <f t="shared" si="3755"/>
        <v>32</v>
      </c>
    </row>
    <row r="120170" spans="1:6" x14ac:dyDescent="0.3">
      <c r="A120170">
        <v>363037</v>
      </c>
      <c r="B120170" s="2">
        <v>44416.215887936036</v>
      </c>
      <c r="C120170">
        <v>188482</v>
      </c>
      <c r="D120170">
        <v>247095</v>
      </c>
      <c r="E120170">
        <f t="shared" si="3754"/>
        <v>7</v>
      </c>
      <c r="F120170">
        <f t="shared" si="3755"/>
        <v>32</v>
      </c>
    </row>
    <row r="120171" spans="1:6" x14ac:dyDescent="0.3">
      <c r="A120171">
        <v>363039</v>
      </c>
      <c r="B120171" s="2">
        <v>44416.217333333334</v>
      </c>
      <c r="C120171">
        <v>227382</v>
      </c>
      <c r="D120171">
        <v>411922</v>
      </c>
      <c r="E120171">
        <f t="shared" si="3754"/>
        <v>7</v>
      </c>
      <c r="F120171">
        <f t="shared" si="3755"/>
        <v>32</v>
      </c>
    </row>
    <row r="120172" spans="1:6" x14ac:dyDescent="0.3">
      <c r="A120172">
        <v>363044</v>
      </c>
      <c r="B120172" s="2">
        <v>44416.218054750207</v>
      </c>
      <c r="C120172">
        <v>123336</v>
      </c>
      <c r="D120172">
        <v>282515</v>
      </c>
      <c r="E120172">
        <f t="shared" si="3754"/>
        <v>7</v>
      </c>
      <c r="F120172">
        <f t="shared" si="3755"/>
        <v>32</v>
      </c>
    </row>
    <row r="120173" spans="1:6" x14ac:dyDescent="0.3">
      <c r="A120173">
        <v>363046</v>
      </c>
      <c r="B120173" s="2">
        <v>44416.220007934811</v>
      </c>
      <c r="C120173">
        <v>346246</v>
      </c>
      <c r="D120173">
        <v>351192</v>
      </c>
      <c r="E120173">
        <f t="shared" si="3754"/>
        <v>7</v>
      </c>
      <c r="F120173">
        <f t="shared" si="3755"/>
        <v>32</v>
      </c>
    </row>
    <row r="120174" spans="1:6" x14ac:dyDescent="0.3">
      <c r="A120174">
        <v>363047</v>
      </c>
      <c r="B120174" s="2">
        <v>44416.224097415085</v>
      </c>
      <c r="C120174">
        <v>310904</v>
      </c>
      <c r="D120174">
        <v>111368</v>
      </c>
      <c r="E120174">
        <f t="shared" si="3754"/>
        <v>7</v>
      </c>
      <c r="F120174">
        <f t="shared" si="3755"/>
        <v>32</v>
      </c>
    </row>
    <row r="120175" spans="1:6" x14ac:dyDescent="0.3">
      <c r="A120175">
        <v>363049</v>
      </c>
      <c r="B120175" s="2">
        <v>44416.228278450879</v>
      </c>
      <c r="C120175">
        <v>322563</v>
      </c>
      <c r="D120175">
        <v>432277</v>
      </c>
      <c r="E120175">
        <f t="shared" si="3754"/>
        <v>7</v>
      </c>
      <c r="F120175">
        <f t="shared" si="3755"/>
        <v>32</v>
      </c>
    </row>
    <row r="120176" spans="1:6" x14ac:dyDescent="0.3">
      <c r="A120176">
        <v>363051</v>
      </c>
      <c r="B120176" s="2">
        <v>44416.228827784049</v>
      </c>
      <c r="C120176">
        <v>213100</v>
      </c>
      <c r="D120176">
        <v>27877</v>
      </c>
      <c r="E120176">
        <f t="shared" si="3754"/>
        <v>7</v>
      </c>
      <c r="F120176">
        <f t="shared" si="3755"/>
        <v>32</v>
      </c>
    </row>
    <row r="120177" spans="1:6" x14ac:dyDescent="0.3">
      <c r="A120177">
        <v>363053</v>
      </c>
      <c r="B120177" s="2">
        <v>44416.229041413615</v>
      </c>
      <c r="C120177">
        <v>214197</v>
      </c>
      <c r="D120177">
        <v>157591</v>
      </c>
      <c r="E120177">
        <f t="shared" si="3754"/>
        <v>7</v>
      </c>
      <c r="F120177">
        <f t="shared" si="3755"/>
        <v>32</v>
      </c>
    </row>
    <row r="120178" spans="1:6" x14ac:dyDescent="0.3">
      <c r="A120178">
        <v>363057</v>
      </c>
      <c r="B120178" s="2">
        <v>44416.229152103559</v>
      </c>
      <c r="C120178">
        <v>119163</v>
      </c>
      <c r="D120178">
        <v>230507</v>
      </c>
      <c r="E120178">
        <f t="shared" si="3754"/>
        <v>7</v>
      </c>
      <c r="F120178">
        <f t="shared" si="3755"/>
        <v>32</v>
      </c>
    </row>
    <row r="120179" spans="1:6" x14ac:dyDescent="0.3">
      <c r="A120179">
        <v>363061</v>
      </c>
      <c r="B120179" s="2">
        <v>44416.229556634309</v>
      </c>
      <c r="C120179">
        <v>80538</v>
      </c>
      <c r="D120179">
        <v>323162</v>
      </c>
      <c r="E120179">
        <f t="shared" si="3754"/>
        <v>7</v>
      </c>
      <c r="F120179">
        <f t="shared" si="3755"/>
        <v>32</v>
      </c>
    </row>
    <row r="120180" spans="1:6" x14ac:dyDescent="0.3">
      <c r="A120180">
        <v>363064</v>
      </c>
      <c r="B120180" s="2">
        <v>44416.230365695788</v>
      </c>
      <c r="C120180">
        <v>221354</v>
      </c>
      <c r="D120180">
        <v>227775</v>
      </c>
      <c r="E120180">
        <f t="shared" si="3754"/>
        <v>7</v>
      </c>
      <c r="F120180">
        <f t="shared" si="3755"/>
        <v>32</v>
      </c>
    </row>
    <row r="120181" spans="1:6" x14ac:dyDescent="0.3">
      <c r="A120181">
        <v>363069</v>
      </c>
      <c r="B120181" s="2">
        <v>44416.231452375869</v>
      </c>
      <c r="C120181">
        <v>72537</v>
      </c>
      <c r="D120181">
        <v>15045</v>
      </c>
      <c r="E120181">
        <f t="shared" si="3754"/>
        <v>7</v>
      </c>
      <c r="F120181">
        <f t="shared" si="3755"/>
        <v>32</v>
      </c>
    </row>
    <row r="120182" spans="1:6" x14ac:dyDescent="0.3">
      <c r="A120182">
        <v>363072</v>
      </c>
      <c r="B120182" s="2">
        <v>44416.232062746058</v>
      </c>
      <c r="C120182">
        <v>172824</v>
      </c>
      <c r="D120182">
        <v>459455</v>
      </c>
      <c r="E120182">
        <f t="shared" si="3754"/>
        <v>7</v>
      </c>
      <c r="F120182">
        <f t="shared" si="3755"/>
        <v>32</v>
      </c>
    </row>
    <row r="120183" spans="1:6" x14ac:dyDescent="0.3">
      <c r="A120183">
        <v>363073</v>
      </c>
      <c r="B120183" s="2">
        <v>44416.233466597492</v>
      </c>
      <c r="C120183">
        <v>240402</v>
      </c>
      <c r="D120183">
        <v>230507</v>
      </c>
      <c r="E120183">
        <f t="shared" si="3754"/>
        <v>7</v>
      </c>
      <c r="F120183">
        <f t="shared" si="3755"/>
        <v>32</v>
      </c>
    </row>
    <row r="120184" spans="1:6" x14ac:dyDescent="0.3">
      <c r="A120184">
        <v>363077</v>
      </c>
      <c r="B120184" s="2">
        <v>44416.234333333334</v>
      </c>
      <c r="C120184">
        <v>145218</v>
      </c>
      <c r="D120184">
        <v>198050</v>
      </c>
      <c r="E120184">
        <f t="shared" si="3754"/>
        <v>7</v>
      </c>
      <c r="F120184">
        <f t="shared" si="3755"/>
        <v>32</v>
      </c>
    </row>
    <row r="120185" spans="1:6" x14ac:dyDescent="0.3">
      <c r="A120185">
        <v>363078</v>
      </c>
      <c r="B120185" s="2">
        <v>44416.237250892664</v>
      </c>
      <c r="C120185">
        <v>195519</v>
      </c>
      <c r="D120185">
        <v>411922</v>
      </c>
      <c r="E120185">
        <f t="shared" si="3754"/>
        <v>7</v>
      </c>
      <c r="F120185">
        <f t="shared" si="3755"/>
        <v>32</v>
      </c>
    </row>
    <row r="120186" spans="1:6" x14ac:dyDescent="0.3">
      <c r="A120186">
        <v>363080</v>
      </c>
      <c r="B120186" s="2">
        <v>44416.238051779939</v>
      </c>
      <c r="C120186">
        <v>68791</v>
      </c>
      <c r="D120186">
        <v>298988</v>
      </c>
      <c r="E120186">
        <f t="shared" si="3754"/>
        <v>7</v>
      </c>
      <c r="F120186">
        <f t="shared" si="3755"/>
        <v>32</v>
      </c>
    </row>
    <row r="120187" spans="1:6" x14ac:dyDescent="0.3">
      <c r="A120187">
        <v>363083</v>
      </c>
      <c r="B120187" s="2">
        <v>44416.242408520768</v>
      </c>
      <c r="C120187">
        <v>162047</v>
      </c>
      <c r="D120187">
        <v>433572</v>
      </c>
      <c r="E120187">
        <f t="shared" si="3754"/>
        <v>7</v>
      </c>
      <c r="F120187">
        <f t="shared" si="3755"/>
        <v>32</v>
      </c>
    </row>
    <row r="120188" spans="1:6" x14ac:dyDescent="0.3">
      <c r="A120188">
        <v>363086</v>
      </c>
      <c r="B120188" s="2">
        <v>44416.242666666665</v>
      </c>
      <c r="C120188">
        <v>133330</v>
      </c>
      <c r="D120188">
        <v>394154</v>
      </c>
      <c r="E120188">
        <f t="shared" si="3754"/>
        <v>7</v>
      </c>
      <c r="F120188">
        <f t="shared" si="3755"/>
        <v>32</v>
      </c>
    </row>
    <row r="120189" spans="1:6" x14ac:dyDescent="0.3">
      <c r="A120189">
        <v>363088</v>
      </c>
      <c r="B120189" s="2">
        <v>44416.243842890712</v>
      </c>
      <c r="C120189">
        <v>3470</v>
      </c>
      <c r="D120189">
        <v>351192</v>
      </c>
      <c r="E120189">
        <f t="shared" si="3754"/>
        <v>7</v>
      </c>
      <c r="F120189">
        <f t="shared" si="3755"/>
        <v>32</v>
      </c>
    </row>
    <row r="120190" spans="1:6" x14ac:dyDescent="0.3">
      <c r="A120190">
        <v>363089</v>
      </c>
      <c r="B120190" s="2">
        <v>44416.244453260901</v>
      </c>
      <c r="C120190">
        <v>154470</v>
      </c>
      <c r="D120190">
        <v>250679</v>
      </c>
      <c r="E120190">
        <f t="shared" si="3754"/>
        <v>7</v>
      </c>
      <c r="F120190">
        <f t="shared" si="3755"/>
        <v>32</v>
      </c>
    </row>
    <row r="120191" spans="1:6" x14ac:dyDescent="0.3">
      <c r="A120191">
        <v>363090</v>
      </c>
      <c r="B120191" s="2">
        <v>44416.249275185401</v>
      </c>
      <c r="C120191">
        <v>342585</v>
      </c>
      <c r="D120191">
        <v>20793</v>
      </c>
      <c r="E120191">
        <f t="shared" si="3754"/>
        <v>7</v>
      </c>
      <c r="F120191">
        <f t="shared" si="3755"/>
        <v>32</v>
      </c>
    </row>
    <row r="120192" spans="1:6" x14ac:dyDescent="0.3">
      <c r="A120192">
        <v>363093</v>
      </c>
      <c r="B120192" s="2">
        <v>44416.252937406534</v>
      </c>
      <c r="C120192">
        <v>15853</v>
      </c>
      <c r="D120192">
        <v>472712</v>
      </c>
      <c r="E120192">
        <f t="shared" si="3754"/>
        <v>7</v>
      </c>
      <c r="F120192">
        <f t="shared" si="3755"/>
        <v>32</v>
      </c>
    </row>
    <row r="120193" spans="1:6" x14ac:dyDescent="0.3">
      <c r="A120193">
        <v>363098</v>
      </c>
      <c r="B120193" s="2">
        <v>44416.253944517353</v>
      </c>
      <c r="C120193">
        <v>118931</v>
      </c>
      <c r="D120193">
        <v>357547</v>
      </c>
      <c r="E120193">
        <f t="shared" si="3754"/>
        <v>7</v>
      </c>
      <c r="F120193">
        <f t="shared" si="3755"/>
        <v>32</v>
      </c>
    </row>
    <row r="120194" spans="1:6" x14ac:dyDescent="0.3">
      <c r="A120194">
        <v>363102</v>
      </c>
      <c r="B120194" s="2">
        <v>44416.254982146675</v>
      </c>
      <c r="C120194">
        <v>94408</v>
      </c>
      <c r="D120194">
        <v>56769</v>
      </c>
      <c r="E120194">
        <f t="shared" si="3754"/>
        <v>7</v>
      </c>
      <c r="F120194">
        <f t="shared" si="3755"/>
        <v>32</v>
      </c>
    </row>
    <row r="120195" spans="1:6" x14ac:dyDescent="0.3">
      <c r="A120195">
        <v>363105</v>
      </c>
      <c r="B120195" s="2">
        <v>44416.255409405807</v>
      </c>
      <c r="C120195">
        <v>210532</v>
      </c>
      <c r="D120195">
        <v>269158</v>
      </c>
      <c r="E120195">
        <f t="shared" ref="E120195:E120258" si="3756">WEEKDAY(B120195,2)</f>
        <v>7</v>
      </c>
      <c r="F120195">
        <f t="shared" ref="F120195:F120258" si="3757">WEEKNUM(B120195,2)</f>
        <v>32</v>
      </c>
    </row>
    <row r="120196" spans="1:6" x14ac:dyDescent="0.3">
      <c r="A120196">
        <v>363109</v>
      </c>
      <c r="B120196" s="2">
        <v>44416.256996368298</v>
      </c>
      <c r="C120196">
        <v>2136</v>
      </c>
      <c r="D120196">
        <v>230347</v>
      </c>
      <c r="E120196">
        <f t="shared" si="3756"/>
        <v>7</v>
      </c>
      <c r="F120196">
        <f t="shared" si="3757"/>
        <v>32</v>
      </c>
    </row>
    <row r="120197" spans="1:6" x14ac:dyDescent="0.3">
      <c r="A120197">
        <v>363112</v>
      </c>
      <c r="B120197" s="2">
        <v>44416.258369701223</v>
      </c>
      <c r="C120197">
        <v>5399</v>
      </c>
      <c r="D120197">
        <v>230507</v>
      </c>
      <c r="E120197">
        <f t="shared" si="3756"/>
        <v>7</v>
      </c>
      <c r="F120197">
        <f t="shared" si="3757"/>
        <v>32</v>
      </c>
    </row>
    <row r="120198" spans="1:6" x14ac:dyDescent="0.3">
      <c r="A120198">
        <v>363116</v>
      </c>
      <c r="B120198" s="2">
        <v>44416.259285256507</v>
      </c>
      <c r="C120198">
        <v>49971</v>
      </c>
      <c r="D120198">
        <v>347393</v>
      </c>
      <c r="E120198">
        <f t="shared" si="3756"/>
        <v>7</v>
      </c>
      <c r="F120198">
        <f t="shared" si="3757"/>
        <v>32</v>
      </c>
    </row>
    <row r="120199" spans="1:6" x14ac:dyDescent="0.3">
      <c r="A120199">
        <v>363120</v>
      </c>
      <c r="B120199" s="2">
        <v>44416.260017700733</v>
      </c>
      <c r="C120199">
        <v>311919</v>
      </c>
      <c r="D120199">
        <v>182191</v>
      </c>
      <c r="E120199">
        <f t="shared" si="3756"/>
        <v>7</v>
      </c>
      <c r="F120199">
        <f t="shared" si="3757"/>
        <v>32</v>
      </c>
    </row>
    <row r="120200" spans="1:6" x14ac:dyDescent="0.3">
      <c r="A120200">
        <v>363123</v>
      </c>
      <c r="B120200" s="2">
        <v>44416.260628070922</v>
      </c>
      <c r="C120200">
        <v>61779</v>
      </c>
      <c r="D120200">
        <v>104581</v>
      </c>
      <c r="E120200">
        <f t="shared" si="3756"/>
        <v>7</v>
      </c>
      <c r="F120200">
        <f t="shared" si="3757"/>
        <v>32</v>
      </c>
    </row>
    <row r="120201" spans="1:6" x14ac:dyDescent="0.3">
      <c r="A120201">
        <v>363124</v>
      </c>
      <c r="B120201" s="2">
        <v>44416.26070550162</v>
      </c>
      <c r="C120201">
        <v>15931</v>
      </c>
      <c r="D120201">
        <v>250679</v>
      </c>
      <c r="E120201">
        <f t="shared" si="3756"/>
        <v>7</v>
      </c>
      <c r="F120201">
        <f t="shared" si="3757"/>
        <v>32</v>
      </c>
    </row>
    <row r="120202" spans="1:6" x14ac:dyDescent="0.3">
      <c r="A120202">
        <v>363127</v>
      </c>
      <c r="B120202" s="2">
        <v>44416.262764366591</v>
      </c>
      <c r="C120202">
        <v>151917</v>
      </c>
      <c r="D120202">
        <v>250771</v>
      </c>
      <c r="E120202">
        <f t="shared" si="3756"/>
        <v>7</v>
      </c>
      <c r="F120202">
        <f t="shared" si="3757"/>
        <v>32</v>
      </c>
    </row>
    <row r="120203" spans="1:6" x14ac:dyDescent="0.3">
      <c r="A120203">
        <v>363128</v>
      </c>
      <c r="B120203" s="2">
        <v>44416.266773462783</v>
      </c>
      <c r="C120203">
        <v>236502</v>
      </c>
      <c r="D120203">
        <v>343712</v>
      </c>
      <c r="E120203">
        <f t="shared" si="3756"/>
        <v>7</v>
      </c>
      <c r="F120203">
        <f t="shared" si="3757"/>
        <v>32</v>
      </c>
    </row>
    <row r="120204" spans="1:6" x14ac:dyDescent="0.3">
      <c r="A120204">
        <v>363132</v>
      </c>
      <c r="B120204" s="2">
        <v>44416.267952513197</v>
      </c>
      <c r="C120204">
        <v>56068</v>
      </c>
      <c r="D120204">
        <v>178044</v>
      </c>
      <c r="E120204">
        <f t="shared" si="3756"/>
        <v>7</v>
      </c>
      <c r="F120204">
        <f t="shared" si="3757"/>
        <v>32</v>
      </c>
    </row>
    <row r="120205" spans="1:6" x14ac:dyDescent="0.3">
      <c r="A120205">
        <v>363137</v>
      </c>
      <c r="B120205" s="2">
        <v>44416.268333333333</v>
      </c>
      <c r="C120205">
        <v>341097</v>
      </c>
      <c r="D120205">
        <v>264283</v>
      </c>
      <c r="E120205">
        <f t="shared" si="3756"/>
        <v>7</v>
      </c>
      <c r="F120205">
        <f t="shared" si="3757"/>
        <v>32</v>
      </c>
    </row>
    <row r="120206" spans="1:6" x14ac:dyDescent="0.3">
      <c r="A120206">
        <v>363141</v>
      </c>
      <c r="B120206" s="2">
        <v>44416.268471327858</v>
      </c>
      <c r="C120206">
        <v>234273</v>
      </c>
      <c r="D120206">
        <v>440825</v>
      </c>
      <c r="E120206">
        <f t="shared" si="3756"/>
        <v>7</v>
      </c>
      <c r="F120206">
        <f t="shared" si="3757"/>
        <v>32</v>
      </c>
    </row>
    <row r="120207" spans="1:6" x14ac:dyDescent="0.3">
      <c r="A120207">
        <v>363142</v>
      </c>
      <c r="B120207" s="2">
        <v>44416.269112216556</v>
      </c>
      <c r="C120207">
        <v>295617</v>
      </c>
      <c r="D120207">
        <v>448217</v>
      </c>
      <c r="E120207">
        <f t="shared" si="3756"/>
        <v>7</v>
      </c>
      <c r="F120207">
        <f t="shared" si="3757"/>
        <v>32</v>
      </c>
    </row>
    <row r="120208" spans="1:6" x14ac:dyDescent="0.3">
      <c r="A120208">
        <v>363144</v>
      </c>
      <c r="B120208" s="2">
        <v>44416.276741843925</v>
      </c>
      <c r="C120208">
        <v>102579</v>
      </c>
      <c r="D120208">
        <v>394819</v>
      </c>
      <c r="E120208">
        <f t="shared" si="3756"/>
        <v>7</v>
      </c>
      <c r="F120208">
        <f t="shared" si="3757"/>
        <v>32</v>
      </c>
    </row>
    <row r="120209" spans="1:6" x14ac:dyDescent="0.3">
      <c r="A120209">
        <v>363145</v>
      </c>
      <c r="B120209" s="2">
        <v>44416.27796258431</v>
      </c>
      <c r="C120209">
        <v>271359</v>
      </c>
      <c r="D120209">
        <v>108961</v>
      </c>
      <c r="E120209">
        <f t="shared" si="3756"/>
        <v>7</v>
      </c>
      <c r="F120209">
        <f t="shared" si="3757"/>
        <v>32</v>
      </c>
    </row>
    <row r="120210" spans="1:6" x14ac:dyDescent="0.3">
      <c r="A120210">
        <v>363148</v>
      </c>
      <c r="B120210" s="2">
        <v>44416.278939176613</v>
      </c>
      <c r="C120210">
        <v>90306</v>
      </c>
      <c r="D120210">
        <v>301535</v>
      </c>
      <c r="E120210">
        <f t="shared" si="3756"/>
        <v>7</v>
      </c>
      <c r="F120210">
        <f t="shared" si="3757"/>
        <v>32</v>
      </c>
    </row>
    <row r="120211" spans="1:6" x14ac:dyDescent="0.3">
      <c r="A120211">
        <v>363153</v>
      </c>
      <c r="B120211" s="2">
        <v>44416.27967162084</v>
      </c>
      <c r="C120211">
        <v>55912</v>
      </c>
      <c r="D120211">
        <v>394087</v>
      </c>
      <c r="E120211">
        <f t="shared" si="3756"/>
        <v>7</v>
      </c>
      <c r="F120211">
        <f t="shared" si="3757"/>
        <v>32</v>
      </c>
    </row>
    <row r="120212" spans="1:6" x14ac:dyDescent="0.3">
      <c r="A120212">
        <v>363158</v>
      </c>
      <c r="B120212" s="2">
        <v>44416.281777397991</v>
      </c>
      <c r="C120212">
        <v>92939</v>
      </c>
      <c r="D120212">
        <v>153893</v>
      </c>
      <c r="E120212">
        <f t="shared" si="3756"/>
        <v>7</v>
      </c>
      <c r="F120212">
        <f t="shared" si="3757"/>
        <v>32</v>
      </c>
    </row>
    <row r="120213" spans="1:6" x14ac:dyDescent="0.3">
      <c r="A120213">
        <v>363159</v>
      </c>
      <c r="B120213" s="2">
        <v>44416.283000000003</v>
      </c>
      <c r="C120213">
        <v>23982</v>
      </c>
      <c r="D120213">
        <v>230507</v>
      </c>
      <c r="E120213">
        <f t="shared" si="3756"/>
        <v>7</v>
      </c>
      <c r="F120213">
        <f t="shared" si="3757"/>
        <v>32</v>
      </c>
    </row>
    <row r="120214" spans="1:6" x14ac:dyDescent="0.3">
      <c r="A120214">
        <v>363162</v>
      </c>
      <c r="B120214" s="2">
        <v>44416.290999999997</v>
      </c>
      <c r="C120214">
        <v>96003</v>
      </c>
      <c r="D120214">
        <v>33890</v>
      </c>
      <c r="E120214">
        <f t="shared" si="3756"/>
        <v>7</v>
      </c>
      <c r="F120214">
        <f t="shared" si="3757"/>
        <v>32</v>
      </c>
    </row>
    <row r="120215" spans="1:6" x14ac:dyDescent="0.3">
      <c r="A120215">
        <v>363163</v>
      </c>
      <c r="B120215" s="2">
        <v>44416.292666666661</v>
      </c>
      <c r="C120215">
        <v>75182</v>
      </c>
      <c r="D120215">
        <v>158978</v>
      </c>
      <c r="E120215">
        <f t="shared" si="3756"/>
        <v>7</v>
      </c>
      <c r="F120215">
        <f t="shared" si="3757"/>
        <v>32</v>
      </c>
    </row>
    <row r="120216" spans="1:6" x14ac:dyDescent="0.3">
      <c r="A120216">
        <v>363166</v>
      </c>
      <c r="B120216" s="2">
        <v>44416.294473097936</v>
      </c>
      <c r="C120216">
        <v>326337</v>
      </c>
      <c r="D120216">
        <v>182191</v>
      </c>
      <c r="E120216">
        <f t="shared" si="3756"/>
        <v>7</v>
      </c>
      <c r="F120216">
        <f t="shared" si="3757"/>
        <v>32</v>
      </c>
    </row>
    <row r="120217" spans="1:6" x14ac:dyDescent="0.3">
      <c r="A120217">
        <v>363170</v>
      </c>
      <c r="B120217" s="2">
        <v>44416.294503616446</v>
      </c>
      <c r="C120217">
        <v>207158</v>
      </c>
      <c r="D120217">
        <v>411922</v>
      </c>
      <c r="E120217">
        <f t="shared" si="3756"/>
        <v>7</v>
      </c>
      <c r="F120217">
        <f t="shared" si="3757"/>
        <v>32</v>
      </c>
    </row>
    <row r="120218" spans="1:6" x14ac:dyDescent="0.3">
      <c r="A120218">
        <v>363174</v>
      </c>
      <c r="B120218" s="2">
        <v>44416.294999999998</v>
      </c>
      <c r="C120218">
        <v>259213</v>
      </c>
      <c r="D120218">
        <v>301890</v>
      </c>
      <c r="E120218">
        <f t="shared" si="3756"/>
        <v>7</v>
      </c>
      <c r="F120218">
        <f t="shared" si="3757"/>
        <v>32</v>
      </c>
    </row>
    <row r="120219" spans="1:6" x14ac:dyDescent="0.3">
      <c r="A120219">
        <v>363179</v>
      </c>
      <c r="B120219" s="2">
        <v>44416.295083468125</v>
      </c>
      <c r="C120219">
        <v>99715</v>
      </c>
      <c r="D120219">
        <v>343712</v>
      </c>
      <c r="E120219">
        <f t="shared" si="3756"/>
        <v>7</v>
      </c>
      <c r="F120219">
        <f t="shared" si="3757"/>
        <v>32</v>
      </c>
    </row>
    <row r="120220" spans="1:6" x14ac:dyDescent="0.3">
      <c r="A120220">
        <v>363184</v>
      </c>
      <c r="B120220" s="2">
        <v>44416.297708059938</v>
      </c>
      <c r="C120220">
        <v>41122</v>
      </c>
      <c r="D120220">
        <v>5151</v>
      </c>
      <c r="E120220">
        <f t="shared" si="3756"/>
        <v>7</v>
      </c>
      <c r="F120220">
        <f t="shared" si="3757"/>
        <v>32</v>
      </c>
    </row>
    <row r="120221" spans="1:6" x14ac:dyDescent="0.3">
      <c r="A120221">
        <v>363186</v>
      </c>
      <c r="B120221" s="2">
        <v>44416.299081392863</v>
      </c>
      <c r="C120221">
        <v>340436</v>
      </c>
      <c r="D120221">
        <v>212199</v>
      </c>
      <c r="E120221">
        <f t="shared" si="3756"/>
        <v>7</v>
      </c>
      <c r="F120221">
        <f t="shared" si="3757"/>
        <v>32</v>
      </c>
    </row>
    <row r="120222" spans="1:6" x14ac:dyDescent="0.3">
      <c r="A120222">
        <v>363187</v>
      </c>
      <c r="B120222" s="2">
        <v>44416.302372168284</v>
      </c>
      <c r="C120222">
        <v>335161</v>
      </c>
      <c r="D120222">
        <v>167751</v>
      </c>
      <c r="E120222">
        <f t="shared" si="3756"/>
        <v>7</v>
      </c>
      <c r="F120222">
        <f t="shared" si="3757"/>
        <v>32</v>
      </c>
    </row>
    <row r="120223" spans="1:6" x14ac:dyDescent="0.3">
      <c r="A120223">
        <v>363189</v>
      </c>
      <c r="B120223" s="2">
        <v>44416.303666666667</v>
      </c>
      <c r="C120223">
        <v>3355</v>
      </c>
      <c r="D120223">
        <v>242428</v>
      </c>
      <c r="E120223">
        <f t="shared" si="3756"/>
        <v>7</v>
      </c>
      <c r="F120223">
        <f t="shared" si="3757"/>
        <v>32</v>
      </c>
    </row>
    <row r="120224" spans="1:6" x14ac:dyDescent="0.3">
      <c r="A120224">
        <v>363194</v>
      </c>
      <c r="B120224" s="2">
        <v>44416.305795464948</v>
      </c>
      <c r="C120224">
        <v>113810</v>
      </c>
      <c r="D120224">
        <v>411922</v>
      </c>
      <c r="E120224">
        <f t="shared" si="3756"/>
        <v>7</v>
      </c>
      <c r="F120224">
        <f t="shared" si="3757"/>
        <v>32</v>
      </c>
    </row>
    <row r="120225" spans="1:6" x14ac:dyDescent="0.3">
      <c r="A120225">
        <v>363199</v>
      </c>
      <c r="B120225" s="2">
        <v>44416.306070131533</v>
      </c>
      <c r="C120225">
        <v>136957</v>
      </c>
      <c r="D120225">
        <v>95024</v>
      </c>
      <c r="E120225">
        <f t="shared" si="3756"/>
        <v>7</v>
      </c>
      <c r="F120225">
        <f t="shared" si="3757"/>
        <v>32</v>
      </c>
    </row>
    <row r="120226" spans="1:6" x14ac:dyDescent="0.3">
      <c r="A120226">
        <v>363203</v>
      </c>
      <c r="B120226" s="2">
        <v>44416.307809686572</v>
      </c>
      <c r="C120226">
        <v>113059</v>
      </c>
      <c r="D120226">
        <v>133619</v>
      </c>
      <c r="E120226">
        <f t="shared" si="3756"/>
        <v>7</v>
      </c>
      <c r="F120226">
        <f t="shared" si="3757"/>
        <v>32</v>
      </c>
    </row>
    <row r="120227" spans="1:6" x14ac:dyDescent="0.3">
      <c r="A120227">
        <v>363207</v>
      </c>
      <c r="B120227" s="2">
        <v>44416.308664204844</v>
      </c>
      <c r="C120227">
        <v>41448</v>
      </c>
      <c r="D120227">
        <v>158978</v>
      </c>
      <c r="E120227">
        <f t="shared" si="3756"/>
        <v>7</v>
      </c>
      <c r="F120227">
        <f t="shared" si="3757"/>
        <v>32</v>
      </c>
    </row>
    <row r="120228" spans="1:6" x14ac:dyDescent="0.3">
      <c r="A120228">
        <v>363210</v>
      </c>
      <c r="B120228" s="2">
        <v>44416.311716055789</v>
      </c>
      <c r="C120228">
        <v>332897</v>
      </c>
      <c r="D120228">
        <v>81226</v>
      </c>
      <c r="E120228">
        <f t="shared" si="3756"/>
        <v>7</v>
      </c>
      <c r="F120228">
        <f t="shared" si="3757"/>
        <v>32</v>
      </c>
    </row>
    <row r="120229" spans="1:6" x14ac:dyDescent="0.3">
      <c r="A120229">
        <v>363211</v>
      </c>
      <c r="B120229" s="2">
        <v>44416.312601092563</v>
      </c>
      <c r="C120229">
        <v>99933</v>
      </c>
      <c r="D120229">
        <v>118549</v>
      </c>
      <c r="E120229">
        <f t="shared" si="3756"/>
        <v>7</v>
      </c>
      <c r="F120229">
        <f t="shared" si="3757"/>
        <v>32</v>
      </c>
    </row>
    <row r="120230" spans="1:6" x14ac:dyDescent="0.3">
      <c r="A120230">
        <v>363215</v>
      </c>
      <c r="B120230" s="2">
        <v>44416.313666666661</v>
      </c>
      <c r="C120230">
        <v>319946</v>
      </c>
      <c r="D120230">
        <v>43842</v>
      </c>
      <c r="E120230">
        <f t="shared" si="3756"/>
        <v>7</v>
      </c>
      <c r="F120230">
        <f t="shared" si="3757"/>
        <v>32</v>
      </c>
    </row>
    <row r="120231" spans="1:6" x14ac:dyDescent="0.3">
      <c r="A120231">
        <v>363219</v>
      </c>
      <c r="B120231" s="2">
        <v>44416.314737388224</v>
      </c>
      <c r="C120231">
        <v>44168</v>
      </c>
      <c r="D120231">
        <v>179296</v>
      </c>
      <c r="E120231">
        <f t="shared" si="3756"/>
        <v>7</v>
      </c>
      <c r="F120231">
        <f t="shared" si="3757"/>
        <v>32</v>
      </c>
    </row>
    <row r="120232" spans="1:6" x14ac:dyDescent="0.3">
      <c r="A120232">
        <v>363220</v>
      </c>
      <c r="B120232" s="2">
        <v>44416.316354869225</v>
      </c>
      <c r="C120232">
        <v>44350</v>
      </c>
      <c r="D120232">
        <v>472712</v>
      </c>
      <c r="E120232">
        <f t="shared" si="3756"/>
        <v>7</v>
      </c>
      <c r="F120232">
        <f t="shared" si="3757"/>
        <v>32</v>
      </c>
    </row>
    <row r="120233" spans="1:6" x14ac:dyDescent="0.3">
      <c r="A120233">
        <v>363225</v>
      </c>
      <c r="B120233" s="2">
        <v>44416.316385387734</v>
      </c>
      <c r="C120233">
        <v>240181</v>
      </c>
      <c r="D120233">
        <v>394819</v>
      </c>
      <c r="E120233">
        <f t="shared" si="3756"/>
        <v>7</v>
      </c>
      <c r="F120233">
        <f t="shared" si="3757"/>
        <v>32</v>
      </c>
    </row>
    <row r="120234" spans="1:6" x14ac:dyDescent="0.3">
      <c r="A120234">
        <v>363229</v>
      </c>
      <c r="B120234" s="2">
        <v>44416.318666666666</v>
      </c>
      <c r="C120234">
        <v>59589</v>
      </c>
      <c r="D120234">
        <v>439981</v>
      </c>
      <c r="E120234">
        <f t="shared" si="3756"/>
        <v>7</v>
      </c>
      <c r="F120234">
        <f t="shared" si="3757"/>
        <v>32</v>
      </c>
    </row>
    <row r="120235" spans="1:6" x14ac:dyDescent="0.3">
      <c r="A120235">
        <v>363233</v>
      </c>
      <c r="B120235" s="2">
        <v>44416.320505386517</v>
      </c>
      <c r="C120235">
        <v>113493</v>
      </c>
      <c r="D120235">
        <v>154228</v>
      </c>
      <c r="E120235">
        <f t="shared" si="3756"/>
        <v>7</v>
      </c>
      <c r="F120235">
        <f t="shared" si="3757"/>
        <v>32</v>
      </c>
    </row>
    <row r="120236" spans="1:6" x14ac:dyDescent="0.3">
      <c r="A120236">
        <v>363237</v>
      </c>
      <c r="B120236" s="2">
        <v>44416.321207312234</v>
      </c>
      <c r="C120236">
        <v>117517</v>
      </c>
      <c r="D120236">
        <v>250679</v>
      </c>
      <c r="E120236">
        <f t="shared" si="3756"/>
        <v>7</v>
      </c>
      <c r="F120236">
        <f t="shared" si="3757"/>
        <v>32</v>
      </c>
    </row>
    <row r="120237" spans="1:6" x14ac:dyDescent="0.3">
      <c r="A120237">
        <v>363241</v>
      </c>
      <c r="B120237" s="2">
        <v>44416.322122867517</v>
      </c>
      <c r="C120237">
        <v>153921</v>
      </c>
      <c r="D120237">
        <v>208822</v>
      </c>
      <c r="E120237">
        <f t="shared" si="3756"/>
        <v>7</v>
      </c>
      <c r="F120237">
        <f t="shared" si="3757"/>
        <v>32</v>
      </c>
    </row>
    <row r="120238" spans="1:6" x14ac:dyDescent="0.3">
      <c r="A120238">
        <v>363245</v>
      </c>
      <c r="B120238" s="2">
        <v>44416.322702719197</v>
      </c>
      <c r="C120238">
        <v>103283</v>
      </c>
      <c r="D120238">
        <v>244574</v>
      </c>
      <c r="E120238">
        <f t="shared" si="3756"/>
        <v>7</v>
      </c>
      <c r="F120238">
        <f t="shared" si="3757"/>
        <v>32</v>
      </c>
    </row>
    <row r="120239" spans="1:6" x14ac:dyDescent="0.3">
      <c r="A120239">
        <v>363247</v>
      </c>
      <c r="B120239" s="2">
        <v>44416.329081087679</v>
      </c>
      <c r="C120239">
        <v>182979</v>
      </c>
      <c r="D120239">
        <v>158978</v>
      </c>
      <c r="E120239">
        <f t="shared" si="3756"/>
        <v>7</v>
      </c>
      <c r="F120239">
        <f t="shared" si="3757"/>
        <v>32</v>
      </c>
    </row>
    <row r="120240" spans="1:6" x14ac:dyDescent="0.3">
      <c r="A120240">
        <v>363248</v>
      </c>
      <c r="B120240" s="2">
        <v>44416.331003753774</v>
      </c>
      <c r="C120240">
        <v>297141</v>
      </c>
      <c r="D120240">
        <v>405774</v>
      </c>
      <c r="E120240">
        <f t="shared" si="3756"/>
        <v>7</v>
      </c>
      <c r="F120240">
        <f t="shared" si="3757"/>
        <v>32</v>
      </c>
    </row>
    <row r="120241" spans="1:6" x14ac:dyDescent="0.3">
      <c r="A120241">
        <v>363251</v>
      </c>
      <c r="B120241" s="2">
        <v>44416.331736198001</v>
      </c>
      <c r="C120241">
        <v>6585</v>
      </c>
      <c r="D120241">
        <v>439981</v>
      </c>
      <c r="E120241">
        <f t="shared" si="3756"/>
        <v>7</v>
      </c>
      <c r="F120241">
        <f t="shared" si="3757"/>
        <v>32</v>
      </c>
    </row>
    <row r="120242" spans="1:6" x14ac:dyDescent="0.3">
      <c r="A120242">
        <v>363253</v>
      </c>
      <c r="B120242" s="2">
        <v>44416.334818567462</v>
      </c>
      <c r="C120242">
        <v>31891</v>
      </c>
      <c r="D120242">
        <v>470762</v>
      </c>
      <c r="E120242">
        <f t="shared" si="3756"/>
        <v>7</v>
      </c>
      <c r="F120242">
        <f t="shared" si="3757"/>
        <v>32</v>
      </c>
    </row>
    <row r="120243" spans="1:6" x14ac:dyDescent="0.3">
      <c r="A120243">
        <v>363257</v>
      </c>
      <c r="B120243" s="2">
        <v>44416.337229529709</v>
      </c>
      <c r="C120243">
        <v>325742</v>
      </c>
      <c r="D120243">
        <v>111153</v>
      </c>
      <c r="E120243">
        <f t="shared" si="3756"/>
        <v>7</v>
      </c>
      <c r="F120243">
        <f t="shared" si="3757"/>
        <v>32</v>
      </c>
    </row>
    <row r="120244" spans="1:6" x14ac:dyDescent="0.3">
      <c r="A120244">
        <v>363261</v>
      </c>
      <c r="B120244" s="2">
        <v>44416.338000000003</v>
      </c>
      <c r="C120244">
        <v>221339</v>
      </c>
      <c r="D120244">
        <v>31749</v>
      </c>
      <c r="E120244">
        <f t="shared" si="3756"/>
        <v>7</v>
      </c>
      <c r="F120244">
        <f t="shared" si="3757"/>
        <v>32</v>
      </c>
    </row>
    <row r="120245" spans="1:6" x14ac:dyDescent="0.3">
      <c r="A120245">
        <v>363262</v>
      </c>
      <c r="B120245" s="2">
        <v>44416.339184466022</v>
      </c>
      <c r="C120245">
        <v>43062</v>
      </c>
      <c r="D120245">
        <v>5151</v>
      </c>
      <c r="E120245">
        <f t="shared" si="3756"/>
        <v>7</v>
      </c>
      <c r="F120245">
        <f t="shared" si="3757"/>
        <v>32</v>
      </c>
    </row>
    <row r="120246" spans="1:6" x14ac:dyDescent="0.3">
      <c r="A120246">
        <v>363267</v>
      </c>
      <c r="B120246" s="2">
        <v>44416.339588996765</v>
      </c>
      <c r="C120246">
        <v>163208</v>
      </c>
      <c r="D120246">
        <v>250679</v>
      </c>
      <c r="E120246">
        <f t="shared" si="3756"/>
        <v>7</v>
      </c>
      <c r="F120246">
        <f t="shared" si="3757"/>
        <v>32</v>
      </c>
    </row>
    <row r="120247" spans="1:6" x14ac:dyDescent="0.3">
      <c r="A120247">
        <v>363268</v>
      </c>
      <c r="B120247" s="2">
        <v>44416.340403454698</v>
      </c>
      <c r="C120247">
        <v>195044</v>
      </c>
      <c r="D120247">
        <v>14006</v>
      </c>
      <c r="E120247">
        <f t="shared" si="3756"/>
        <v>7</v>
      </c>
      <c r="F120247">
        <f t="shared" si="3757"/>
        <v>32</v>
      </c>
    </row>
    <row r="120248" spans="1:6" x14ac:dyDescent="0.3">
      <c r="A120248">
        <v>363271</v>
      </c>
      <c r="B120248" s="2">
        <v>44416.34253975036</v>
      </c>
      <c r="C120248">
        <v>243084</v>
      </c>
      <c r="D120248">
        <v>250679</v>
      </c>
      <c r="E120248">
        <f t="shared" si="3756"/>
        <v>7</v>
      </c>
      <c r="F120248">
        <f t="shared" si="3757"/>
        <v>32</v>
      </c>
    </row>
    <row r="120249" spans="1:6" x14ac:dyDescent="0.3">
      <c r="A120249">
        <v>363276</v>
      </c>
      <c r="B120249" s="2">
        <v>44416.344126712851</v>
      </c>
      <c r="C120249">
        <v>2847</v>
      </c>
      <c r="D120249">
        <v>230507</v>
      </c>
      <c r="E120249">
        <f t="shared" si="3756"/>
        <v>7</v>
      </c>
      <c r="F120249">
        <f t="shared" si="3757"/>
        <v>32</v>
      </c>
    </row>
    <row r="120250" spans="1:6" x14ac:dyDescent="0.3">
      <c r="A120250">
        <v>363281</v>
      </c>
      <c r="B120250" s="2">
        <v>44416.344443365699</v>
      </c>
      <c r="C120250">
        <v>100297</v>
      </c>
      <c r="D120250">
        <v>111153</v>
      </c>
      <c r="E120250">
        <f t="shared" si="3756"/>
        <v>7</v>
      </c>
      <c r="F120250">
        <f t="shared" si="3757"/>
        <v>32</v>
      </c>
    </row>
    <row r="120251" spans="1:6" x14ac:dyDescent="0.3">
      <c r="A120251">
        <v>363285</v>
      </c>
      <c r="B120251" s="2">
        <v>44416.351451155126</v>
      </c>
      <c r="C120251">
        <v>109000</v>
      </c>
      <c r="D120251">
        <v>467908</v>
      </c>
      <c r="E120251">
        <f t="shared" si="3756"/>
        <v>7</v>
      </c>
      <c r="F120251">
        <f t="shared" si="3757"/>
        <v>32</v>
      </c>
    </row>
    <row r="120252" spans="1:6" x14ac:dyDescent="0.3">
      <c r="A120252">
        <v>363290</v>
      </c>
      <c r="B120252" s="2">
        <v>44416.357097079381</v>
      </c>
      <c r="C120252">
        <v>288813</v>
      </c>
      <c r="D120252">
        <v>259288</v>
      </c>
      <c r="E120252">
        <f t="shared" si="3756"/>
        <v>7</v>
      </c>
      <c r="F120252">
        <f t="shared" si="3757"/>
        <v>32</v>
      </c>
    </row>
    <row r="120253" spans="1:6" x14ac:dyDescent="0.3">
      <c r="A120253">
        <v>363294</v>
      </c>
      <c r="B120253" s="2">
        <v>44416.357388349519</v>
      </c>
      <c r="C120253">
        <v>139090</v>
      </c>
      <c r="D120253">
        <v>129210</v>
      </c>
      <c r="E120253">
        <f t="shared" si="3756"/>
        <v>7</v>
      </c>
      <c r="F120253">
        <f t="shared" si="3757"/>
        <v>32</v>
      </c>
    </row>
    <row r="120254" spans="1:6" x14ac:dyDescent="0.3">
      <c r="A120254">
        <v>363295</v>
      </c>
      <c r="B120254" s="2">
        <v>44416.35770744957</v>
      </c>
      <c r="C120254">
        <v>185891</v>
      </c>
      <c r="D120254">
        <v>461728</v>
      </c>
      <c r="E120254">
        <f t="shared" si="3756"/>
        <v>7</v>
      </c>
      <c r="F120254">
        <f t="shared" si="3757"/>
        <v>32</v>
      </c>
    </row>
    <row r="120255" spans="1:6" x14ac:dyDescent="0.3">
      <c r="A120255">
        <v>363299</v>
      </c>
      <c r="B120255" s="2">
        <v>44416.358134708702</v>
      </c>
      <c r="C120255">
        <v>267789</v>
      </c>
      <c r="D120255">
        <v>439981</v>
      </c>
      <c r="E120255">
        <f t="shared" si="3756"/>
        <v>7</v>
      </c>
      <c r="F120255">
        <f t="shared" si="3757"/>
        <v>32</v>
      </c>
    </row>
    <row r="120256" spans="1:6" x14ac:dyDescent="0.3">
      <c r="A120256">
        <v>363303</v>
      </c>
      <c r="B120256" s="2">
        <v>44416.360271004363</v>
      </c>
      <c r="C120256">
        <v>345792</v>
      </c>
      <c r="D120256">
        <v>154256</v>
      </c>
      <c r="E120256">
        <f t="shared" si="3756"/>
        <v>7</v>
      </c>
      <c r="F120256">
        <f t="shared" si="3757"/>
        <v>32</v>
      </c>
    </row>
    <row r="120257" spans="1:6" x14ac:dyDescent="0.3">
      <c r="A120257">
        <v>363304</v>
      </c>
      <c r="B120257" s="2">
        <v>44416.361949522383</v>
      </c>
      <c r="C120257">
        <v>6001</v>
      </c>
      <c r="D120257">
        <v>87048</v>
      </c>
      <c r="E120257">
        <f t="shared" si="3756"/>
        <v>7</v>
      </c>
      <c r="F120257">
        <f t="shared" si="3757"/>
        <v>32</v>
      </c>
    </row>
    <row r="120258" spans="1:6" x14ac:dyDescent="0.3">
      <c r="A120258">
        <v>363306</v>
      </c>
      <c r="B120258" s="2">
        <v>44416.362926114685</v>
      </c>
      <c r="C120258">
        <v>224505</v>
      </c>
      <c r="D120258">
        <v>44466</v>
      </c>
      <c r="E120258">
        <f t="shared" si="3756"/>
        <v>7</v>
      </c>
      <c r="F120258">
        <f t="shared" si="3757"/>
        <v>32</v>
      </c>
    </row>
    <row r="120259" spans="1:6" x14ac:dyDescent="0.3">
      <c r="A120259">
        <v>363308</v>
      </c>
      <c r="B120259" s="2">
        <v>44416.368541520431</v>
      </c>
      <c r="C120259">
        <v>47685</v>
      </c>
      <c r="D120259">
        <v>3876</v>
      </c>
      <c r="E120259">
        <f t="shared" ref="E120259:E120322" si="3758">WEEKDAY(B120259,2)</f>
        <v>7</v>
      </c>
      <c r="F120259">
        <f t="shared" ref="F120259:F120322" si="3759">WEEKNUM(B120259,2)</f>
        <v>32</v>
      </c>
    </row>
    <row r="120260" spans="1:6" x14ac:dyDescent="0.3">
      <c r="A120260">
        <v>363312</v>
      </c>
      <c r="B120260" s="2">
        <v>44416.368785668506</v>
      </c>
      <c r="C120260">
        <v>164457</v>
      </c>
      <c r="D120260">
        <v>266896</v>
      </c>
      <c r="E120260">
        <f t="shared" si="3758"/>
        <v>7</v>
      </c>
      <c r="F120260">
        <f t="shared" si="3759"/>
        <v>32</v>
      </c>
    </row>
    <row r="120261" spans="1:6" x14ac:dyDescent="0.3">
      <c r="A120261">
        <v>363315</v>
      </c>
      <c r="B120261" s="2">
        <v>44416.369119741095</v>
      </c>
      <c r="C120261">
        <v>46239</v>
      </c>
      <c r="D120261">
        <v>182191</v>
      </c>
      <c r="E120261">
        <f t="shared" si="3758"/>
        <v>7</v>
      </c>
      <c r="F120261">
        <f t="shared" si="3759"/>
        <v>32</v>
      </c>
    </row>
    <row r="120262" spans="1:6" x14ac:dyDescent="0.3">
      <c r="A120262">
        <v>363316</v>
      </c>
      <c r="B120262" s="2">
        <v>44416.369914853356</v>
      </c>
      <c r="C120262">
        <v>103240</v>
      </c>
      <c r="D120262">
        <v>331902</v>
      </c>
      <c r="E120262">
        <f t="shared" si="3758"/>
        <v>7</v>
      </c>
      <c r="F120262">
        <f t="shared" si="3759"/>
        <v>32</v>
      </c>
    </row>
    <row r="120263" spans="1:6" x14ac:dyDescent="0.3">
      <c r="A120263">
        <v>363320</v>
      </c>
      <c r="B120263" s="2">
        <v>44416.370333333332</v>
      </c>
      <c r="C120263">
        <v>16525</v>
      </c>
      <c r="D120263">
        <v>439981</v>
      </c>
      <c r="E120263">
        <f t="shared" si="3758"/>
        <v>7</v>
      </c>
      <c r="F120263">
        <f t="shared" si="3759"/>
        <v>32</v>
      </c>
    </row>
    <row r="120264" spans="1:6" x14ac:dyDescent="0.3">
      <c r="A120264">
        <v>363323</v>
      </c>
      <c r="B120264" s="2">
        <v>44416.374378640772</v>
      </c>
      <c r="C120264">
        <v>15056</v>
      </c>
      <c r="D120264">
        <v>470762</v>
      </c>
      <c r="E120264">
        <f t="shared" si="3758"/>
        <v>7</v>
      </c>
      <c r="F120264">
        <f t="shared" si="3759"/>
        <v>32</v>
      </c>
    </row>
    <row r="120265" spans="1:6" x14ac:dyDescent="0.3">
      <c r="A120265">
        <v>363325</v>
      </c>
      <c r="B120265" s="2">
        <v>44416.374889370403</v>
      </c>
      <c r="C120265">
        <v>283957</v>
      </c>
      <c r="D120265">
        <v>447858</v>
      </c>
      <c r="E120265">
        <f t="shared" si="3758"/>
        <v>7</v>
      </c>
      <c r="F120265">
        <f t="shared" si="3759"/>
        <v>32</v>
      </c>
    </row>
    <row r="120266" spans="1:6" x14ac:dyDescent="0.3">
      <c r="A120266">
        <v>363326</v>
      </c>
      <c r="B120266" s="2">
        <v>44416.376805825239</v>
      </c>
      <c r="C120266">
        <v>217524</v>
      </c>
      <c r="D120266">
        <v>432277</v>
      </c>
      <c r="E120266">
        <f t="shared" si="3758"/>
        <v>7</v>
      </c>
      <c r="F120266">
        <f t="shared" si="3759"/>
        <v>32</v>
      </c>
    </row>
    <row r="120267" spans="1:6" x14ac:dyDescent="0.3">
      <c r="A120267">
        <v>363331</v>
      </c>
      <c r="B120267" s="2">
        <v>44416.377513962216</v>
      </c>
      <c r="C120267">
        <v>56921</v>
      </c>
      <c r="D120267">
        <v>362123</v>
      </c>
      <c r="E120267">
        <f t="shared" si="3758"/>
        <v>7</v>
      </c>
      <c r="F120267">
        <f t="shared" si="3759"/>
        <v>32</v>
      </c>
    </row>
    <row r="120268" spans="1:6" x14ac:dyDescent="0.3">
      <c r="A120268">
        <v>363333</v>
      </c>
      <c r="B120268" s="2">
        <v>44416.377544480725</v>
      </c>
      <c r="C120268">
        <v>172893</v>
      </c>
      <c r="D120268">
        <v>296654</v>
      </c>
      <c r="E120268">
        <f t="shared" si="3758"/>
        <v>7</v>
      </c>
      <c r="F120268">
        <f t="shared" si="3759"/>
        <v>32</v>
      </c>
    </row>
    <row r="120269" spans="1:6" x14ac:dyDescent="0.3">
      <c r="A120269">
        <v>363338</v>
      </c>
      <c r="B120269" s="2">
        <v>44416.378423948219</v>
      </c>
      <c r="C120269">
        <v>332644</v>
      </c>
      <c r="D120269">
        <v>88863</v>
      </c>
      <c r="E120269">
        <f t="shared" si="3758"/>
        <v>7</v>
      </c>
      <c r="F120269">
        <f t="shared" si="3759"/>
        <v>32</v>
      </c>
    </row>
    <row r="120270" spans="1:6" x14ac:dyDescent="0.3">
      <c r="A120270">
        <v>363343</v>
      </c>
      <c r="B120270" s="2">
        <v>44416.378582110046</v>
      </c>
      <c r="C120270">
        <v>100259</v>
      </c>
      <c r="D120270">
        <v>230507</v>
      </c>
      <c r="E120270">
        <f t="shared" si="3758"/>
        <v>7</v>
      </c>
      <c r="F120270">
        <f t="shared" si="3759"/>
        <v>32</v>
      </c>
    </row>
    <row r="120271" spans="1:6" x14ac:dyDescent="0.3">
      <c r="A120271">
        <v>363348</v>
      </c>
      <c r="B120271" s="2">
        <v>44416.379985961488</v>
      </c>
      <c r="C120271">
        <v>316182</v>
      </c>
      <c r="D120271">
        <v>207809</v>
      </c>
      <c r="E120271">
        <f t="shared" si="3758"/>
        <v>7</v>
      </c>
      <c r="F120271">
        <f t="shared" si="3759"/>
        <v>32</v>
      </c>
    </row>
    <row r="120272" spans="1:6" x14ac:dyDescent="0.3">
      <c r="A120272">
        <v>363350</v>
      </c>
      <c r="B120272" s="2">
        <v>44416.381333333338</v>
      </c>
      <c r="C120272">
        <v>210282</v>
      </c>
      <c r="D120272">
        <v>411922</v>
      </c>
      <c r="E120272">
        <f t="shared" si="3758"/>
        <v>7</v>
      </c>
      <c r="F120272">
        <f t="shared" si="3759"/>
        <v>32</v>
      </c>
    </row>
    <row r="120273" spans="1:6" x14ac:dyDescent="0.3">
      <c r="A120273">
        <v>363355</v>
      </c>
      <c r="B120273" s="2">
        <v>44416.382469255666</v>
      </c>
      <c r="C120273">
        <v>337868</v>
      </c>
      <c r="D120273">
        <v>118549</v>
      </c>
      <c r="E120273">
        <f t="shared" si="3758"/>
        <v>7</v>
      </c>
      <c r="F120273">
        <f t="shared" si="3759"/>
        <v>32</v>
      </c>
    </row>
    <row r="120274" spans="1:6" x14ac:dyDescent="0.3">
      <c r="A120274">
        <v>363358</v>
      </c>
      <c r="B120274" s="2">
        <v>44416.38264107181</v>
      </c>
      <c r="C120274">
        <v>60016</v>
      </c>
      <c r="D120274">
        <v>149881</v>
      </c>
      <c r="E120274">
        <f t="shared" si="3758"/>
        <v>7</v>
      </c>
      <c r="F120274">
        <f t="shared" si="3759"/>
        <v>32</v>
      </c>
    </row>
    <row r="120275" spans="1:6" x14ac:dyDescent="0.3">
      <c r="A120275">
        <v>363362</v>
      </c>
      <c r="B120275" s="2">
        <v>44416.383278317153</v>
      </c>
      <c r="C120275">
        <v>315930</v>
      </c>
      <c r="D120275">
        <v>250679</v>
      </c>
      <c r="E120275">
        <f t="shared" si="3758"/>
        <v>7</v>
      </c>
      <c r="F120275">
        <f t="shared" si="3759"/>
        <v>32</v>
      </c>
    </row>
    <row r="120276" spans="1:6" x14ac:dyDescent="0.3">
      <c r="A120276">
        <v>363366</v>
      </c>
      <c r="B120276" s="2">
        <v>44416.385174108094</v>
      </c>
      <c r="C120276">
        <v>30410</v>
      </c>
      <c r="D120276">
        <v>60890</v>
      </c>
      <c r="E120276">
        <f t="shared" si="3758"/>
        <v>7</v>
      </c>
      <c r="F120276">
        <f t="shared" si="3759"/>
        <v>32</v>
      </c>
    </row>
    <row r="120277" spans="1:6" x14ac:dyDescent="0.3">
      <c r="A120277">
        <v>363368</v>
      </c>
      <c r="B120277" s="2">
        <v>44416.385300970869</v>
      </c>
      <c r="C120277">
        <v>192404</v>
      </c>
      <c r="D120277">
        <v>294433</v>
      </c>
      <c r="E120277">
        <f t="shared" si="3758"/>
        <v>7</v>
      </c>
      <c r="F120277">
        <f t="shared" si="3759"/>
        <v>32</v>
      </c>
    </row>
    <row r="120278" spans="1:6" x14ac:dyDescent="0.3">
      <c r="A120278">
        <v>363370</v>
      </c>
      <c r="B120278" s="2">
        <v>44416.385357219151</v>
      </c>
      <c r="C120278">
        <v>273706</v>
      </c>
      <c r="D120278">
        <v>379466</v>
      </c>
      <c r="E120278">
        <f t="shared" si="3758"/>
        <v>7</v>
      </c>
      <c r="F120278">
        <f t="shared" si="3759"/>
        <v>32</v>
      </c>
    </row>
    <row r="120279" spans="1:6" x14ac:dyDescent="0.3">
      <c r="A120279">
        <v>363371</v>
      </c>
      <c r="B120279" s="2">
        <v>44416.38651692251</v>
      </c>
      <c r="C120279">
        <v>213602</v>
      </c>
      <c r="D120279">
        <v>158978</v>
      </c>
      <c r="E120279">
        <f t="shared" si="3758"/>
        <v>7</v>
      </c>
      <c r="F120279">
        <f t="shared" si="3759"/>
        <v>32</v>
      </c>
    </row>
    <row r="120280" spans="1:6" x14ac:dyDescent="0.3">
      <c r="A120280">
        <v>363372</v>
      </c>
      <c r="B120280" s="2">
        <v>44416.386761070593</v>
      </c>
      <c r="C120280">
        <v>125087</v>
      </c>
      <c r="D120280">
        <v>436838</v>
      </c>
      <c r="E120280">
        <f t="shared" si="3758"/>
        <v>7</v>
      </c>
      <c r="F120280">
        <f t="shared" si="3759"/>
        <v>32</v>
      </c>
    </row>
    <row r="120281" spans="1:6" x14ac:dyDescent="0.3">
      <c r="A120281">
        <v>363373</v>
      </c>
      <c r="B120281" s="2">
        <v>44416.386761070593</v>
      </c>
      <c r="C120281">
        <v>347745</v>
      </c>
      <c r="D120281">
        <v>13404</v>
      </c>
      <c r="E120281">
        <f t="shared" si="3758"/>
        <v>7</v>
      </c>
      <c r="F120281">
        <f t="shared" si="3759"/>
        <v>32</v>
      </c>
    </row>
    <row r="120282" spans="1:6" x14ac:dyDescent="0.3">
      <c r="A120282">
        <v>363376</v>
      </c>
      <c r="B120282" s="2">
        <v>44416.390392773217</v>
      </c>
      <c r="C120282">
        <v>102579</v>
      </c>
      <c r="D120282">
        <v>411922</v>
      </c>
      <c r="E120282">
        <f t="shared" si="3758"/>
        <v>7</v>
      </c>
      <c r="F120282">
        <f t="shared" si="3759"/>
        <v>32</v>
      </c>
    </row>
    <row r="120283" spans="1:6" x14ac:dyDescent="0.3">
      <c r="A120283">
        <v>363381</v>
      </c>
      <c r="B120283" s="2">
        <v>44416.392</v>
      </c>
      <c r="C120283">
        <v>101354</v>
      </c>
      <c r="D120283">
        <v>172536</v>
      </c>
      <c r="E120283">
        <f t="shared" si="3758"/>
        <v>7</v>
      </c>
      <c r="F120283">
        <f t="shared" si="3759"/>
        <v>32</v>
      </c>
    </row>
    <row r="120284" spans="1:6" x14ac:dyDescent="0.3">
      <c r="A120284">
        <v>363385</v>
      </c>
      <c r="B120284" s="2">
        <v>44416.392193365275</v>
      </c>
      <c r="C120284">
        <v>157758</v>
      </c>
      <c r="D120284">
        <v>250679</v>
      </c>
      <c r="E120284">
        <f t="shared" si="3758"/>
        <v>7</v>
      </c>
      <c r="F120284">
        <f t="shared" si="3759"/>
        <v>32</v>
      </c>
    </row>
    <row r="120285" spans="1:6" x14ac:dyDescent="0.3">
      <c r="A120285">
        <v>363388</v>
      </c>
      <c r="B120285" s="2">
        <v>44416.39258252427</v>
      </c>
      <c r="C120285">
        <v>214197</v>
      </c>
      <c r="D120285">
        <v>128664</v>
      </c>
      <c r="E120285">
        <f t="shared" si="3758"/>
        <v>7</v>
      </c>
      <c r="F120285">
        <f t="shared" si="3759"/>
        <v>32</v>
      </c>
    </row>
    <row r="120286" spans="1:6" x14ac:dyDescent="0.3">
      <c r="A120286">
        <v>363389</v>
      </c>
      <c r="B120286" s="2">
        <v>44416.393796116507</v>
      </c>
      <c r="C120286">
        <v>127621</v>
      </c>
      <c r="D120286">
        <v>298909</v>
      </c>
      <c r="E120286">
        <f t="shared" si="3758"/>
        <v>7</v>
      </c>
      <c r="F120286">
        <f t="shared" si="3759"/>
        <v>32</v>
      </c>
    </row>
    <row r="120287" spans="1:6" x14ac:dyDescent="0.3">
      <c r="A120287">
        <v>363394</v>
      </c>
      <c r="B120287" s="2">
        <v>44416.393841364785</v>
      </c>
      <c r="C120287">
        <v>325151</v>
      </c>
      <c r="D120287">
        <v>391285</v>
      </c>
      <c r="E120287">
        <f t="shared" si="3758"/>
        <v>7</v>
      </c>
      <c r="F120287">
        <f t="shared" si="3759"/>
        <v>32</v>
      </c>
    </row>
    <row r="120288" spans="1:6" x14ac:dyDescent="0.3">
      <c r="A120288">
        <v>363396</v>
      </c>
      <c r="B120288" s="2">
        <v>44416.395184179208</v>
      </c>
      <c r="C120288">
        <v>29473</v>
      </c>
      <c r="D120288">
        <v>52509</v>
      </c>
      <c r="E120288">
        <f t="shared" si="3758"/>
        <v>7</v>
      </c>
      <c r="F120288">
        <f t="shared" si="3759"/>
        <v>32</v>
      </c>
    </row>
    <row r="120289" spans="1:6" x14ac:dyDescent="0.3">
      <c r="A120289">
        <v>363400</v>
      </c>
      <c r="B120289" s="2">
        <v>44416.396099734491</v>
      </c>
      <c r="C120289">
        <v>9373</v>
      </c>
      <c r="D120289">
        <v>372101</v>
      </c>
      <c r="E120289">
        <f t="shared" si="3758"/>
        <v>7</v>
      </c>
      <c r="F120289">
        <f t="shared" si="3759"/>
        <v>32</v>
      </c>
    </row>
    <row r="120290" spans="1:6" x14ac:dyDescent="0.3">
      <c r="A120290">
        <v>363402</v>
      </c>
      <c r="B120290" s="2">
        <v>44416.396526993623</v>
      </c>
      <c r="C120290">
        <v>326228</v>
      </c>
      <c r="D120290">
        <v>191893</v>
      </c>
      <c r="E120290">
        <f t="shared" si="3758"/>
        <v>7</v>
      </c>
      <c r="F120290">
        <f t="shared" si="3759"/>
        <v>32</v>
      </c>
    </row>
    <row r="120291" spans="1:6" x14ac:dyDescent="0.3">
      <c r="A120291">
        <v>363403</v>
      </c>
      <c r="B120291" s="2">
        <v>44416.396557512133</v>
      </c>
      <c r="C120291">
        <v>340647</v>
      </c>
      <c r="D120291">
        <v>432534</v>
      </c>
      <c r="E120291">
        <f t="shared" si="3758"/>
        <v>7</v>
      </c>
      <c r="F120291">
        <f t="shared" si="3759"/>
        <v>32</v>
      </c>
    </row>
    <row r="120292" spans="1:6" x14ac:dyDescent="0.3">
      <c r="A120292">
        <v>363405</v>
      </c>
      <c r="B120292" s="2">
        <v>44416.398480178228</v>
      </c>
      <c r="C120292">
        <v>296047</v>
      </c>
      <c r="D120292">
        <v>133413</v>
      </c>
      <c r="E120292">
        <f t="shared" si="3758"/>
        <v>7</v>
      </c>
      <c r="F120292">
        <f t="shared" si="3759"/>
        <v>32</v>
      </c>
    </row>
    <row r="120293" spans="1:6" x14ac:dyDescent="0.3">
      <c r="A120293">
        <v>363408</v>
      </c>
      <c r="B120293" s="2">
        <v>44416.398999999998</v>
      </c>
      <c r="C120293">
        <v>29630</v>
      </c>
      <c r="D120293">
        <v>112334</v>
      </c>
      <c r="E120293">
        <f t="shared" si="3758"/>
        <v>7</v>
      </c>
      <c r="F120293">
        <f t="shared" si="3759"/>
        <v>32</v>
      </c>
    </row>
    <row r="120294" spans="1:6" x14ac:dyDescent="0.3">
      <c r="A120294">
        <v>363412</v>
      </c>
      <c r="B120294" s="2">
        <v>44416.402569658501</v>
      </c>
      <c r="C120294">
        <v>322899</v>
      </c>
      <c r="D120294">
        <v>311565</v>
      </c>
      <c r="E120294">
        <f t="shared" si="3758"/>
        <v>7</v>
      </c>
      <c r="F120294">
        <f t="shared" si="3759"/>
        <v>32</v>
      </c>
    </row>
    <row r="120295" spans="1:6" x14ac:dyDescent="0.3">
      <c r="A120295">
        <v>363415</v>
      </c>
      <c r="B120295" s="2">
        <v>44416.405468916899</v>
      </c>
      <c r="C120295">
        <v>321322</v>
      </c>
      <c r="D120295">
        <v>208822</v>
      </c>
      <c r="E120295">
        <f t="shared" si="3758"/>
        <v>7</v>
      </c>
      <c r="F120295">
        <f t="shared" si="3759"/>
        <v>32</v>
      </c>
    </row>
    <row r="120296" spans="1:6" x14ac:dyDescent="0.3">
      <c r="A120296">
        <v>363419</v>
      </c>
      <c r="B120296" s="2">
        <v>44416.406323435163</v>
      </c>
      <c r="C120296">
        <v>57677</v>
      </c>
      <c r="D120296">
        <v>351192</v>
      </c>
      <c r="E120296">
        <f t="shared" si="3758"/>
        <v>7</v>
      </c>
      <c r="F120296">
        <f t="shared" si="3759"/>
        <v>32</v>
      </c>
    </row>
    <row r="120297" spans="1:6" x14ac:dyDescent="0.3">
      <c r="A120297">
        <v>363423</v>
      </c>
      <c r="B120297" s="2">
        <v>44416.406336569577</v>
      </c>
      <c r="C120297">
        <v>50188</v>
      </c>
      <c r="D120297">
        <v>43623</v>
      </c>
      <c r="E120297">
        <f t="shared" si="3758"/>
        <v>7</v>
      </c>
      <c r="F120297">
        <f t="shared" si="3759"/>
        <v>32</v>
      </c>
    </row>
    <row r="120298" spans="1:6" x14ac:dyDescent="0.3">
      <c r="A120298">
        <v>363427</v>
      </c>
      <c r="B120298" s="2">
        <v>44416.409977346273</v>
      </c>
      <c r="C120298">
        <v>295214</v>
      </c>
      <c r="D120298">
        <v>153893</v>
      </c>
      <c r="E120298">
        <f t="shared" si="3758"/>
        <v>7</v>
      </c>
      <c r="F120298">
        <f t="shared" si="3759"/>
        <v>32</v>
      </c>
    </row>
    <row r="120299" spans="1:6" x14ac:dyDescent="0.3">
      <c r="A120299">
        <v>363431</v>
      </c>
      <c r="B120299" s="2">
        <v>44416.414380321665</v>
      </c>
      <c r="C120299">
        <v>9771</v>
      </c>
      <c r="D120299">
        <v>98398</v>
      </c>
      <c r="E120299">
        <f t="shared" si="3758"/>
        <v>7</v>
      </c>
      <c r="F120299">
        <f t="shared" si="3759"/>
        <v>32</v>
      </c>
    </row>
    <row r="120300" spans="1:6" x14ac:dyDescent="0.3">
      <c r="A120300">
        <v>363433</v>
      </c>
      <c r="B120300" s="2">
        <v>44416.415000000001</v>
      </c>
      <c r="C120300">
        <v>260499</v>
      </c>
      <c r="D120300">
        <v>117699</v>
      </c>
      <c r="E120300">
        <f t="shared" si="3758"/>
        <v>7</v>
      </c>
      <c r="F120300">
        <f t="shared" si="3759"/>
        <v>32</v>
      </c>
    </row>
    <row r="120301" spans="1:6" x14ac:dyDescent="0.3">
      <c r="A120301">
        <v>363436</v>
      </c>
      <c r="B120301" s="2">
        <v>44416.416791283911</v>
      </c>
      <c r="C120301">
        <v>179902</v>
      </c>
      <c r="D120301">
        <v>230507</v>
      </c>
      <c r="E120301">
        <f t="shared" si="3758"/>
        <v>7</v>
      </c>
      <c r="F120301">
        <f t="shared" si="3759"/>
        <v>32</v>
      </c>
    </row>
    <row r="120302" spans="1:6" x14ac:dyDescent="0.3">
      <c r="A120302">
        <v>363441</v>
      </c>
      <c r="B120302" s="2">
        <v>44416.418333333335</v>
      </c>
      <c r="C120302">
        <v>14647</v>
      </c>
      <c r="D120302">
        <v>204394</v>
      </c>
      <c r="E120302">
        <f t="shared" si="3758"/>
        <v>7</v>
      </c>
      <c r="F120302">
        <f t="shared" si="3759"/>
        <v>32</v>
      </c>
    </row>
    <row r="120303" spans="1:6" x14ac:dyDescent="0.3">
      <c r="A120303">
        <v>363442</v>
      </c>
      <c r="B120303" s="2">
        <v>44416.41968608414</v>
      </c>
      <c r="C120303">
        <v>77115</v>
      </c>
      <c r="D120303">
        <v>154256</v>
      </c>
      <c r="E120303">
        <f t="shared" si="3758"/>
        <v>7</v>
      </c>
      <c r="F120303">
        <f t="shared" si="3759"/>
        <v>32</v>
      </c>
    </row>
    <row r="120304" spans="1:6" x14ac:dyDescent="0.3">
      <c r="A120304">
        <v>363446</v>
      </c>
      <c r="B120304" s="2">
        <v>44416.421765800958</v>
      </c>
      <c r="C120304">
        <v>181605</v>
      </c>
      <c r="D120304">
        <v>351192</v>
      </c>
      <c r="E120304">
        <f t="shared" si="3758"/>
        <v>7</v>
      </c>
      <c r="F120304">
        <f t="shared" si="3759"/>
        <v>32</v>
      </c>
    </row>
    <row r="120305" spans="1:6" x14ac:dyDescent="0.3">
      <c r="A120305">
        <v>363449</v>
      </c>
      <c r="B120305" s="2">
        <v>44416.422070986053</v>
      </c>
      <c r="C120305">
        <v>45199</v>
      </c>
      <c r="D120305">
        <v>158978</v>
      </c>
      <c r="E120305">
        <f t="shared" si="3758"/>
        <v>7</v>
      </c>
      <c r="F120305">
        <f t="shared" si="3759"/>
        <v>32</v>
      </c>
    </row>
    <row r="120306" spans="1:6" x14ac:dyDescent="0.3">
      <c r="A120306">
        <v>363452</v>
      </c>
      <c r="B120306" s="2">
        <v>44416.422113268614</v>
      </c>
      <c r="C120306">
        <v>131361</v>
      </c>
      <c r="D120306">
        <v>230507</v>
      </c>
      <c r="E120306">
        <f t="shared" si="3758"/>
        <v>7</v>
      </c>
      <c r="F120306">
        <f t="shared" si="3759"/>
        <v>32</v>
      </c>
    </row>
    <row r="120307" spans="1:6" x14ac:dyDescent="0.3">
      <c r="A120307">
        <v>363453</v>
      </c>
      <c r="B120307" s="2">
        <v>44416.4222235786</v>
      </c>
      <c r="C120307">
        <v>343302</v>
      </c>
      <c r="D120307">
        <v>151932</v>
      </c>
      <c r="E120307">
        <f t="shared" si="3758"/>
        <v>7</v>
      </c>
      <c r="F120307">
        <f t="shared" si="3759"/>
        <v>32</v>
      </c>
    </row>
    <row r="120308" spans="1:6" x14ac:dyDescent="0.3">
      <c r="A120308">
        <v>363457</v>
      </c>
      <c r="B120308" s="2">
        <v>44416.42225409711</v>
      </c>
      <c r="C120308">
        <v>18812</v>
      </c>
      <c r="D120308">
        <v>250679</v>
      </c>
      <c r="E120308">
        <f t="shared" si="3758"/>
        <v>7</v>
      </c>
      <c r="F120308">
        <f t="shared" si="3759"/>
        <v>32</v>
      </c>
    </row>
    <row r="120309" spans="1:6" x14ac:dyDescent="0.3">
      <c r="A120309">
        <v>363459</v>
      </c>
      <c r="B120309" s="2">
        <v>44416.425666666662</v>
      </c>
      <c r="C120309">
        <v>156049</v>
      </c>
      <c r="D120309">
        <v>432277</v>
      </c>
      <c r="E120309">
        <f t="shared" si="3758"/>
        <v>7</v>
      </c>
      <c r="F120309">
        <f t="shared" si="3759"/>
        <v>32</v>
      </c>
    </row>
    <row r="120310" spans="1:6" x14ac:dyDescent="0.3">
      <c r="A120310">
        <v>363460</v>
      </c>
      <c r="B120310" s="2">
        <v>44416.426160466326</v>
      </c>
      <c r="C120310">
        <v>64839</v>
      </c>
      <c r="D120310">
        <v>95024</v>
      </c>
      <c r="E120310">
        <f t="shared" si="3758"/>
        <v>7</v>
      </c>
      <c r="F120310">
        <f t="shared" si="3759"/>
        <v>32</v>
      </c>
    </row>
    <row r="120311" spans="1:6" x14ac:dyDescent="0.3">
      <c r="A120311">
        <v>363464</v>
      </c>
      <c r="B120311" s="2">
        <v>44416.42656310679</v>
      </c>
      <c r="C120311">
        <v>138959</v>
      </c>
      <c r="D120311">
        <v>157711</v>
      </c>
      <c r="E120311">
        <f t="shared" si="3758"/>
        <v>7</v>
      </c>
      <c r="F120311">
        <f t="shared" si="3759"/>
        <v>32</v>
      </c>
    </row>
    <row r="120312" spans="1:6" x14ac:dyDescent="0.3">
      <c r="A120312">
        <v>363465</v>
      </c>
      <c r="B120312" s="2">
        <v>44416.427106540119</v>
      </c>
      <c r="C120312">
        <v>217430</v>
      </c>
      <c r="D120312">
        <v>411922</v>
      </c>
      <c r="E120312">
        <f t="shared" si="3758"/>
        <v>7</v>
      </c>
      <c r="F120312">
        <f t="shared" si="3759"/>
        <v>32</v>
      </c>
    </row>
    <row r="120313" spans="1:6" x14ac:dyDescent="0.3">
      <c r="A120313">
        <v>363467</v>
      </c>
      <c r="B120313" s="2">
        <v>44416.427666666663</v>
      </c>
      <c r="C120313">
        <v>183736</v>
      </c>
      <c r="D120313">
        <v>130721</v>
      </c>
      <c r="E120313">
        <f t="shared" si="3758"/>
        <v>7</v>
      </c>
      <c r="F120313">
        <f t="shared" si="3759"/>
        <v>32</v>
      </c>
    </row>
    <row r="120314" spans="1:6" x14ac:dyDescent="0.3">
      <c r="A120314">
        <v>363470</v>
      </c>
      <c r="B120314" s="2">
        <v>44416.429333333333</v>
      </c>
      <c r="C120314">
        <v>209751</v>
      </c>
      <c r="D120314">
        <v>182676</v>
      </c>
      <c r="E120314">
        <f t="shared" si="3758"/>
        <v>7</v>
      </c>
      <c r="F120314">
        <f t="shared" si="3759"/>
        <v>32</v>
      </c>
    </row>
    <row r="120315" spans="1:6" x14ac:dyDescent="0.3">
      <c r="A120315">
        <v>363471</v>
      </c>
      <c r="B120315" s="2">
        <v>44416.430280465102</v>
      </c>
      <c r="C120315">
        <v>48016</v>
      </c>
      <c r="D120315">
        <v>411922</v>
      </c>
      <c r="E120315">
        <f t="shared" si="3758"/>
        <v>7</v>
      </c>
      <c r="F120315">
        <f t="shared" si="3759"/>
        <v>32</v>
      </c>
    </row>
    <row r="120316" spans="1:6" x14ac:dyDescent="0.3">
      <c r="A120316">
        <v>363475</v>
      </c>
      <c r="B120316" s="2">
        <v>44416.430738242743</v>
      </c>
      <c r="C120316">
        <v>197352</v>
      </c>
      <c r="D120316">
        <v>411922</v>
      </c>
      <c r="E120316">
        <f t="shared" si="3758"/>
        <v>7</v>
      </c>
      <c r="F120316">
        <f t="shared" si="3759"/>
        <v>32</v>
      </c>
    </row>
    <row r="120317" spans="1:6" x14ac:dyDescent="0.3">
      <c r="A120317">
        <v>363478</v>
      </c>
      <c r="B120317" s="2">
        <v>44416.432813501386</v>
      </c>
      <c r="C120317">
        <v>28734</v>
      </c>
      <c r="D120317">
        <v>43697</v>
      </c>
      <c r="E120317">
        <f t="shared" si="3758"/>
        <v>7</v>
      </c>
      <c r="F120317">
        <f t="shared" si="3759"/>
        <v>32</v>
      </c>
    </row>
    <row r="120318" spans="1:6" x14ac:dyDescent="0.3">
      <c r="A120318">
        <v>363480</v>
      </c>
      <c r="B120318" s="2">
        <v>44416.433333333334</v>
      </c>
      <c r="C120318">
        <v>216449</v>
      </c>
      <c r="D120318">
        <v>37467</v>
      </c>
      <c r="E120318">
        <f t="shared" si="3758"/>
        <v>7</v>
      </c>
      <c r="F120318">
        <f t="shared" si="3759"/>
        <v>32</v>
      </c>
    </row>
    <row r="120319" spans="1:6" x14ac:dyDescent="0.3">
      <c r="A120319">
        <v>363484</v>
      </c>
      <c r="B120319" s="2">
        <v>44416.434249190941</v>
      </c>
      <c r="C120319">
        <v>12986</v>
      </c>
      <c r="D120319">
        <v>411922</v>
      </c>
      <c r="E120319">
        <f t="shared" si="3758"/>
        <v>7</v>
      </c>
      <c r="F120319">
        <f t="shared" si="3759"/>
        <v>32</v>
      </c>
    </row>
    <row r="120320" spans="1:6" x14ac:dyDescent="0.3">
      <c r="A120320">
        <v>363489</v>
      </c>
      <c r="B120320" s="2">
        <v>44416.438294498381</v>
      </c>
      <c r="C120320">
        <v>45326</v>
      </c>
      <c r="D120320">
        <v>191893</v>
      </c>
      <c r="E120320">
        <f t="shared" si="3758"/>
        <v>7</v>
      </c>
      <c r="F120320">
        <f t="shared" si="3759"/>
        <v>32</v>
      </c>
    </row>
    <row r="120321" spans="1:6" x14ac:dyDescent="0.3">
      <c r="A120321">
        <v>363494</v>
      </c>
      <c r="B120321" s="2">
        <v>44416.439508090611</v>
      </c>
      <c r="C120321">
        <v>217522</v>
      </c>
      <c r="D120321">
        <v>294042</v>
      </c>
      <c r="E120321">
        <f t="shared" si="3758"/>
        <v>7</v>
      </c>
      <c r="F120321">
        <f t="shared" si="3759"/>
        <v>32</v>
      </c>
    </row>
    <row r="120322" spans="1:6" x14ac:dyDescent="0.3">
      <c r="A120322">
        <v>363495</v>
      </c>
      <c r="B120322" s="2">
        <v>44416.44016846217</v>
      </c>
      <c r="C120322">
        <v>186901</v>
      </c>
      <c r="D120322">
        <v>230507</v>
      </c>
      <c r="E120322">
        <f t="shared" si="3758"/>
        <v>7</v>
      </c>
      <c r="F120322">
        <f t="shared" si="3759"/>
        <v>32</v>
      </c>
    </row>
    <row r="120323" spans="1:6" x14ac:dyDescent="0.3">
      <c r="A120323">
        <v>363498</v>
      </c>
      <c r="B120323" s="2">
        <v>44416.440443128755</v>
      </c>
      <c r="C120323">
        <v>167412</v>
      </c>
      <c r="D120323">
        <v>104958</v>
      </c>
      <c r="E120323">
        <f t="shared" ref="E120323:E120386" si="3760">WEEKDAY(B120323,2)</f>
        <v>7</v>
      </c>
      <c r="F120323">
        <f t="shared" ref="F120323:F120386" si="3761">WEEKNUM(B120323,2)</f>
        <v>32</v>
      </c>
    </row>
    <row r="120324" spans="1:6" x14ac:dyDescent="0.3">
      <c r="A120324">
        <v>363501</v>
      </c>
      <c r="B120324" s="2">
        <v>44416.442335276348</v>
      </c>
      <c r="C120324">
        <v>146372</v>
      </c>
      <c r="D120324">
        <v>14006</v>
      </c>
      <c r="E120324">
        <f t="shared" si="3760"/>
        <v>7</v>
      </c>
      <c r="F120324">
        <f t="shared" si="3761"/>
        <v>32</v>
      </c>
    </row>
    <row r="120325" spans="1:6" x14ac:dyDescent="0.3">
      <c r="A120325">
        <v>363505</v>
      </c>
      <c r="B120325" s="2">
        <v>44416.442744336571</v>
      </c>
      <c r="C120325">
        <v>171244</v>
      </c>
      <c r="D120325">
        <v>118549</v>
      </c>
      <c r="E120325">
        <f t="shared" si="3760"/>
        <v>7</v>
      </c>
      <c r="F120325">
        <f t="shared" si="3761"/>
        <v>32</v>
      </c>
    </row>
    <row r="120326" spans="1:6" x14ac:dyDescent="0.3">
      <c r="A120326">
        <v>363510</v>
      </c>
      <c r="B120326" s="2">
        <v>44416.445333333337</v>
      </c>
      <c r="C120326">
        <v>39279</v>
      </c>
      <c r="D120326">
        <v>443594</v>
      </c>
      <c r="E120326">
        <f t="shared" si="3760"/>
        <v>7</v>
      </c>
      <c r="F120326">
        <f t="shared" si="3761"/>
        <v>32</v>
      </c>
    </row>
    <row r="120327" spans="1:6" x14ac:dyDescent="0.3">
      <c r="A120327">
        <v>363514</v>
      </c>
      <c r="B120327" s="2">
        <v>44416.445814386425</v>
      </c>
      <c r="C120327">
        <v>225478</v>
      </c>
      <c r="D120327">
        <v>472908</v>
      </c>
      <c r="E120327">
        <f t="shared" si="3760"/>
        <v>7</v>
      </c>
      <c r="F120327">
        <f t="shared" si="3761"/>
        <v>32</v>
      </c>
    </row>
    <row r="120328" spans="1:6" x14ac:dyDescent="0.3">
      <c r="A120328">
        <v>363515</v>
      </c>
      <c r="B120328" s="2">
        <v>44416.447</v>
      </c>
      <c r="C120328">
        <v>105124</v>
      </c>
      <c r="D120328">
        <v>344668</v>
      </c>
      <c r="E120328">
        <f t="shared" si="3760"/>
        <v>7</v>
      </c>
      <c r="F120328">
        <f t="shared" si="3761"/>
        <v>32</v>
      </c>
    </row>
    <row r="120329" spans="1:6" x14ac:dyDescent="0.3">
      <c r="A120329">
        <v>363516</v>
      </c>
      <c r="B120329" s="2">
        <v>44416.448530533766</v>
      </c>
      <c r="C120329">
        <v>161865</v>
      </c>
      <c r="D120329">
        <v>122902</v>
      </c>
      <c r="E120329">
        <f t="shared" si="3760"/>
        <v>7</v>
      </c>
      <c r="F120329">
        <f t="shared" si="3761"/>
        <v>32</v>
      </c>
    </row>
    <row r="120330" spans="1:6" x14ac:dyDescent="0.3">
      <c r="A120330">
        <v>363519</v>
      </c>
      <c r="B120330" s="2">
        <v>44416.448812297735</v>
      </c>
      <c r="C120330">
        <v>142895</v>
      </c>
      <c r="D120330">
        <v>258219</v>
      </c>
      <c r="E120330">
        <f t="shared" si="3760"/>
        <v>7</v>
      </c>
      <c r="F120330">
        <f t="shared" si="3761"/>
        <v>32</v>
      </c>
    </row>
    <row r="120331" spans="1:6" x14ac:dyDescent="0.3">
      <c r="A120331">
        <v>363524</v>
      </c>
      <c r="B120331" s="2">
        <v>44416.448812297735</v>
      </c>
      <c r="C120331">
        <v>149660</v>
      </c>
      <c r="D120331">
        <v>302612</v>
      </c>
      <c r="E120331">
        <f t="shared" si="3760"/>
        <v>7</v>
      </c>
      <c r="F120331">
        <f t="shared" si="3761"/>
        <v>32</v>
      </c>
    </row>
    <row r="120332" spans="1:6" x14ac:dyDescent="0.3">
      <c r="A120332">
        <v>363528</v>
      </c>
      <c r="B120332" s="2">
        <v>44416.451399273661</v>
      </c>
      <c r="C120332">
        <v>42867</v>
      </c>
      <c r="D120332">
        <v>135188</v>
      </c>
      <c r="E120332">
        <f t="shared" si="3760"/>
        <v>7</v>
      </c>
      <c r="F120332">
        <f t="shared" si="3761"/>
        <v>32</v>
      </c>
    </row>
    <row r="120333" spans="1:6" x14ac:dyDescent="0.3">
      <c r="A120333">
        <v>363533</v>
      </c>
      <c r="B120333" s="2">
        <v>44416.452453074431</v>
      </c>
      <c r="C120333">
        <v>59880</v>
      </c>
      <c r="D120333">
        <v>258219</v>
      </c>
      <c r="E120333">
        <f t="shared" si="3760"/>
        <v>7</v>
      </c>
      <c r="F120333">
        <f t="shared" si="3761"/>
        <v>32</v>
      </c>
    </row>
    <row r="120334" spans="1:6" x14ac:dyDescent="0.3">
      <c r="A120334">
        <v>363538</v>
      </c>
      <c r="B120334" s="2">
        <v>44416.452742088077</v>
      </c>
      <c r="C120334">
        <v>90885</v>
      </c>
      <c r="D120334">
        <v>182191</v>
      </c>
      <c r="E120334">
        <f t="shared" si="3760"/>
        <v>7</v>
      </c>
      <c r="F120334">
        <f t="shared" si="3761"/>
        <v>32</v>
      </c>
    </row>
    <row r="120335" spans="1:6" x14ac:dyDescent="0.3">
      <c r="A120335">
        <v>363541</v>
      </c>
      <c r="B120335" s="2">
        <v>44416.453262135918</v>
      </c>
      <c r="C120335">
        <v>288596</v>
      </c>
      <c r="D120335">
        <v>473323</v>
      </c>
      <c r="E120335">
        <f t="shared" si="3760"/>
        <v>7</v>
      </c>
      <c r="F120335">
        <f t="shared" si="3761"/>
        <v>32</v>
      </c>
    </row>
    <row r="120336" spans="1:6" x14ac:dyDescent="0.3">
      <c r="A120336">
        <v>363545</v>
      </c>
      <c r="B120336" s="2">
        <v>44416.455763420512</v>
      </c>
      <c r="C120336">
        <v>157690</v>
      </c>
      <c r="D120336">
        <v>88863</v>
      </c>
      <c r="E120336">
        <f t="shared" si="3760"/>
        <v>7</v>
      </c>
      <c r="F120336">
        <f t="shared" si="3761"/>
        <v>32</v>
      </c>
    </row>
    <row r="120337" spans="1:6" x14ac:dyDescent="0.3">
      <c r="A120337">
        <v>363550</v>
      </c>
      <c r="B120337" s="2">
        <v>44416.45585497604</v>
      </c>
      <c r="C120337">
        <v>216252</v>
      </c>
      <c r="D120337">
        <v>122982</v>
      </c>
      <c r="E120337">
        <f t="shared" si="3760"/>
        <v>7</v>
      </c>
      <c r="F120337">
        <f t="shared" si="3761"/>
        <v>32</v>
      </c>
    </row>
    <row r="120338" spans="1:6" x14ac:dyDescent="0.3">
      <c r="A120338">
        <v>363554</v>
      </c>
      <c r="B120338" s="2">
        <v>44416.456902912621</v>
      </c>
      <c r="C120338">
        <v>148771</v>
      </c>
      <c r="D120338">
        <v>114865</v>
      </c>
      <c r="E120338">
        <f t="shared" si="3760"/>
        <v>7</v>
      </c>
      <c r="F120338">
        <f t="shared" si="3761"/>
        <v>32</v>
      </c>
    </row>
    <row r="120339" spans="1:6" x14ac:dyDescent="0.3">
      <c r="A120339">
        <v>363557</v>
      </c>
      <c r="B120339" s="2">
        <v>44416.457289345992</v>
      </c>
      <c r="C120339">
        <v>123985</v>
      </c>
      <c r="D120339">
        <v>250679</v>
      </c>
      <c r="E120339">
        <f t="shared" si="3760"/>
        <v>7</v>
      </c>
      <c r="F120339">
        <f t="shared" si="3761"/>
        <v>32</v>
      </c>
    </row>
    <row r="120340" spans="1:6" x14ac:dyDescent="0.3">
      <c r="A120340">
        <v>363561</v>
      </c>
      <c r="B120340" s="2">
        <v>44416.457307443365</v>
      </c>
      <c r="C120340">
        <v>86279</v>
      </c>
      <c r="D120340">
        <v>181651</v>
      </c>
      <c r="E120340">
        <f t="shared" si="3760"/>
        <v>7</v>
      </c>
      <c r="F120340">
        <f t="shared" si="3761"/>
        <v>32</v>
      </c>
    </row>
    <row r="120341" spans="1:6" x14ac:dyDescent="0.3">
      <c r="A120341">
        <v>363563</v>
      </c>
      <c r="B120341" s="2">
        <v>44416.457307443365</v>
      </c>
      <c r="C120341">
        <v>214118</v>
      </c>
      <c r="D120341">
        <v>311670</v>
      </c>
      <c r="E120341">
        <f t="shared" si="3760"/>
        <v>7</v>
      </c>
      <c r="F120341">
        <f t="shared" si="3761"/>
        <v>32</v>
      </c>
    </row>
    <row r="120342" spans="1:6" x14ac:dyDescent="0.3">
      <c r="A120342">
        <v>363567</v>
      </c>
      <c r="B120342" s="2">
        <v>44416.459547715691</v>
      </c>
      <c r="C120342">
        <v>148896</v>
      </c>
      <c r="D120342">
        <v>158978</v>
      </c>
      <c r="E120342">
        <f t="shared" si="3760"/>
        <v>7</v>
      </c>
      <c r="F120342">
        <f t="shared" si="3761"/>
        <v>32</v>
      </c>
    </row>
    <row r="120343" spans="1:6" x14ac:dyDescent="0.3">
      <c r="A120343">
        <v>363568</v>
      </c>
      <c r="B120343" s="2">
        <v>44416.459974974823</v>
      </c>
      <c r="C120343">
        <v>326000</v>
      </c>
      <c r="D120343">
        <v>183565</v>
      </c>
      <c r="E120343">
        <f t="shared" si="3760"/>
        <v>7</v>
      </c>
      <c r="F120343">
        <f t="shared" si="3761"/>
        <v>32</v>
      </c>
    </row>
    <row r="120344" spans="1:6" x14ac:dyDescent="0.3">
      <c r="A120344">
        <v>363572</v>
      </c>
      <c r="B120344" s="2">
        <v>44416.46</v>
      </c>
      <c r="C120344">
        <v>32169</v>
      </c>
      <c r="D120344">
        <v>124015</v>
      </c>
      <c r="E120344">
        <f t="shared" si="3760"/>
        <v>7</v>
      </c>
      <c r="F120344">
        <f t="shared" si="3761"/>
        <v>32</v>
      </c>
    </row>
    <row r="120345" spans="1:6" x14ac:dyDescent="0.3">
      <c r="A120345">
        <v>363575</v>
      </c>
      <c r="B120345" s="2">
        <v>44416.460543689318</v>
      </c>
      <c r="C120345">
        <v>277879</v>
      </c>
      <c r="D120345">
        <v>4199</v>
      </c>
      <c r="E120345">
        <f t="shared" si="3760"/>
        <v>7</v>
      </c>
      <c r="F120345">
        <f t="shared" si="3761"/>
        <v>32</v>
      </c>
    </row>
    <row r="120346" spans="1:6" x14ac:dyDescent="0.3">
      <c r="A120346">
        <v>363579</v>
      </c>
      <c r="B120346" s="2">
        <v>44416.461714529862</v>
      </c>
      <c r="C120346">
        <v>6405</v>
      </c>
      <c r="D120346">
        <v>95024</v>
      </c>
      <c r="E120346">
        <f t="shared" si="3760"/>
        <v>7</v>
      </c>
      <c r="F120346">
        <f t="shared" si="3761"/>
        <v>32</v>
      </c>
    </row>
    <row r="120347" spans="1:6" x14ac:dyDescent="0.3">
      <c r="A120347">
        <v>363584</v>
      </c>
      <c r="B120347" s="2">
        <v>44416.462161812298</v>
      </c>
      <c r="C120347">
        <v>171022</v>
      </c>
      <c r="D120347">
        <v>303258</v>
      </c>
      <c r="E120347">
        <f t="shared" si="3760"/>
        <v>7</v>
      </c>
      <c r="F120347">
        <f t="shared" si="3761"/>
        <v>32</v>
      </c>
    </row>
    <row r="120348" spans="1:6" x14ac:dyDescent="0.3">
      <c r="A120348">
        <v>363586</v>
      </c>
      <c r="B120348" s="2">
        <v>44416.46293527024</v>
      </c>
      <c r="C120348">
        <v>159010</v>
      </c>
      <c r="D120348">
        <v>388328</v>
      </c>
      <c r="E120348">
        <f t="shared" si="3760"/>
        <v>7</v>
      </c>
      <c r="F120348">
        <f t="shared" si="3761"/>
        <v>32</v>
      </c>
    </row>
    <row r="120349" spans="1:6" x14ac:dyDescent="0.3">
      <c r="A120349">
        <v>363590</v>
      </c>
      <c r="B120349" s="2">
        <v>44416.463375404528</v>
      </c>
      <c r="C120349">
        <v>10514</v>
      </c>
      <c r="D120349">
        <v>411922</v>
      </c>
      <c r="E120349">
        <f t="shared" si="3760"/>
        <v>7</v>
      </c>
      <c r="F120349">
        <f t="shared" si="3761"/>
        <v>32</v>
      </c>
    </row>
    <row r="120350" spans="1:6" x14ac:dyDescent="0.3">
      <c r="A120350">
        <v>363592</v>
      </c>
      <c r="B120350" s="2">
        <v>44416.463779935271</v>
      </c>
      <c r="C120350">
        <v>200357</v>
      </c>
      <c r="D120350">
        <v>361821</v>
      </c>
      <c r="E120350">
        <f t="shared" si="3760"/>
        <v>7</v>
      </c>
      <c r="F120350">
        <f t="shared" si="3761"/>
        <v>32</v>
      </c>
    </row>
    <row r="120351" spans="1:6" x14ac:dyDescent="0.3">
      <c r="A120351">
        <v>363595</v>
      </c>
      <c r="B120351" s="2">
        <v>44416.464461195712</v>
      </c>
      <c r="C120351">
        <v>168</v>
      </c>
      <c r="D120351">
        <v>108812</v>
      </c>
      <c r="E120351">
        <f t="shared" si="3760"/>
        <v>7</v>
      </c>
      <c r="F120351">
        <f t="shared" si="3761"/>
        <v>32</v>
      </c>
    </row>
    <row r="120352" spans="1:6" x14ac:dyDescent="0.3">
      <c r="A120352">
        <v>363599</v>
      </c>
      <c r="B120352" s="2">
        <v>44416.464588996765</v>
      </c>
      <c r="C120352">
        <v>131723</v>
      </c>
      <c r="D120352">
        <v>42035</v>
      </c>
      <c r="E120352">
        <f t="shared" si="3760"/>
        <v>7</v>
      </c>
      <c r="F120352">
        <f t="shared" si="3761"/>
        <v>32</v>
      </c>
    </row>
    <row r="120353" spans="1:6" x14ac:dyDescent="0.3">
      <c r="A120353">
        <v>363601</v>
      </c>
      <c r="B120353" s="2">
        <v>44416.465834528644</v>
      </c>
      <c r="C120353">
        <v>297246</v>
      </c>
      <c r="D120353">
        <v>250679</v>
      </c>
      <c r="E120353">
        <f t="shared" si="3760"/>
        <v>7</v>
      </c>
      <c r="F120353">
        <f t="shared" si="3761"/>
        <v>32</v>
      </c>
    </row>
    <row r="120354" spans="1:6" x14ac:dyDescent="0.3">
      <c r="A120354">
        <v>363604</v>
      </c>
      <c r="B120354" s="2">
        <v>44416.466414380324</v>
      </c>
      <c r="C120354">
        <v>161286</v>
      </c>
      <c r="D120354">
        <v>351192</v>
      </c>
      <c r="E120354">
        <f t="shared" si="3760"/>
        <v>7</v>
      </c>
      <c r="F120354">
        <f t="shared" si="3761"/>
        <v>32</v>
      </c>
    </row>
    <row r="120355" spans="1:6" x14ac:dyDescent="0.3">
      <c r="A120355">
        <v>363605</v>
      </c>
      <c r="B120355" s="2">
        <v>44416.467146824551</v>
      </c>
      <c r="C120355">
        <v>169958</v>
      </c>
      <c r="D120355">
        <v>55183</v>
      </c>
      <c r="E120355">
        <f t="shared" si="3760"/>
        <v>7</v>
      </c>
      <c r="F120355">
        <f t="shared" si="3761"/>
        <v>32</v>
      </c>
    </row>
    <row r="120356" spans="1:6" x14ac:dyDescent="0.3">
      <c r="A120356">
        <v>363608</v>
      </c>
      <c r="B120356" s="2">
        <v>44416.467825242718</v>
      </c>
      <c r="C120356">
        <v>237015</v>
      </c>
      <c r="D120356">
        <v>301309</v>
      </c>
      <c r="E120356">
        <f t="shared" si="3760"/>
        <v>7</v>
      </c>
      <c r="F120356">
        <f t="shared" si="3761"/>
        <v>32</v>
      </c>
    </row>
    <row r="120357" spans="1:6" x14ac:dyDescent="0.3">
      <c r="A120357">
        <v>363612</v>
      </c>
      <c r="B120357" s="2">
        <v>44416.469666666664</v>
      </c>
      <c r="C120357">
        <v>66232</v>
      </c>
      <c r="D120357">
        <v>206501</v>
      </c>
      <c r="E120357">
        <f t="shared" si="3760"/>
        <v>7</v>
      </c>
      <c r="F120357">
        <f t="shared" si="3761"/>
        <v>32</v>
      </c>
    </row>
    <row r="120358" spans="1:6" x14ac:dyDescent="0.3">
      <c r="A120358">
        <v>363616</v>
      </c>
      <c r="B120358" s="2">
        <v>44416.470999999998</v>
      </c>
      <c r="C120358">
        <v>53220</v>
      </c>
      <c r="D120358">
        <v>258251</v>
      </c>
      <c r="E120358">
        <f t="shared" si="3760"/>
        <v>7</v>
      </c>
      <c r="F120358">
        <f t="shared" si="3761"/>
        <v>32</v>
      </c>
    </row>
    <row r="120359" spans="1:6" x14ac:dyDescent="0.3">
      <c r="A120359">
        <v>363617</v>
      </c>
      <c r="B120359" s="2">
        <v>44416.471870550158</v>
      </c>
      <c r="C120359">
        <v>287230</v>
      </c>
      <c r="D120359">
        <v>217673</v>
      </c>
      <c r="E120359">
        <f t="shared" si="3760"/>
        <v>7</v>
      </c>
      <c r="F120359">
        <f t="shared" si="3761"/>
        <v>32</v>
      </c>
    </row>
    <row r="120360" spans="1:6" x14ac:dyDescent="0.3">
      <c r="A120360">
        <v>363618</v>
      </c>
      <c r="B120360" s="2">
        <v>44416.473036896881</v>
      </c>
      <c r="C120360">
        <v>100117</v>
      </c>
      <c r="D120360">
        <v>83853</v>
      </c>
      <c r="E120360">
        <f t="shared" si="3760"/>
        <v>7</v>
      </c>
      <c r="F120360">
        <f t="shared" si="3761"/>
        <v>32</v>
      </c>
    </row>
    <row r="120361" spans="1:6" x14ac:dyDescent="0.3">
      <c r="A120361">
        <v>363623</v>
      </c>
      <c r="B120361" s="2">
        <v>44416.473333333335</v>
      </c>
      <c r="C120361">
        <v>160904</v>
      </c>
      <c r="D120361">
        <v>129410</v>
      </c>
      <c r="E120361">
        <f t="shared" si="3760"/>
        <v>7</v>
      </c>
      <c r="F120361">
        <f t="shared" si="3761"/>
        <v>32</v>
      </c>
    </row>
    <row r="120362" spans="1:6" x14ac:dyDescent="0.3">
      <c r="A120362">
        <v>363627</v>
      </c>
      <c r="B120362" s="2">
        <v>44416.474297734625</v>
      </c>
      <c r="C120362">
        <v>293624</v>
      </c>
      <c r="D120362">
        <v>305103</v>
      </c>
      <c r="E120362">
        <f t="shared" si="3760"/>
        <v>7</v>
      </c>
      <c r="F120362">
        <f t="shared" si="3761"/>
        <v>32</v>
      </c>
    </row>
    <row r="120363" spans="1:6" x14ac:dyDescent="0.3">
      <c r="A120363">
        <v>363632</v>
      </c>
      <c r="B120363" s="2">
        <v>44416.480365695796</v>
      </c>
      <c r="C120363">
        <v>88094</v>
      </c>
      <c r="D120363">
        <v>118549</v>
      </c>
      <c r="E120363">
        <f t="shared" si="3760"/>
        <v>7</v>
      </c>
      <c r="F120363">
        <f t="shared" si="3761"/>
        <v>32</v>
      </c>
    </row>
    <row r="120364" spans="1:6" x14ac:dyDescent="0.3">
      <c r="A120364">
        <v>363637</v>
      </c>
      <c r="B120364" s="2">
        <v>44416.481337931458</v>
      </c>
      <c r="C120364">
        <v>52939</v>
      </c>
      <c r="D120364">
        <v>158978</v>
      </c>
      <c r="E120364">
        <f t="shared" si="3760"/>
        <v>7</v>
      </c>
      <c r="F120364">
        <f t="shared" si="3761"/>
        <v>32</v>
      </c>
    </row>
    <row r="120365" spans="1:6" x14ac:dyDescent="0.3">
      <c r="A120365">
        <v>363640</v>
      </c>
      <c r="B120365" s="2">
        <v>44416.482000000004</v>
      </c>
      <c r="C120365">
        <v>284644</v>
      </c>
      <c r="D120365">
        <v>305874</v>
      </c>
      <c r="E120365">
        <f t="shared" si="3760"/>
        <v>7</v>
      </c>
      <c r="F120365">
        <f t="shared" si="3761"/>
        <v>32</v>
      </c>
    </row>
    <row r="120366" spans="1:6" x14ac:dyDescent="0.3">
      <c r="A120366">
        <v>363641</v>
      </c>
      <c r="B120366" s="2">
        <v>44416.482792880262</v>
      </c>
      <c r="C120366">
        <v>173586</v>
      </c>
      <c r="D120366">
        <v>258219</v>
      </c>
      <c r="E120366">
        <f t="shared" si="3760"/>
        <v>7</v>
      </c>
      <c r="F120366">
        <f t="shared" si="3761"/>
        <v>32</v>
      </c>
    </row>
    <row r="120367" spans="1:6" x14ac:dyDescent="0.3">
      <c r="A120367">
        <v>363642</v>
      </c>
      <c r="B120367" s="2">
        <v>44416.483601941749</v>
      </c>
      <c r="C120367">
        <v>222785</v>
      </c>
      <c r="D120367">
        <v>371920</v>
      </c>
      <c r="E120367">
        <f t="shared" si="3760"/>
        <v>7</v>
      </c>
      <c r="F120367">
        <f t="shared" si="3761"/>
        <v>32</v>
      </c>
    </row>
    <row r="120368" spans="1:6" x14ac:dyDescent="0.3">
      <c r="A120368">
        <v>363644</v>
      </c>
      <c r="B120368" s="2">
        <v>44416.484006472492</v>
      </c>
      <c r="C120368">
        <v>60539</v>
      </c>
      <c r="D120368">
        <v>227657</v>
      </c>
      <c r="E120368">
        <f t="shared" si="3760"/>
        <v>7</v>
      </c>
      <c r="F120368">
        <f t="shared" si="3761"/>
        <v>32</v>
      </c>
    </row>
    <row r="120369" spans="1:6" x14ac:dyDescent="0.3">
      <c r="A120369">
        <v>363647</v>
      </c>
      <c r="B120369" s="2">
        <v>44416.484006472492</v>
      </c>
      <c r="C120369">
        <v>114140</v>
      </c>
      <c r="D120369">
        <v>221580</v>
      </c>
      <c r="E120369">
        <f t="shared" si="3760"/>
        <v>7</v>
      </c>
      <c r="F120369">
        <f t="shared" si="3761"/>
        <v>32</v>
      </c>
    </row>
    <row r="120370" spans="1:6" x14ac:dyDescent="0.3">
      <c r="A120370">
        <v>363649</v>
      </c>
      <c r="B120370" s="2">
        <v>44416.484411003235</v>
      </c>
      <c r="C120370">
        <v>49205</v>
      </c>
      <c r="D120370">
        <v>158978</v>
      </c>
      <c r="E120370">
        <f t="shared" si="3760"/>
        <v>7</v>
      </c>
      <c r="F120370">
        <f t="shared" si="3761"/>
        <v>32</v>
      </c>
    </row>
    <row r="120371" spans="1:6" x14ac:dyDescent="0.3">
      <c r="A120371">
        <v>363654</v>
      </c>
      <c r="B120371" s="2">
        <v>44416.484815533979</v>
      </c>
      <c r="C120371">
        <v>264780</v>
      </c>
      <c r="D120371">
        <v>173184</v>
      </c>
      <c r="E120371">
        <f t="shared" si="3760"/>
        <v>7</v>
      </c>
      <c r="F120371">
        <f t="shared" si="3761"/>
        <v>32</v>
      </c>
    </row>
    <row r="120372" spans="1:6" x14ac:dyDescent="0.3">
      <c r="A120372">
        <v>363659</v>
      </c>
      <c r="B120372" s="2">
        <v>44416.487258522291</v>
      </c>
      <c r="C120372">
        <v>228612</v>
      </c>
      <c r="D120372">
        <v>227775</v>
      </c>
      <c r="E120372">
        <f t="shared" si="3760"/>
        <v>7</v>
      </c>
      <c r="F120372">
        <f t="shared" si="3761"/>
        <v>32</v>
      </c>
    </row>
    <row r="120373" spans="1:6" x14ac:dyDescent="0.3">
      <c r="A120373">
        <v>363663</v>
      </c>
      <c r="B120373" s="2">
        <v>44416.488456310683</v>
      </c>
      <c r="C120373">
        <v>300163</v>
      </c>
      <c r="D120373">
        <v>212452</v>
      </c>
      <c r="E120373">
        <f t="shared" si="3760"/>
        <v>7</v>
      </c>
      <c r="F120373">
        <f t="shared" si="3761"/>
        <v>32</v>
      </c>
    </row>
    <row r="120374" spans="1:6" x14ac:dyDescent="0.3">
      <c r="A120374">
        <v>363665</v>
      </c>
      <c r="B120374" s="2">
        <v>44416.48881496628</v>
      </c>
      <c r="C120374">
        <v>179918</v>
      </c>
      <c r="D120374">
        <v>327968</v>
      </c>
      <c r="E120374">
        <f t="shared" si="3760"/>
        <v>7</v>
      </c>
      <c r="F120374">
        <f t="shared" si="3761"/>
        <v>32</v>
      </c>
    </row>
    <row r="120375" spans="1:6" x14ac:dyDescent="0.3">
      <c r="A120375">
        <v>363670</v>
      </c>
      <c r="B120375" s="2">
        <v>44416.489669902912</v>
      </c>
      <c r="C120375">
        <v>292913</v>
      </c>
      <c r="D120375">
        <v>370254</v>
      </c>
      <c r="E120375">
        <f t="shared" si="3760"/>
        <v>7</v>
      </c>
      <c r="F120375">
        <f t="shared" si="3761"/>
        <v>32</v>
      </c>
    </row>
    <row r="120376" spans="1:6" x14ac:dyDescent="0.3">
      <c r="A120376">
        <v>363673</v>
      </c>
      <c r="B120376" s="2">
        <v>44416.490074433663</v>
      </c>
      <c r="C120376">
        <v>114033</v>
      </c>
      <c r="D120376">
        <v>77334</v>
      </c>
      <c r="E120376">
        <f t="shared" si="3760"/>
        <v>7</v>
      </c>
      <c r="F120376">
        <f t="shared" si="3761"/>
        <v>32</v>
      </c>
    </row>
    <row r="120377" spans="1:6" x14ac:dyDescent="0.3">
      <c r="A120377">
        <v>363678</v>
      </c>
      <c r="B120377" s="2">
        <v>44416.490340891753</v>
      </c>
      <c r="C120377">
        <v>121911</v>
      </c>
      <c r="D120377">
        <v>242725</v>
      </c>
      <c r="E120377">
        <f t="shared" si="3760"/>
        <v>7</v>
      </c>
      <c r="F120377">
        <f t="shared" si="3761"/>
        <v>32</v>
      </c>
    </row>
    <row r="120378" spans="1:6" x14ac:dyDescent="0.3">
      <c r="A120378">
        <v>363679</v>
      </c>
      <c r="B120378" s="2">
        <v>44416.491288025885</v>
      </c>
      <c r="C120378">
        <v>120504</v>
      </c>
      <c r="D120378">
        <v>330333</v>
      </c>
      <c r="E120378">
        <f t="shared" si="3760"/>
        <v>7</v>
      </c>
      <c r="F120378">
        <f t="shared" si="3761"/>
        <v>32</v>
      </c>
    </row>
    <row r="120379" spans="1:6" x14ac:dyDescent="0.3">
      <c r="A120379">
        <v>363682</v>
      </c>
      <c r="B120379" s="2">
        <v>44416.491378521074</v>
      </c>
      <c r="C120379">
        <v>327479</v>
      </c>
      <c r="D120379">
        <v>325852</v>
      </c>
      <c r="E120379">
        <f t="shared" si="3760"/>
        <v>7</v>
      </c>
      <c r="F120379">
        <f t="shared" si="3761"/>
        <v>32</v>
      </c>
    </row>
    <row r="120380" spans="1:6" x14ac:dyDescent="0.3">
      <c r="A120380">
        <v>363684</v>
      </c>
      <c r="B120380" s="2">
        <v>44416.491500595112</v>
      </c>
      <c r="C120380">
        <v>63927</v>
      </c>
      <c r="D120380">
        <v>166506</v>
      </c>
      <c r="E120380">
        <f t="shared" si="3760"/>
        <v>7</v>
      </c>
      <c r="F120380">
        <f t="shared" si="3761"/>
        <v>32</v>
      </c>
    </row>
    <row r="120381" spans="1:6" x14ac:dyDescent="0.3">
      <c r="A120381">
        <v>363685</v>
      </c>
      <c r="B120381" s="2">
        <v>44416.492996002075</v>
      </c>
      <c r="C120381">
        <v>76827</v>
      </c>
      <c r="D120381">
        <v>265382</v>
      </c>
      <c r="E120381">
        <f t="shared" si="3760"/>
        <v>7</v>
      </c>
      <c r="F120381">
        <f t="shared" si="3761"/>
        <v>32</v>
      </c>
    </row>
    <row r="120382" spans="1:6" x14ac:dyDescent="0.3">
      <c r="A120382">
        <v>363686</v>
      </c>
      <c r="B120382" s="2">
        <v>44416.493310679609</v>
      </c>
      <c r="C120382">
        <v>295150</v>
      </c>
      <c r="D120382">
        <v>63666</v>
      </c>
      <c r="E120382">
        <f t="shared" si="3760"/>
        <v>7</v>
      </c>
      <c r="F120382">
        <f t="shared" si="3761"/>
        <v>32</v>
      </c>
    </row>
    <row r="120383" spans="1:6" x14ac:dyDescent="0.3">
      <c r="A120383">
        <v>363689</v>
      </c>
      <c r="B120383" s="2">
        <v>44416.494524271839</v>
      </c>
      <c r="C120383">
        <v>242194</v>
      </c>
      <c r="D120383">
        <v>119655</v>
      </c>
      <c r="E120383">
        <f t="shared" si="3760"/>
        <v>7</v>
      </c>
      <c r="F120383">
        <f t="shared" si="3761"/>
        <v>32</v>
      </c>
    </row>
    <row r="120384" spans="1:6" x14ac:dyDescent="0.3">
      <c r="A120384">
        <v>363692</v>
      </c>
      <c r="B120384" s="2">
        <v>44416.494666666666</v>
      </c>
      <c r="C120384">
        <v>278318</v>
      </c>
      <c r="D120384">
        <v>37644</v>
      </c>
      <c r="E120384">
        <f t="shared" si="3760"/>
        <v>7</v>
      </c>
      <c r="F120384">
        <f t="shared" si="3761"/>
        <v>32</v>
      </c>
    </row>
    <row r="120385" spans="1:6" x14ac:dyDescent="0.3">
      <c r="A120385">
        <v>363693</v>
      </c>
      <c r="B120385" s="2">
        <v>44416.495333333332</v>
      </c>
      <c r="C120385">
        <v>3419</v>
      </c>
      <c r="D120385">
        <v>180863</v>
      </c>
      <c r="E120385">
        <f t="shared" si="3760"/>
        <v>7</v>
      </c>
      <c r="F120385">
        <f t="shared" si="3761"/>
        <v>32</v>
      </c>
    </row>
    <row r="120386" spans="1:6" x14ac:dyDescent="0.3">
      <c r="A120386">
        <v>363694</v>
      </c>
      <c r="B120386" s="2">
        <v>44416.495956297491</v>
      </c>
      <c r="C120386">
        <v>145014</v>
      </c>
      <c r="D120386">
        <v>250679</v>
      </c>
      <c r="E120386">
        <f t="shared" si="3760"/>
        <v>7</v>
      </c>
      <c r="F120386">
        <f t="shared" si="3761"/>
        <v>32</v>
      </c>
    </row>
    <row r="120387" spans="1:6" x14ac:dyDescent="0.3">
      <c r="A120387">
        <v>363695</v>
      </c>
      <c r="B120387" s="2">
        <v>44416.496142394819</v>
      </c>
      <c r="C120387">
        <v>34674</v>
      </c>
      <c r="D120387">
        <v>432277</v>
      </c>
      <c r="E120387">
        <f t="shared" ref="E120387:E120450" si="3762">WEEKDAY(B120387,2)</f>
        <v>7</v>
      </c>
      <c r="F120387">
        <f t="shared" ref="F120387:F120450" si="3763">WEEKNUM(B120387,2)</f>
        <v>32</v>
      </c>
    </row>
    <row r="120388" spans="1:6" x14ac:dyDescent="0.3">
      <c r="A120388">
        <v>363698</v>
      </c>
      <c r="B120388" s="2">
        <v>44416.49641407514</v>
      </c>
      <c r="C120388">
        <v>91894</v>
      </c>
      <c r="D120388">
        <v>158978</v>
      </c>
      <c r="E120388">
        <f t="shared" si="3762"/>
        <v>7</v>
      </c>
      <c r="F120388">
        <f t="shared" si="3763"/>
        <v>32</v>
      </c>
    </row>
    <row r="120389" spans="1:6" x14ac:dyDescent="0.3">
      <c r="A120389">
        <v>363700</v>
      </c>
      <c r="B120389" s="2">
        <v>44416.496444593649</v>
      </c>
      <c r="C120389">
        <v>326497</v>
      </c>
      <c r="D120389">
        <v>297015</v>
      </c>
      <c r="E120389">
        <f t="shared" si="3762"/>
        <v>7</v>
      </c>
      <c r="F120389">
        <f t="shared" si="3763"/>
        <v>32</v>
      </c>
    </row>
    <row r="120390" spans="1:6" x14ac:dyDescent="0.3">
      <c r="A120390">
        <v>363703</v>
      </c>
      <c r="B120390" s="2">
        <v>44416.496546925569</v>
      </c>
      <c r="C120390">
        <v>128101</v>
      </c>
      <c r="D120390">
        <v>230507</v>
      </c>
      <c r="E120390">
        <f t="shared" si="3762"/>
        <v>7</v>
      </c>
      <c r="F120390">
        <f t="shared" si="3763"/>
        <v>32</v>
      </c>
    </row>
    <row r="120391" spans="1:6" x14ac:dyDescent="0.3">
      <c r="A120391">
        <v>363706</v>
      </c>
      <c r="B120391" s="2">
        <v>44416.497238074895</v>
      </c>
      <c r="C120391">
        <v>156141</v>
      </c>
      <c r="D120391">
        <v>158978</v>
      </c>
      <c r="E120391">
        <f t="shared" si="3762"/>
        <v>7</v>
      </c>
      <c r="F120391">
        <f t="shared" si="3763"/>
        <v>32</v>
      </c>
    </row>
    <row r="120392" spans="1:6" x14ac:dyDescent="0.3">
      <c r="A120392">
        <v>363709</v>
      </c>
      <c r="B120392" s="2">
        <v>44416.497333333333</v>
      </c>
      <c r="C120392">
        <v>193288</v>
      </c>
      <c r="D120392">
        <v>88863</v>
      </c>
      <c r="E120392">
        <f t="shared" si="3762"/>
        <v>7</v>
      </c>
      <c r="F120392">
        <f t="shared" si="3763"/>
        <v>32</v>
      </c>
    </row>
    <row r="120393" spans="1:6" x14ac:dyDescent="0.3">
      <c r="A120393">
        <v>363710</v>
      </c>
      <c r="B120393" s="2">
        <v>44416.497760517799</v>
      </c>
      <c r="C120393">
        <v>344724</v>
      </c>
      <c r="D120393">
        <v>276866</v>
      </c>
      <c r="E120393">
        <f t="shared" si="3762"/>
        <v>7</v>
      </c>
      <c r="F120393">
        <f t="shared" si="3763"/>
        <v>32</v>
      </c>
    </row>
    <row r="120394" spans="1:6" x14ac:dyDescent="0.3">
      <c r="A120394">
        <v>363713</v>
      </c>
      <c r="B120394" s="2">
        <v>44416.498165048542</v>
      </c>
      <c r="C120394">
        <v>203828</v>
      </c>
      <c r="D120394">
        <v>86587</v>
      </c>
      <c r="E120394">
        <f t="shared" si="3762"/>
        <v>7</v>
      </c>
      <c r="F120394">
        <f t="shared" si="3763"/>
        <v>32</v>
      </c>
    </row>
    <row r="120395" spans="1:6" x14ac:dyDescent="0.3">
      <c r="A120395">
        <v>363717</v>
      </c>
      <c r="B120395" s="2">
        <v>44416.498165048542</v>
      </c>
      <c r="C120395">
        <v>301790</v>
      </c>
      <c r="D120395">
        <v>120139</v>
      </c>
      <c r="E120395">
        <f t="shared" si="3762"/>
        <v>7</v>
      </c>
      <c r="F120395">
        <f t="shared" si="3763"/>
        <v>32</v>
      </c>
    </row>
    <row r="120396" spans="1:6" x14ac:dyDescent="0.3">
      <c r="A120396">
        <v>363722</v>
      </c>
      <c r="B120396" s="2">
        <v>44416.498569579286</v>
      </c>
      <c r="C120396">
        <v>330635</v>
      </c>
      <c r="D120396">
        <v>250679</v>
      </c>
      <c r="E120396">
        <f t="shared" si="3762"/>
        <v>7</v>
      </c>
      <c r="F120396">
        <f t="shared" si="3763"/>
        <v>32</v>
      </c>
    </row>
    <row r="120397" spans="1:6" x14ac:dyDescent="0.3">
      <c r="A120397">
        <v>363726</v>
      </c>
      <c r="B120397" s="2">
        <v>44416.499783171523</v>
      </c>
      <c r="C120397">
        <v>277171</v>
      </c>
      <c r="D120397">
        <v>437341</v>
      </c>
      <c r="E120397">
        <f t="shared" si="3762"/>
        <v>7</v>
      </c>
      <c r="F120397">
        <f t="shared" si="3763"/>
        <v>32</v>
      </c>
    </row>
    <row r="120398" spans="1:6" x14ac:dyDescent="0.3">
      <c r="A120398">
        <v>363729</v>
      </c>
      <c r="B120398" s="2">
        <v>44416.500996763752</v>
      </c>
      <c r="C120398">
        <v>241976</v>
      </c>
      <c r="D120398">
        <v>100412</v>
      </c>
      <c r="E120398">
        <f t="shared" si="3762"/>
        <v>7</v>
      </c>
      <c r="F120398">
        <f t="shared" si="3763"/>
        <v>32</v>
      </c>
    </row>
    <row r="120399" spans="1:6" x14ac:dyDescent="0.3">
      <c r="A120399">
        <v>363732</v>
      </c>
      <c r="B120399" s="2">
        <v>44416.503019417476</v>
      </c>
      <c r="C120399">
        <v>160919</v>
      </c>
      <c r="D120399">
        <v>154256</v>
      </c>
      <c r="E120399">
        <f t="shared" si="3762"/>
        <v>7</v>
      </c>
      <c r="F120399">
        <f t="shared" si="3763"/>
        <v>32</v>
      </c>
    </row>
    <row r="120400" spans="1:6" x14ac:dyDescent="0.3">
      <c r="A120400">
        <v>363733</v>
      </c>
      <c r="B120400" s="2">
        <v>44416.503158665728</v>
      </c>
      <c r="C120400">
        <v>129395</v>
      </c>
      <c r="D120400">
        <v>302552</v>
      </c>
      <c r="E120400">
        <f t="shared" si="3762"/>
        <v>7</v>
      </c>
      <c r="F120400">
        <f t="shared" si="3763"/>
        <v>32</v>
      </c>
    </row>
    <row r="120401" spans="1:6" x14ac:dyDescent="0.3">
      <c r="A120401">
        <v>363735</v>
      </c>
      <c r="B120401" s="2">
        <v>44416.503423948219</v>
      </c>
      <c r="C120401">
        <v>753</v>
      </c>
      <c r="D120401">
        <v>118549</v>
      </c>
      <c r="E120401">
        <f t="shared" si="3762"/>
        <v>7</v>
      </c>
      <c r="F120401">
        <f t="shared" si="3763"/>
        <v>32</v>
      </c>
    </row>
    <row r="120402" spans="1:6" x14ac:dyDescent="0.3">
      <c r="A120402">
        <v>363738</v>
      </c>
      <c r="B120402" s="2">
        <v>44416.50382847897</v>
      </c>
      <c r="C120402">
        <v>138090</v>
      </c>
      <c r="D120402">
        <v>189009</v>
      </c>
      <c r="E120402">
        <f t="shared" si="3762"/>
        <v>7</v>
      </c>
      <c r="F120402">
        <f t="shared" si="3763"/>
        <v>32</v>
      </c>
    </row>
    <row r="120403" spans="1:6" x14ac:dyDescent="0.3">
      <c r="A120403">
        <v>363741</v>
      </c>
      <c r="B120403" s="2">
        <v>44416.504233009706</v>
      </c>
      <c r="C120403">
        <v>99736</v>
      </c>
      <c r="D120403">
        <v>88863</v>
      </c>
      <c r="E120403">
        <f t="shared" si="3762"/>
        <v>7</v>
      </c>
      <c r="F120403">
        <f t="shared" si="3763"/>
        <v>32</v>
      </c>
    </row>
    <row r="120404" spans="1:6" x14ac:dyDescent="0.3">
      <c r="A120404">
        <v>363745</v>
      </c>
      <c r="B120404" s="2">
        <v>44416.505446601943</v>
      </c>
      <c r="C120404">
        <v>175528</v>
      </c>
      <c r="D120404">
        <v>158978</v>
      </c>
      <c r="E120404">
        <f t="shared" si="3762"/>
        <v>7</v>
      </c>
      <c r="F120404">
        <f t="shared" si="3763"/>
        <v>32</v>
      </c>
    </row>
    <row r="120405" spans="1:6" x14ac:dyDescent="0.3">
      <c r="A120405">
        <v>363746</v>
      </c>
      <c r="B120405" s="2">
        <v>44416.505752739038</v>
      </c>
      <c r="C120405">
        <v>45654</v>
      </c>
      <c r="D120405">
        <v>183290</v>
      </c>
      <c r="E120405">
        <f t="shared" si="3762"/>
        <v>7</v>
      </c>
      <c r="F120405">
        <f t="shared" si="3763"/>
        <v>32</v>
      </c>
    </row>
    <row r="120406" spans="1:6" x14ac:dyDescent="0.3">
      <c r="A120406">
        <v>363750</v>
      </c>
      <c r="B120406" s="2">
        <v>44416.506255663429</v>
      </c>
      <c r="C120406">
        <v>127095</v>
      </c>
      <c r="D120406">
        <v>346022</v>
      </c>
      <c r="E120406">
        <f t="shared" si="3762"/>
        <v>7</v>
      </c>
      <c r="F120406">
        <f t="shared" si="3763"/>
        <v>32</v>
      </c>
    </row>
    <row r="120407" spans="1:6" x14ac:dyDescent="0.3">
      <c r="A120407">
        <v>363753</v>
      </c>
      <c r="B120407" s="2">
        <v>44416.506255663429</v>
      </c>
      <c r="C120407">
        <v>150937</v>
      </c>
      <c r="D120407">
        <v>311565</v>
      </c>
      <c r="E120407">
        <f t="shared" si="3762"/>
        <v>7</v>
      </c>
      <c r="F120407">
        <f t="shared" si="3763"/>
        <v>32</v>
      </c>
    </row>
    <row r="120408" spans="1:6" x14ac:dyDescent="0.3">
      <c r="A120408">
        <v>363757</v>
      </c>
      <c r="B120408" s="2">
        <v>44416.506660194173</v>
      </c>
      <c r="C120408">
        <v>88571</v>
      </c>
      <c r="D120408">
        <v>347393</v>
      </c>
      <c r="E120408">
        <f t="shared" si="3762"/>
        <v>7</v>
      </c>
      <c r="F120408">
        <f t="shared" si="3763"/>
        <v>32</v>
      </c>
    </row>
    <row r="120409" spans="1:6" x14ac:dyDescent="0.3">
      <c r="A120409">
        <v>363760</v>
      </c>
      <c r="B120409" s="2">
        <v>44416.507675405133</v>
      </c>
      <c r="C120409">
        <v>279240</v>
      </c>
      <c r="D120409">
        <v>51416</v>
      </c>
      <c r="E120409">
        <f t="shared" si="3762"/>
        <v>7</v>
      </c>
      <c r="F120409">
        <f t="shared" si="3763"/>
        <v>32</v>
      </c>
    </row>
    <row r="120410" spans="1:6" x14ac:dyDescent="0.3">
      <c r="A120410">
        <v>363764</v>
      </c>
      <c r="B120410" s="2">
        <v>44416.509087378639</v>
      </c>
      <c r="C120410">
        <v>182176</v>
      </c>
      <c r="D120410">
        <v>111153</v>
      </c>
      <c r="E120410">
        <f t="shared" si="3762"/>
        <v>7</v>
      </c>
      <c r="F120410">
        <f t="shared" si="3763"/>
        <v>32</v>
      </c>
    </row>
    <row r="120411" spans="1:6" x14ac:dyDescent="0.3">
      <c r="A120411">
        <v>363769</v>
      </c>
      <c r="B120411" s="2">
        <v>44416.509491909383</v>
      </c>
      <c r="C120411">
        <v>296295</v>
      </c>
      <c r="D120411">
        <v>440811</v>
      </c>
      <c r="E120411">
        <f t="shared" si="3762"/>
        <v>7</v>
      </c>
      <c r="F120411">
        <f t="shared" si="3763"/>
        <v>32</v>
      </c>
    </row>
    <row r="120412" spans="1:6" x14ac:dyDescent="0.3">
      <c r="A120412">
        <v>363770</v>
      </c>
      <c r="B120412" s="2">
        <v>44416.509896440133</v>
      </c>
      <c r="C120412">
        <v>130563</v>
      </c>
      <c r="D120412">
        <v>430951</v>
      </c>
      <c r="E120412">
        <f t="shared" si="3762"/>
        <v>7</v>
      </c>
      <c r="F120412">
        <f t="shared" si="3763"/>
        <v>32</v>
      </c>
    </row>
    <row r="120413" spans="1:6" x14ac:dyDescent="0.3">
      <c r="A120413">
        <v>363773</v>
      </c>
      <c r="B120413" s="2">
        <v>44416.511110032363</v>
      </c>
      <c r="C120413">
        <v>29980</v>
      </c>
      <c r="D120413">
        <v>104958</v>
      </c>
      <c r="E120413">
        <f t="shared" si="3762"/>
        <v>7</v>
      </c>
      <c r="F120413">
        <f t="shared" si="3763"/>
        <v>32</v>
      </c>
    </row>
    <row r="120414" spans="1:6" x14ac:dyDescent="0.3">
      <c r="A120414">
        <v>363777</v>
      </c>
      <c r="B120414" s="2">
        <v>44416.511398663286</v>
      </c>
      <c r="C120414">
        <v>280282</v>
      </c>
      <c r="D120414">
        <v>304722</v>
      </c>
      <c r="E120414">
        <f t="shared" si="3762"/>
        <v>7</v>
      </c>
      <c r="F120414">
        <f t="shared" si="3763"/>
        <v>32</v>
      </c>
    </row>
    <row r="120415" spans="1:6" x14ac:dyDescent="0.3">
      <c r="A120415">
        <v>363778</v>
      </c>
      <c r="B120415" s="2">
        <v>44416.512323624593</v>
      </c>
      <c r="C120415">
        <v>214501</v>
      </c>
      <c r="D120415">
        <v>128523</v>
      </c>
      <c r="E120415">
        <f t="shared" si="3762"/>
        <v>7</v>
      </c>
      <c r="F120415">
        <f t="shared" si="3763"/>
        <v>32</v>
      </c>
    </row>
    <row r="120416" spans="1:6" x14ac:dyDescent="0.3">
      <c r="A120416">
        <v>363783</v>
      </c>
      <c r="B120416" s="2">
        <v>44416.51380962554</v>
      </c>
      <c r="C120416">
        <v>263799</v>
      </c>
      <c r="D120416">
        <v>404226</v>
      </c>
      <c r="E120416">
        <f t="shared" si="3762"/>
        <v>7</v>
      </c>
      <c r="F120416">
        <f t="shared" si="3763"/>
        <v>32</v>
      </c>
    </row>
    <row r="120417" spans="1:6" x14ac:dyDescent="0.3">
      <c r="A120417">
        <v>363784</v>
      </c>
      <c r="B120417" s="2">
        <v>44416.514346278316</v>
      </c>
      <c r="C120417">
        <v>332057</v>
      </c>
      <c r="D120417">
        <v>108812</v>
      </c>
      <c r="E120417">
        <f t="shared" si="3762"/>
        <v>7</v>
      </c>
      <c r="F120417">
        <f t="shared" si="3763"/>
        <v>32</v>
      </c>
    </row>
    <row r="120418" spans="1:6" x14ac:dyDescent="0.3">
      <c r="A120418">
        <v>363788</v>
      </c>
      <c r="B120418" s="2">
        <v>44416.516333333333</v>
      </c>
      <c r="C120418">
        <v>189960</v>
      </c>
      <c r="D120418">
        <v>7103</v>
      </c>
      <c r="E120418">
        <f t="shared" si="3762"/>
        <v>7</v>
      </c>
      <c r="F120418">
        <f t="shared" si="3763"/>
        <v>32</v>
      </c>
    </row>
    <row r="120419" spans="1:6" x14ac:dyDescent="0.3">
      <c r="A120419">
        <v>363791</v>
      </c>
      <c r="B120419" s="2">
        <v>44416.51636893204</v>
      </c>
      <c r="C120419">
        <v>42701</v>
      </c>
      <c r="D120419">
        <v>407796</v>
      </c>
      <c r="E120419">
        <f t="shared" si="3762"/>
        <v>7</v>
      </c>
      <c r="F120419">
        <f t="shared" si="3763"/>
        <v>32</v>
      </c>
    </row>
    <row r="120420" spans="1:6" x14ac:dyDescent="0.3">
      <c r="A120420">
        <v>363794</v>
      </c>
      <c r="B120420" s="2">
        <v>44416.516773462783</v>
      </c>
      <c r="C120420">
        <v>137134</v>
      </c>
      <c r="D120420">
        <v>153893</v>
      </c>
      <c r="E120420">
        <f t="shared" si="3762"/>
        <v>7</v>
      </c>
      <c r="F120420">
        <f t="shared" si="3763"/>
        <v>32</v>
      </c>
    </row>
    <row r="120421" spans="1:6" x14ac:dyDescent="0.3">
      <c r="A120421">
        <v>363796</v>
      </c>
      <c r="B120421" s="2">
        <v>44416.517177993526</v>
      </c>
      <c r="C120421">
        <v>209293</v>
      </c>
      <c r="D120421">
        <v>119655</v>
      </c>
      <c r="E120421">
        <f t="shared" si="3762"/>
        <v>7</v>
      </c>
      <c r="F120421">
        <f t="shared" si="3763"/>
        <v>32</v>
      </c>
    </row>
    <row r="120422" spans="1:6" x14ac:dyDescent="0.3">
      <c r="A120422">
        <v>363799</v>
      </c>
      <c r="B120422" s="2">
        <v>44416.518796116499</v>
      </c>
      <c r="C120422">
        <v>265900</v>
      </c>
      <c r="D120422">
        <v>158978</v>
      </c>
      <c r="E120422">
        <f t="shared" si="3762"/>
        <v>7</v>
      </c>
      <c r="F120422">
        <f t="shared" si="3763"/>
        <v>32</v>
      </c>
    </row>
    <row r="120423" spans="1:6" x14ac:dyDescent="0.3">
      <c r="A120423">
        <v>363804</v>
      </c>
      <c r="B120423" s="2">
        <v>44416.51920064725</v>
      </c>
      <c r="C120423">
        <v>48596</v>
      </c>
      <c r="D120423">
        <v>7137</v>
      </c>
      <c r="E120423">
        <f t="shared" si="3762"/>
        <v>7</v>
      </c>
      <c r="F120423">
        <f t="shared" si="3763"/>
        <v>32</v>
      </c>
    </row>
    <row r="120424" spans="1:6" x14ac:dyDescent="0.3">
      <c r="A120424">
        <v>363809</v>
      </c>
      <c r="B120424" s="2">
        <v>44416.519605177993</v>
      </c>
      <c r="C120424">
        <v>47487</v>
      </c>
      <c r="D120424">
        <v>250679</v>
      </c>
      <c r="E120424">
        <f t="shared" si="3762"/>
        <v>7</v>
      </c>
      <c r="F120424">
        <f t="shared" si="3763"/>
        <v>32</v>
      </c>
    </row>
    <row r="120425" spans="1:6" x14ac:dyDescent="0.3">
      <c r="A120425">
        <v>363812</v>
      </c>
      <c r="B120425" s="2">
        <v>44416.519605177993</v>
      </c>
      <c r="C120425">
        <v>118932</v>
      </c>
      <c r="D120425">
        <v>135479</v>
      </c>
      <c r="E120425">
        <f t="shared" si="3762"/>
        <v>7</v>
      </c>
      <c r="F120425">
        <f t="shared" si="3763"/>
        <v>32</v>
      </c>
    </row>
    <row r="120426" spans="1:6" x14ac:dyDescent="0.3">
      <c r="A120426">
        <v>363814</v>
      </c>
      <c r="B120426" s="2">
        <v>44416.519669179361</v>
      </c>
      <c r="C120426">
        <v>179724</v>
      </c>
      <c r="D120426">
        <v>302552</v>
      </c>
      <c r="E120426">
        <f t="shared" si="3762"/>
        <v>7</v>
      </c>
      <c r="F120426">
        <f t="shared" si="3763"/>
        <v>32</v>
      </c>
    </row>
    <row r="120427" spans="1:6" x14ac:dyDescent="0.3">
      <c r="A120427">
        <v>363817</v>
      </c>
      <c r="B120427" s="2">
        <v>44416.52</v>
      </c>
      <c r="C120427">
        <v>279346</v>
      </c>
      <c r="D120427">
        <v>118549</v>
      </c>
      <c r="E120427">
        <f t="shared" si="3762"/>
        <v>7</v>
      </c>
      <c r="F120427">
        <f t="shared" si="3763"/>
        <v>32</v>
      </c>
    </row>
    <row r="120428" spans="1:6" x14ac:dyDescent="0.3">
      <c r="A120428">
        <v>363821</v>
      </c>
      <c r="B120428" s="2">
        <v>44416.520009708744</v>
      </c>
      <c r="C120428">
        <v>26022</v>
      </c>
      <c r="D120428">
        <v>472908</v>
      </c>
      <c r="E120428">
        <f t="shared" si="3762"/>
        <v>7</v>
      </c>
      <c r="F120428">
        <f t="shared" si="3763"/>
        <v>32</v>
      </c>
    </row>
    <row r="120429" spans="1:6" x14ac:dyDescent="0.3">
      <c r="A120429">
        <v>363826</v>
      </c>
      <c r="B120429" s="2">
        <v>44416.52041423948</v>
      </c>
      <c r="C120429">
        <v>202120</v>
      </c>
      <c r="D120429">
        <v>347393</v>
      </c>
      <c r="E120429">
        <f t="shared" si="3762"/>
        <v>7</v>
      </c>
      <c r="F120429">
        <f t="shared" si="3763"/>
        <v>32</v>
      </c>
    </row>
    <row r="120430" spans="1:6" x14ac:dyDescent="0.3">
      <c r="A120430">
        <v>363831</v>
      </c>
      <c r="B120430" s="2">
        <v>44416.521627831717</v>
      </c>
      <c r="C120430">
        <v>126978</v>
      </c>
      <c r="D120430">
        <v>323264</v>
      </c>
      <c r="E120430">
        <f t="shared" si="3762"/>
        <v>7</v>
      </c>
      <c r="F120430">
        <f t="shared" si="3763"/>
        <v>32</v>
      </c>
    </row>
    <row r="120431" spans="1:6" x14ac:dyDescent="0.3">
      <c r="A120431">
        <v>363833</v>
      </c>
      <c r="B120431" s="2">
        <v>44416.521999999997</v>
      </c>
      <c r="C120431">
        <v>155606</v>
      </c>
      <c r="D120431">
        <v>62570</v>
      </c>
      <c r="E120431">
        <f t="shared" si="3762"/>
        <v>7</v>
      </c>
      <c r="F120431">
        <f t="shared" si="3763"/>
        <v>32</v>
      </c>
    </row>
    <row r="120432" spans="1:6" x14ac:dyDescent="0.3">
      <c r="A120432">
        <v>363837</v>
      </c>
      <c r="B120432" s="2">
        <v>44416.52203236246</v>
      </c>
      <c r="C120432">
        <v>106308</v>
      </c>
      <c r="D120432">
        <v>36482</v>
      </c>
      <c r="E120432">
        <f t="shared" si="3762"/>
        <v>7</v>
      </c>
      <c r="F120432">
        <f t="shared" si="3763"/>
        <v>32</v>
      </c>
    </row>
    <row r="120433" spans="1:6" x14ac:dyDescent="0.3">
      <c r="A120433">
        <v>363842</v>
      </c>
      <c r="B120433" s="2">
        <v>44416.52203236246</v>
      </c>
      <c r="C120433">
        <v>292652</v>
      </c>
      <c r="D120433">
        <v>198146</v>
      </c>
      <c r="E120433">
        <f t="shared" si="3762"/>
        <v>7</v>
      </c>
      <c r="F120433">
        <f t="shared" si="3763"/>
        <v>32</v>
      </c>
    </row>
    <row r="120434" spans="1:6" x14ac:dyDescent="0.3">
      <c r="A120434">
        <v>363845</v>
      </c>
      <c r="B120434" s="2">
        <v>44416.522659993287</v>
      </c>
      <c r="C120434">
        <v>95833</v>
      </c>
      <c r="D120434">
        <v>154256</v>
      </c>
      <c r="E120434">
        <f t="shared" si="3762"/>
        <v>7</v>
      </c>
      <c r="F120434">
        <f t="shared" si="3763"/>
        <v>32</v>
      </c>
    </row>
    <row r="120435" spans="1:6" x14ac:dyDescent="0.3">
      <c r="A120435">
        <v>363849</v>
      </c>
      <c r="B120435" s="2">
        <v>44416.523245954697</v>
      </c>
      <c r="C120435">
        <v>5012</v>
      </c>
      <c r="D120435">
        <v>21760</v>
      </c>
      <c r="E120435">
        <f t="shared" si="3762"/>
        <v>7</v>
      </c>
      <c r="F120435">
        <f t="shared" si="3763"/>
        <v>32</v>
      </c>
    </row>
    <row r="120436" spans="1:6" x14ac:dyDescent="0.3">
      <c r="A120436">
        <v>363850</v>
      </c>
      <c r="B120436" s="2">
        <v>44416.523245954697</v>
      </c>
      <c r="C120436">
        <v>173847</v>
      </c>
      <c r="D120436">
        <v>301748</v>
      </c>
      <c r="E120436">
        <f t="shared" si="3762"/>
        <v>7</v>
      </c>
      <c r="F120436">
        <f t="shared" si="3763"/>
        <v>32</v>
      </c>
    </row>
    <row r="120437" spans="1:6" x14ac:dyDescent="0.3">
      <c r="A120437">
        <v>363852</v>
      </c>
      <c r="B120437" s="2">
        <v>44416.523245954697</v>
      </c>
      <c r="C120437">
        <v>236782</v>
      </c>
      <c r="D120437">
        <v>158978</v>
      </c>
      <c r="E120437">
        <f t="shared" si="3762"/>
        <v>7</v>
      </c>
      <c r="F120437">
        <f t="shared" si="3763"/>
        <v>32</v>
      </c>
    </row>
    <row r="120438" spans="1:6" x14ac:dyDescent="0.3">
      <c r="A120438">
        <v>363853</v>
      </c>
      <c r="B120438" s="2">
        <v>44416.523666666668</v>
      </c>
      <c r="C120438">
        <v>223589</v>
      </c>
      <c r="D120438">
        <v>387595</v>
      </c>
      <c r="E120438">
        <f t="shared" si="3762"/>
        <v>7</v>
      </c>
      <c r="F120438">
        <f t="shared" si="3763"/>
        <v>32</v>
      </c>
    </row>
    <row r="120439" spans="1:6" x14ac:dyDescent="0.3">
      <c r="A120439">
        <v>363856</v>
      </c>
      <c r="B120439" s="2">
        <v>44416.524055016176</v>
      </c>
      <c r="C120439">
        <v>8890</v>
      </c>
      <c r="D120439">
        <v>53136</v>
      </c>
      <c r="E120439">
        <f t="shared" si="3762"/>
        <v>7</v>
      </c>
      <c r="F120439">
        <f t="shared" si="3763"/>
        <v>32</v>
      </c>
    </row>
    <row r="120440" spans="1:6" x14ac:dyDescent="0.3">
      <c r="A120440">
        <v>363860</v>
      </c>
      <c r="B120440" s="2">
        <v>44416.524055016183</v>
      </c>
      <c r="C120440">
        <v>189374</v>
      </c>
      <c r="D120440">
        <v>411922</v>
      </c>
      <c r="E120440">
        <f t="shared" si="3762"/>
        <v>7</v>
      </c>
      <c r="F120440">
        <f t="shared" si="3763"/>
        <v>32</v>
      </c>
    </row>
    <row r="120441" spans="1:6" x14ac:dyDescent="0.3">
      <c r="A120441">
        <v>363865</v>
      </c>
      <c r="B120441" s="2">
        <v>44416.525284585099</v>
      </c>
      <c r="C120441">
        <v>137764</v>
      </c>
      <c r="D120441">
        <v>239248</v>
      </c>
      <c r="E120441">
        <f t="shared" si="3762"/>
        <v>7</v>
      </c>
      <c r="F120441">
        <f t="shared" si="3763"/>
        <v>32</v>
      </c>
    </row>
    <row r="120442" spans="1:6" x14ac:dyDescent="0.3">
      <c r="A120442">
        <v>363866</v>
      </c>
      <c r="B120442" s="2">
        <v>44416.525673139156</v>
      </c>
      <c r="C120442">
        <v>55778</v>
      </c>
      <c r="D120442">
        <v>94440</v>
      </c>
      <c r="E120442">
        <f t="shared" si="3762"/>
        <v>7</v>
      </c>
      <c r="F120442">
        <f t="shared" si="3763"/>
        <v>32</v>
      </c>
    </row>
    <row r="120443" spans="1:6" x14ac:dyDescent="0.3">
      <c r="A120443">
        <v>363869</v>
      </c>
      <c r="B120443" s="2">
        <v>44416.526886731386</v>
      </c>
      <c r="C120443">
        <v>223545</v>
      </c>
      <c r="D120443">
        <v>80167</v>
      </c>
      <c r="E120443">
        <f t="shared" si="3762"/>
        <v>7</v>
      </c>
      <c r="F120443">
        <f t="shared" si="3763"/>
        <v>32</v>
      </c>
    </row>
    <row r="120444" spans="1:6" x14ac:dyDescent="0.3">
      <c r="A120444">
        <v>363874</v>
      </c>
      <c r="B120444" s="2">
        <v>44416.526886731393</v>
      </c>
      <c r="C120444">
        <v>82528</v>
      </c>
      <c r="D120444">
        <v>4316</v>
      </c>
      <c r="E120444">
        <f t="shared" si="3762"/>
        <v>7</v>
      </c>
      <c r="F120444">
        <f t="shared" si="3763"/>
        <v>32</v>
      </c>
    </row>
    <row r="120445" spans="1:6" x14ac:dyDescent="0.3">
      <c r="A120445">
        <v>363879</v>
      </c>
      <c r="B120445" s="2">
        <v>44416.527665028843</v>
      </c>
      <c r="C120445">
        <v>283034</v>
      </c>
      <c r="D120445">
        <v>88863</v>
      </c>
      <c r="E120445">
        <f t="shared" si="3762"/>
        <v>7</v>
      </c>
      <c r="F120445">
        <f t="shared" si="3763"/>
        <v>32</v>
      </c>
    </row>
    <row r="120446" spans="1:6" x14ac:dyDescent="0.3">
      <c r="A120446">
        <v>363880</v>
      </c>
      <c r="B120446" s="2">
        <v>44416.527726065862</v>
      </c>
      <c r="C120446">
        <v>124504</v>
      </c>
      <c r="D120446">
        <v>296511</v>
      </c>
      <c r="E120446">
        <f t="shared" si="3762"/>
        <v>7</v>
      </c>
      <c r="F120446">
        <f t="shared" si="3763"/>
        <v>32</v>
      </c>
    </row>
    <row r="120447" spans="1:6" x14ac:dyDescent="0.3">
      <c r="A120447">
        <v>363883</v>
      </c>
      <c r="B120447" s="2">
        <v>44416.528504854366</v>
      </c>
      <c r="C120447">
        <v>13743</v>
      </c>
      <c r="D120447">
        <v>227775</v>
      </c>
      <c r="E120447">
        <f t="shared" si="3762"/>
        <v>7</v>
      </c>
      <c r="F120447">
        <f t="shared" si="3763"/>
        <v>32</v>
      </c>
    </row>
    <row r="120448" spans="1:6" x14ac:dyDescent="0.3">
      <c r="A120448">
        <v>363884</v>
      </c>
      <c r="B120448" s="2">
        <v>44416.528504854366</v>
      </c>
      <c r="C120448">
        <v>209096</v>
      </c>
      <c r="D120448">
        <v>389689</v>
      </c>
      <c r="E120448">
        <f t="shared" si="3762"/>
        <v>7</v>
      </c>
      <c r="F120448">
        <f t="shared" si="3763"/>
        <v>32</v>
      </c>
    </row>
    <row r="120449" spans="1:6" x14ac:dyDescent="0.3">
      <c r="A120449">
        <v>363887</v>
      </c>
      <c r="B120449" s="2">
        <v>44416.52890938511</v>
      </c>
      <c r="C120449">
        <v>108230</v>
      </c>
      <c r="D120449">
        <v>37644</v>
      </c>
      <c r="E120449">
        <f t="shared" si="3762"/>
        <v>7</v>
      </c>
      <c r="F120449">
        <f t="shared" si="3763"/>
        <v>32</v>
      </c>
    </row>
    <row r="120450" spans="1:6" x14ac:dyDescent="0.3">
      <c r="A120450">
        <v>363889</v>
      </c>
      <c r="B120450" s="2">
        <v>44416.52890938511</v>
      </c>
      <c r="C120450">
        <v>189173</v>
      </c>
      <c r="D120450">
        <v>214668</v>
      </c>
      <c r="E120450">
        <f t="shared" si="3762"/>
        <v>7</v>
      </c>
      <c r="F120450">
        <f t="shared" si="3763"/>
        <v>32</v>
      </c>
    </row>
    <row r="120451" spans="1:6" x14ac:dyDescent="0.3">
      <c r="A120451">
        <v>363892</v>
      </c>
      <c r="B120451" s="2">
        <v>44416.528909385117</v>
      </c>
      <c r="C120451">
        <v>71004</v>
      </c>
      <c r="D120451">
        <v>263870</v>
      </c>
      <c r="E120451">
        <f t="shared" ref="E120451:E120514" si="3764">WEEKDAY(B120451,2)</f>
        <v>7</v>
      </c>
      <c r="F120451">
        <f t="shared" ref="F120451:F120514" si="3765">WEEKNUM(B120451,2)</f>
        <v>32</v>
      </c>
    </row>
    <row r="120452" spans="1:6" x14ac:dyDescent="0.3">
      <c r="A120452">
        <v>363897</v>
      </c>
      <c r="B120452" s="2">
        <v>44416.53052750809</v>
      </c>
      <c r="C120452">
        <v>146371</v>
      </c>
      <c r="D120452">
        <v>347393</v>
      </c>
      <c r="E120452">
        <f t="shared" si="3764"/>
        <v>7</v>
      </c>
      <c r="F120452">
        <f t="shared" si="3765"/>
        <v>32</v>
      </c>
    </row>
    <row r="120453" spans="1:6" x14ac:dyDescent="0.3">
      <c r="A120453">
        <v>363900</v>
      </c>
      <c r="B120453" s="2">
        <v>44416.531336569584</v>
      </c>
      <c r="C120453">
        <v>209530</v>
      </c>
      <c r="D120453">
        <v>292608</v>
      </c>
      <c r="E120453">
        <f t="shared" si="3764"/>
        <v>7</v>
      </c>
      <c r="F120453">
        <f t="shared" si="3765"/>
        <v>32</v>
      </c>
    </row>
    <row r="120454" spans="1:6" x14ac:dyDescent="0.3">
      <c r="A120454">
        <v>363904</v>
      </c>
      <c r="B120454" s="2">
        <v>44416.53174110032</v>
      </c>
      <c r="C120454">
        <v>232896</v>
      </c>
      <c r="D120454">
        <v>191893</v>
      </c>
      <c r="E120454">
        <f t="shared" si="3764"/>
        <v>7</v>
      </c>
      <c r="F120454">
        <f t="shared" si="3765"/>
        <v>32</v>
      </c>
    </row>
    <row r="120455" spans="1:6" x14ac:dyDescent="0.3">
      <c r="A120455">
        <v>363905</v>
      </c>
      <c r="B120455" s="2">
        <v>44416.5333592233</v>
      </c>
      <c r="C120455">
        <v>26854</v>
      </c>
      <c r="D120455">
        <v>357547</v>
      </c>
      <c r="E120455">
        <f t="shared" si="3764"/>
        <v>7</v>
      </c>
      <c r="F120455">
        <f t="shared" si="3765"/>
        <v>32</v>
      </c>
    </row>
    <row r="120456" spans="1:6" x14ac:dyDescent="0.3">
      <c r="A120456">
        <v>363906</v>
      </c>
      <c r="B120456" s="2">
        <v>44416.5333592233</v>
      </c>
      <c r="C120456">
        <v>62115</v>
      </c>
      <c r="D120456">
        <v>304722</v>
      </c>
      <c r="E120456">
        <f t="shared" si="3764"/>
        <v>7</v>
      </c>
      <c r="F120456">
        <f t="shared" si="3765"/>
        <v>32</v>
      </c>
    </row>
    <row r="120457" spans="1:6" x14ac:dyDescent="0.3">
      <c r="A120457">
        <v>363911</v>
      </c>
      <c r="B120457" s="2">
        <v>44416.5333592233</v>
      </c>
      <c r="C120457">
        <v>131222</v>
      </c>
      <c r="D120457">
        <v>465248</v>
      </c>
      <c r="E120457">
        <f t="shared" si="3764"/>
        <v>7</v>
      </c>
      <c r="F120457">
        <f t="shared" si="3765"/>
        <v>32</v>
      </c>
    </row>
    <row r="120458" spans="1:6" x14ac:dyDescent="0.3">
      <c r="A120458">
        <v>363915</v>
      </c>
      <c r="B120458" s="2">
        <v>44416.534348582412</v>
      </c>
      <c r="C120458">
        <v>69839</v>
      </c>
      <c r="D120458">
        <v>472712</v>
      </c>
      <c r="E120458">
        <f t="shared" si="3764"/>
        <v>7</v>
      </c>
      <c r="F120458">
        <f t="shared" si="3765"/>
        <v>32</v>
      </c>
    </row>
    <row r="120459" spans="1:6" x14ac:dyDescent="0.3">
      <c r="A120459">
        <v>363920</v>
      </c>
      <c r="B120459" s="2">
        <v>44416.53457281553</v>
      </c>
      <c r="C120459">
        <v>177614</v>
      </c>
      <c r="D120459">
        <v>43842</v>
      </c>
      <c r="E120459">
        <f t="shared" si="3764"/>
        <v>7</v>
      </c>
      <c r="F120459">
        <f t="shared" si="3765"/>
        <v>32</v>
      </c>
    </row>
    <row r="120460" spans="1:6" x14ac:dyDescent="0.3">
      <c r="A120460">
        <v>363924</v>
      </c>
      <c r="B120460" s="2">
        <v>44416.534958952601</v>
      </c>
      <c r="C120460">
        <v>181838</v>
      </c>
      <c r="D120460">
        <v>250679</v>
      </c>
      <c r="E120460">
        <f t="shared" si="3764"/>
        <v>7</v>
      </c>
      <c r="F120460">
        <f t="shared" si="3765"/>
        <v>32</v>
      </c>
    </row>
    <row r="120461" spans="1:6" x14ac:dyDescent="0.3">
      <c r="A120461">
        <v>363927</v>
      </c>
      <c r="B120461" s="2">
        <v>44416.53619093851</v>
      </c>
      <c r="C120461">
        <v>60084</v>
      </c>
      <c r="D120461">
        <v>452314</v>
      </c>
      <c r="E120461">
        <f t="shared" si="3764"/>
        <v>7</v>
      </c>
      <c r="F120461">
        <f t="shared" si="3765"/>
        <v>32</v>
      </c>
    </row>
    <row r="120462" spans="1:6" x14ac:dyDescent="0.3">
      <c r="A120462">
        <v>363932</v>
      </c>
      <c r="B120462" s="2">
        <v>44416.536595469253</v>
      </c>
      <c r="C120462">
        <v>97828</v>
      </c>
      <c r="D120462">
        <v>155428</v>
      </c>
      <c r="E120462">
        <f t="shared" si="3764"/>
        <v>7</v>
      </c>
      <c r="F120462">
        <f t="shared" si="3765"/>
        <v>32</v>
      </c>
    </row>
    <row r="120463" spans="1:6" x14ac:dyDescent="0.3">
      <c r="A120463">
        <v>363934</v>
      </c>
      <c r="B120463" s="2">
        <v>44416.536999999997</v>
      </c>
      <c r="C120463">
        <v>312797</v>
      </c>
      <c r="D120463">
        <v>4199</v>
      </c>
      <c r="E120463">
        <f t="shared" si="3764"/>
        <v>7</v>
      </c>
      <c r="F120463">
        <f t="shared" si="3765"/>
        <v>32</v>
      </c>
    </row>
    <row r="120464" spans="1:6" x14ac:dyDescent="0.3">
      <c r="A120464">
        <v>363937</v>
      </c>
      <c r="B120464" s="2">
        <v>44416.537000000004</v>
      </c>
      <c r="C120464">
        <v>139090</v>
      </c>
      <c r="D120464">
        <v>292782</v>
      </c>
      <c r="E120464">
        <f t="shared" si="3764"/>
        <v>7</v>
      </c>
      <c r="F120464">
        <f t="shared" si="3765"/>
        <v>32</v>
      </c>
    </row>
    <row r="120465" spans="1:6" x14ac:dyDescent="0.3">
      <c r="A120465">
        <v>363941</v>
      </c>
      <c r="B120465" s="2">
        <v>44416.537491988893</v>
      </c>
      <c r="C120465">
        <v>201487</v>
      </c>
      <c r="D120465">
        <v>189296</v>
      </c>
      <c r="E120465">
        <f t="shared" si="3764"/>
        <v>7</v>
      </c>
      <c r="F120465">
        <f t="shared" si="3765"/>
        <v>32</v>
      </c>
    </row>
    <row r="120466" spans="1:6" x14ac:dyDescent="0.3">
      <c r="A120466">
        <v>363942</v>
      </c>
      <c r="B120466" s="2">
        <v>44416.538213592234</v>
      </c>
      <c r="C120466">
        <v>73659</v>
      </c>
      <c r="D120466">
        <v>158978</v>
      </c>
      <c r="E120466">
        <f t="shared" si="3764"/>
        <v>7</v>
      </c>
      <c r="F120466">
        <f t="shared" si="3765"/>
        <v>32</v>
      </c>
    </row>
    <row r="120467" spans="1:6" x14ac:dyDescent="0.3">
      <c r="A120467">
        <v>363943</v>
      </c>
      <c r="B120467" s="2">
        <v>44416.539427184471</v>
      </c>
      <c r="C120467">
        <v>203916</v>
      </c>
      <c r="D120467">
        <v>250679</v>
      </c>
      <c r="E120467">
        <f t="shared" si="3764"/>
        <v>7</v>
      </c>
      <c r="F120467">
        <f t="shared" si="3765"/>
        <v>32</v>
      </c>
    </row>
    <row r="120468" spans="1:6" x14ac:dyDescent="0.3">
      <c r="A120468">
        <v>363947</v>
      </c>
      <c r="B120468" s="2">
        <v>44416.540236245957</v>
      </c>
      <c r="C120468">
        <v>210804</v>
      </c>
      <c r="D120468">
        <v>182191</v>
      </c>
      <c r="E120468">
        <f t="shared" si="3764"/>
        <v>7</v>
      </c>
      <c r="F120468">
        <f t="shared" si="3765"/>
        <v>32</v>
      </c>
    </row>
    <row r="120469" spans="1:6" x14ac:dyDescent="0.3">
      <c r="A120469">
        <v>363952</v>
      </c>
      <c r="B120469" s="2">
        <v>44416.540666666668</v>
      </c>
      <c r="C120469">
        <v>185845</v>
      </c>
      <c r="D120469">
        <v>250679</v>
      </c>
      <c r="E120469">
        <f t="shared" si="3764"/>
        <v>7</v>
      </c>
      <c r="F120469">
        <f t="shared" si="3765"/>
        <v>32</v>
      </c>
    </row>
    <row r="120470" spans="1:6" x14ac:dyDescent="0.3">
      <c r="A120470">
        <v>363953</v>
      </c>
      <c r="B120470" s="2">
        <v>44416.541045307444</v>
      </c>
      <c r="C120470">
        <v>114786</v>
      </c>
      <c r="D120470">
        <v>204394</v>
      </c>
      <c r="E120470">
        <f t="shared" si="3764"/>
        <v>7</v>
      </c>
      <c r="F120470">
        <f t="shared" si="3765"/>
        <v>32</v>
      </c>
    </row>
    <row r="120471" spans="1:6" x14ac:dyDescent="0.3">
      <c r="A120471">
        <v>363954</v>
      </c>
      <c r="B120471" s="2">
        <v>44416.541449838187</v>
      </c>
      <c r="C120471">
        <v>252105</v>
      </c>
      <c r="D120471">
        <v>18097</v>
      </c>
      <c r="E120471">
        <f t="shared" si="3764"/>
        <v>7</v>
      </c>
      <c r="F120471">
        <f t="shared" si="3765"/>
        <v>32</v>
      </c>
    </row>
    <row r="120472" spans="1:6" x14ac:dyDescent="0.3">
      <c r="A120472">
        <v>363956</v>
      </c>
      <c r="B120472" s="2">
        <v>44416.54148991363</v>
      </c>
      <c r="C120472">
        <v>167676</v>
      </c>
      <c r="D120472">
        <v>230507</v>
      </c>
      <c r="E120472">
        <f t="shared" si="3764"/>
        <v>7</v>
      </c>
      <c r="F120472">
        <f t="shared" si="3765"/>
        <v>32</v>
      </c>
    </row>
    <row r="120473" spans="1:6" x14ac:dyDescent="0.3">
      <c r="A120473">
        <v>363960</v>
      </c>
      <c r="B120473" s="2">
        <v>44416.542258899673</v>
      </c>
      <c r="C120473">
        <v>218095</v>
      </c>
      <c r="D120473">
        <v>33890</v>
      </c>
      <c r="E120473">
        <f t="shared" si="3764"/>
        <v>7</v>
      </c>
      <c r="F120473">
        <f t="shared" si="3765"/>
        <v>32</v>
      </c>
    </row>
    <row r="120474" spans="1:6" x14ac:dyDescent="0.3">
      <c r="A120474">
        <v>363962</v>
      </c>
      <c r="B120474" s="2">
        <v>44416.542258899681</v>
      </c>
      <c r="C120474">
        <v>51309</v>
      </c>
      <c r="D120474">
        <v>411922</v>
      </c>
      <c r="E120474">
        <f t="shared" si="3764"/>
        <v>7</v>
      </c>
      <c r="F120474">
        <f t="shared" si="3765"/>
        <v>32</v>
      </c>
    </row>
    <row r="120475" spans="1:6" x14ac:dyDescent="0.3">
      <c r="A120475">
        <v>363963</v>
      </c>
      <c r="B120475" s="2">
        <v>44416.542663430424</v>
      </c>
      <c r="C120475">
        <v>214101</v>
      </c>
      <c r="D120475">
        <v>392434</v>
      </c>
      <c r="E120475">
        <f t="shared" si="3764"/>
        <v>7</v>
      </c>
      <c r="F120475">
        <f t="shared" si="3765"/>
        <v>32</v>
      </c>
    </row>
    <row r="120476" spans="1:6" x14ac:dyDescent="0.3">
      <c r="A120476">
        <v>363964</v>
      </c>
      <c r="B120476" s="2">
        <v>44416.542663430424</v>
      </c>
      <c r="C120476">
        <v>273647</v>
      </c>
      <c r="D120476">
        <v>42705</v>
      </c>
      <c r="E120476">
        <f t="shared" si="3764"/>
        <v>7</v>
      </c>
      <c r="F120476">
        <f t="shared" si="3765"/>
        <v>32</v>
      </c>
    </row>
    <row r="120477" spans="1:6" x14ac:dyDescent="0.3">
      <c r="A120477">
        <v>363967</v>
      </c>
      <c r="B120477" s="2">
        <v>44416.54306796116</v>
      </c>
      <c r="C120477">
        <v>156637</v>
      </c>
      <c r="D120477">
        <v>58674</v>
      </c>
      <c r="E120477">
        <f t="shared" si="3764"/>
        <v>7</v>
      </c>
      <c r="F120477">
        <f t="shared" si="3765"/>
        <v>32</v>
      </c>
    </row>
    <row r="120478" spans="1:6" x14ac:dyDescent="0.3">
      <c r="A120478">
        <v>363970</v>
      </c>
      <c r="B120478" s="2">
        <v>44416.543412579733</v>
      </c>
      <c r="C120478">
        <v>117524</v>
      </c>
      <c r="D120478">
        <v>60239</v>
      </c>
      <c r="E120478">
        <f t="shared" si="3764"/>
        <v>7</v>
      </c>
      <c r="F120478">
        <f t="shared" si="3765"/>
        <v>32</v>
      </c>
    </row>
    <row r="120479" spans="1:6" x14ac:dyDescent="0.3">
      <c r="A120479">
        <v>363973</v>
      </c>
      <c r="B120479" s="2">
        <v>44416.54468608414</v>
      </c>
      <c r="C120479">
        <v>12946</v>
      </c>
      <c r="D120479">
        <v>230507</v>
      </c>
      <c r="E120479">
        <f t="shared" si="3764"/>
        <v>7</v>
      </c>
      <c r="F120479">
        <f t="shared" si="3765"/>
        <v>32</v>
      </c>
    </row>
    <row r="120480" spans="1:6" x14ac:dyDescent="0.3">
      <c r="A120480">
        <v>363976</v>
      </c>
      <c r="B120480" s="2">
        <v>44416.54468608414</v>
      </c>
      <c r="C120480">
        <v>214744</v>
      </c>
      <c r="D120480">
        <v>158978</v>
      </c>
      <c r="E120480">
        <f t="shared" si="3764"/>
        <v>7</v>
      </c>
      <c r="F120480">
        <f t="shared" si="3765"/>
        <v>32</v>
      </c>
    </row>
    <row r="120481" spans="1:6" x14ac:dyDescent="0.3">
      <c r="A120481">
        <v>363978</v>
      </c>
      <c r="B120481" s="2">
        <v>44416.544755394149</v>
      </c>
      <c r="C120481">
        <v>166134</v>
      </c>
      <c r="D120481">
        <v>35004</v>
      </c>
      <c r="E120481">
        <f t="shared" si="3764"/>
        <v>7</v>
      </c>
      <c r="F120481">
        <f t="shared" si="3765"/>
        <v>32</v>
      </c>
    </row>
    <row r="120482" spans="1:6" x14ac:dyDescent="0.3">
      <c r="A120482">
        <v>363983</v>
      </c>
      <c r="B120482" s="2">
        <v>44416.545090614891</v>
      </c>
      <c r="C120482">
        <v>3874</v>
      </c>
      <c r="D120482">
        <v>158978</v>
      </c>
      <c r="E120482">
        <f t="shared" si="3764"/>
        <v>7</v>
      </c>
      <c r="F120482">
        <f t="shared" si="3765"/>
        <v>32</v>
      </c>
    </row>
    <row r="120483" spans="1:6" x14ac:dyDescent="0.3">
      <c r="A120483">
        <v>363985</v>
      </c>
      <c r="B120483" s="2">
        <v>44416.545090614891</v>
      </c>
      <c r="C120483">
        <v>343742</v>
      </c>
      <c r="D120483">
        <v>89186</v>
      </c>
      <c r="E120483">
        <f t="shared" si="3764"/>
        <v>7</v>
      </c>
      <c r="F120483">
        <f t="shared" si="3765"/>
        <v>32</v>
      </c>
    </row>
    <row r="120484" spans="1:6" x14ac:dyDescent="0.3">
      <c r="A120484">
        <v>363988</v>
      </c>
      <c r="B120484" s="2">
        <v>44416.545333333335</v>
      </c>
      <c r="C120484">
        <v>66081</v>
      </c>
      <c r="D120484">
        <v>258251</v>
      </c>
      <c r="E120484">
        <f t="shared" si="3764"/>
        <v>7</v>
      </c>
      <c r="F120484">
        <f t="shared" si="3765"/>
        <v>32</v>
      </c>
    </row>
    <row r="120485" spans="1:6" x14ac:dyDescent="0.3">
      <c r="A120485">
        <v>363989</v>
      </c>
      <c r="B120485" s="2">
        <v>44416.545495145634</v>
      </c>
      <c r="C120485">
        <v>33805</v>
      </c>
      <c r="D120485">
        <v>411922</v>
      </c>
      <c r="E120485">
        <f t="shared" si="3764"/>
        <v>7</v>
      </c>
      <c r="F120485">
        <f t="shared" si="3765"/>
        <v>32</v>
      </c>
    </row>
    <row r="120486" spans="1:6" x14ac:dyDescent="0.3">
      <c r="A120486">
        <v>363993</v>
      </c>
      <c r="B120486" s="2">
        <v>44416.546220282602</v>
      </c>
      <c r="C120486">
        <v>41984</v>
      </c>
      <c r="D120486">
        <v>170007</v>
      </c>
      <c r="E120486">
        <f t="shared" si="3764"/>
        <v>7</v>
      </c>
      <c r="F120486">
        <f t="shared" si="3765"/>
        <v>32</v>
      </c>
    </row>
    <row r="120487" spans="1:6" x14ac:dyDescent="0.3">
      <c r="A120487">
        <v>363996</v>
      </c>
      <c r="B120487" s="2">
        <v>44416.546304207121</v>
      </c>
      <c r="C120487">
        <v>231921</v>
      </c>
      <c r="D120487">
        <v>305248</v>
      </c>
      <c r="E120487">
        <f t="shared" si="3764"/>
        <v>7</v>
      </c>
      <c r="F120487">
        <f t="shared" si="3765"/>
        <v>32</v>
      </c>
    </row>
    <row r="120488" spans="1:6" x14ac:dyDescent="0.3">
      <c r="A120488">
        <v>364000</v>
      </c>
      <c r="B120488" s="2">
        <v>44416.546372875149</v>
      </c>
      <c r="C120488">
        <v>73717</v>
      </c>
      <c r="D120488">
        <v>158978</v>
      </c>
      <c r="E120488">
        <f t="shared" si="3764"/>
        <v>7</v>
      </c>
      <c r="F120488">
        <f t="shared" si="3765"/>
        <v>32</v>
      </c>
    </row>
    <row r="120489" spans="1:6" x14ac:dyDescent="0.3">
      <c r="A120489">
        <v>364003</v>
      </c>
      <c r="B120489" s="2">
        <v>44416.546494949187</v>
      </c>
      <c r="C120489">
        <v>114377</v>
      </c>
      <c r="D120489">
        <v>439981</v>
      </c>
      <c r="E120489">
        <f t="shared" si="3764"/>
        <v>7</v>
      </c>
      <c r="F120489">
        <f t="shared" si="3765"/>
        <v>32</v>
      </c>
    </row>
    <row r="120490" spans="1:6" x14ac:dyDescent="0.3">
      <c r="A120490">
        <v>364004</v>
      </c>
      <c r="B120490" s="2">
        <v>44416.546708737864</v>
      </c>
      <c r="C120490">
        <v>59415</v>
      </c>
      <c r="D120490">
        <v>316155</v>
      </c>
      <c r="E120490">
        <f t="shared" si="3764"/>
        <v>7</v>
      </c>
      <c r="F120490">
        <f t="shared" si="3765"/>
        <v>32</v>
      </c>
    </row>
    <row r="120491" spans="1:6" x14ac:dyDescent="0.3">
      <c r="A120491">
        <v>364006</v>
      </c>
      <c r="B120491" s="2">
        <v>44416.546708737864</v>
      </c>
      <c r="C120491">
        <v>69300</v>
      </c>
      <c r="D120491">
        <v>180939</v>
      </c>
      <c r="E120491">
        <f t="shared" si="3764"/>
        <v>7</v>
      </c>
      <c r="F120491">
        <f t="shared" si="3765"/>
        <v>32</v>
      </c>
    </row>
    <row r="120492" spans="1:6" x14ac:dyDescent="0.3">
      <c r="A120492">
        <v>364010</v>
      </c>
      <c r="B120492" s="2">
        <v>44416.546708737864</v>
      </c>
      <c r="C120492">
        <v>193381</v>
      </c>
      <c r="D120492">
        <v>355267</v>
      </c>
      <c r="E120492">
        <f t="shared" si="3764"/>
        <v>7</v>
      </c>
      <c r="F120492">
        <f t="shared" si="3765"/>
        <v>32</v>
      </c>
    </row>
    <row r="120493" spans="1:6" x14ac:dyDescent="0.3">
      <c r="A120493">
        <v>364011</v>
      </c>
      <c r="B120493" s="2">
        <v>44416.546708737864</v>
      </c>
      <c r="C120493">
        <v>328470</v>
      </c>
      <c r="D120493">
        <v>436459</v>
      </c>
      <c r="E120493">
        <f t="shared" si="3764"/>
        <v>7</v>
      </c>
      <c r="F120493">
        <f t="shared" si="3765"/>
        <v>32</v>
      </c>
    </row>
    <row r="120494" spans="1:6" x14ac:dyDescent="0.3">
      <c r="A120494">
        <v>364015</v>
      </c>
      <c r="B120494" s="2">
        <v>44416.547044282357</v>
      </c>
      <c r="C120494">
        <v>191060</v>
      </c>
      <c r="D120494">
        <v>121758</v>
      </c>
      <c r="E120494">
        <f t="shared" si="3764"/>
        <v>7</v>
      </c>
      <c r="F120494">
        <f t="shared" si="3765"/>
        <v>32</v>
      </c>
    </row>
    <row r="120495" spans="1:6" x14ac:dyDescent="0.3">
      <c r="A120495">
        <v>364016</v>
      </c>
      <c r="B120495" s="2">
        <v>44416.547113268607</v>
      </c>
      <c r="C120495">
        <v>268432</v>
      </c>
      <c r="D120495">
        <v>311565</v>
      </c>
      <c r="E120495">
        <f t="shared" si="3764"/>
        <v>7</v>
      </c>
      <c r="F120495">
        <f t="shared" si="3765"/>
        <v>32</v>
      </c>
    </row>
    <row r="120496" spans="1:6" x14ac:dyDescent="0.3">
      <c r="A120496">
        <v>364018</v>
      </c>
      <c r="B120496" s="2">
        <v>44416.547517799358</v>
      </c>
      <c r="C120496">
        <v>115605</v>
      </c>
      <c r="D120496">
        <v>347393</v>
      </c>
      <c r="E120496">
        <f t="shared" si="3764"/>
        <v>7</v>
      </c>
      <c r="F120496">
        <f t="shared" si="3765"/>
        <v>32</v>
      </c>
    </row>
    <row r="120497" spans="1:6" x14ac:dyDescent="0.3">
      <c r="A120497">
        <v>364021</v>
      </c>
      <c r="B120497" s="2">
        <v>44416.54853968932</v>
      </c>
      <c r="C120497">
        <v>146201</v>
      </c>
      <c r="D120497">
        <v>84360</v>
      </c>
      <c r="E120497">
        <f t="shared" si="3764"/>
        <v>7</v>
      </c>
      <c r="F120497">
        <f t="shared" si="3765"/>
        <v>32</v>
      </c>
    </row>
    <row r="120498" spans="1:6" x14ac:dyDescent="0.3">
      <c r="A120498">
        <v>364024</v>
      </c>
      <c r="B120498" s="2">
        <v>44416.549516281622</v>
      </c>
      <c r="C120498">
        <v>301130</v>
      </c>
      <c r="D120498">
        <v>118549</v>
      </c>
      <c r="E120498">
        <f t="shared" si="3764"/>
        <v>7</v>
      </c>
      <c r="F120498">
        <f t="shared" si="3765"/>
        <v>32</v>
      </c>
    </row>
    <row r="120499" spans="1:6" x14ac:dyDescent="0.3">
      <c r="A120499">
        <v>364027</v>
      </c>
      <c r="B120499" s="2">
        <v>44416.549943540755</v>
      </c>
      <c r="C120499">
        <v>335074</v>
      </c>
      <c r="D120499">
        <v>420674</v>
      </c>
      <c r="E120499">
        <f t="shared" si="3764"/>
        <v>7</v>
      </c>
      <c r="F120499">
        <f t="shared" si="3765"/>
        <v>32</v>
      </c>
    </row>
    <row r="120500" spans="1:6" x14ac:dyDescent="0.3">
      <c r="A120500">
        <v>364029</v>
      </c>
      <c r="B120500" s="2">
        <v>44416.550333333333</v>
      </c>
      <c r="C120500">
        <v>273594</v>
      </c>
      <c r="D120500">
        <v>267535</v>
      </c>
      <c r="E120500">
        <f t="shared" si="3764"/>
        <v>7</v>
      </c>
      <c r="F120500">
        <f t="shared" si="3765"/>
        <v>32</v>
      </c>
    </row>
    <row r="120501" spans="1:6" x14ac:dyDescent="0.3">
      <c r="A120501">
        <v>364034</v>
      </c>
      <c r="B120501" s="2">
        <v>44416.550349514568</v>
      </c>
      <c r="C120501">
        <v>146756</v>
      </c>
      <c r="D120501">
        <v>214224</v>
      </c>
      <c r="E120501">
        <f t="shared" si="3764"/>
        <v>7</v>
      </c>
      <c r="F120501">
        <f t="shared" si="3765"/>
        <v>32</v>
      </c>
    </row>
    <row r="120502" spans="1:6" x14ac:dyDescent="0.3">
      <c r="A120502">
        <v>364035</v>
      </c>
      <c r="B120502" s="2">
        <v>44416.551194799649</v>
      </c>
      <c r="C120502">
        <v>40919</v>
      </c>
      <c r="D120502">
        <v>53136</v>
      </c>
      <c r="E120502">
        <f t="shared" si="3764"/>
        <v>7</v>
      </c>
      <c r="F120502">
        <f t="shared" si="3765"/>
        <v>32</v>
      </c>
    </row>
    <row r="120503" spans="1:6" x14ac:dyDescent="0.3">
      <c r="A120503">
        <v>364036</v>
      </c>
      <c r="B120503" s="2">
        <v>44416.551967637541</v>
      </c>
      <c r="C120503">
        <v>299635</v>
      </c>
      <c r="D120503">
        <v>473327</v>
      </c>
      <c r="E120503">
        <f t="shared" si="3764"/>
        <v>7</v>
      </c>
      <c r="F120503">
        <f t="shared" si="3765"/>
        <v>32</v>
      </c>
    </row>
    <row r="120504" spans="1:6" x14ac:dyDescent="0.3">
      <c r="A120504">
        <v>364038</v>
      </c>
      <c r="B120504" s="2">
        <v>44416.552293465989</v>
      </c>
      <c r="C120504">
        <v>340186</v>
      </c>
      <c r="D120504">
        <v>326622</v>
      </c>
      <c r="E120504">
        <f t="shared" si="3764"/>
        <v>7</v>
      </c>
      <c r="F120504">
        <f t="shared" si="3765"/>
        <v>32</v>
      </c>
    </row>
    <row r="120505" spans="1:6" x14ac:dyDescent="0.3">
      <c r="A120505">
        <v>364042</v>
      </c>
      <c r="B120505" s="2">
        <v>44416.552776699027</v>
      </c>
      <c r="C120505">
        <v>297348</v>
      </c>
      <c r="D120505">
        <v>154256</v>
      </c>
      <c r="E120505">
        <f t="shared" si="3764"/>
        <v>7</v>
      </c>
      <c r="F120505">
        <f t="shared" si="3765"/>
        <v>32</v>
      </c>
    </row>
    <row r="120506" spans="1:6" x14ac:dyDescent="0.3">
      <c r="A120506">
        <v>364046</v>
      </c>
      <c r="B120506" s="2">
        <v>44416.553990291264</v>
      </c>
      <c r="C120506">
        <v>89908</v>
      </c>
      <c r="D120506">
        <v>88863</v>
      </c>
      <c r="E120506">
        <f t="shared" si="3764"/>
        <v>7</v>
      </c>
      <c r="F120506">
        <f t="shared" si="3765"/>
        <v>32</v>
      </c>
    </row>
    <row r="120507" spans="1:6" x14ac:dyDescent="0.3">
      <c r="A120507">
        <v>364047</v>
      </c>
      <c r="B120507" s="2">
        <v>44416.553990291264</v>
      </c>
      <c r="C120507">
        <v>167399</v>
      </c>
      <c r="D120507">
        <v>303686</v>
      </c>
      <c r="E120507">
        <f t="shared" si="3764"/>
        <v>7</v>
      </c>
      <c r="F120507">
        <f t="shared" si="3765"/>
        <v>32</v>
      </c>
    </row>
    <row r="120508" spans="1:6" x14ac:dyDescent="0.3">
      <c r="A120508">
        <v>364049</v>
      </c>
      <c r="B120508" s="2">
        <v>44416.554394822007</v>
      </c>
      <c r="C120508">
        <v>29864</v>
      </c>
      <c r="D120508">
        <v>347393</v>
      </c>
      <c r="E120508">
        <f t="shared" si="3764"/>
        <v>7</v>
      </c>
      <c r="F120508">
        <f t="shared" si="3765"/>
        <v>32</v>
      </c>
    </row>
    <row r="120509" spans="1:6" x14ac:dyDescent="0.3">
      <c r="A120509">
        <v>364053</v>
      </c>
      <c r="B120509" s="2">
        <v>44416.554394822007</v>
      </c>
      <c r="C120509">
        <v>250590</v>
      </c>
      <c r="D120509">
        <v>245597</v>
      </c>
      <c r="E120509">
        <f t="shared" si="3764"/>
        <v>7</v>
      </c>
      <c r="F120509">
        <f t="shared" si="3765"/>
        <v>32</v>
      </c>
    </row>
    <row r="120510" spans="1:6" x14ac:dyDescent="0.3">
      <c r="A120510">
        <v>364057</v>
      </c>
      <c r="B120510" s="2">
        <v>44416.556047242651</v>
      </c>
      <c r="C120510">
        <v>312207</v>
      </c>
      <c r="D120510">
        <v>258219</v>
      </c>
      <c r="E120510">
        <f t="shared" si="3764"/>
        <v>7</v>
      </c>
      <c r="F120510">
        <f t="shared" si="3765"/>
        <v>32</v>
      </c>
    </row>
    <row r="120511" spans="1:6" x14ac:dyDescent="0.3">
      <c r="A120511">
        <v>364061</v>
      </c>
      <c r="B120511" s="2">
        <v>44416.556810205388</v>
      </c>
      <c r="C120511">
        <v>45530</v>
      </c>
      <c r="D120511">
        <v>96200</v>
      </c>
      <c r="E120511">
        <f t="shared" si="3764"/>
        <v>7</v>
      </c>
      <c r="F120511">
        <f t="shared" si="3765"/>
        <v>32</v>
      </c>
    </row>
    <row r="120512" spans="1:6" x14ac:dyDescent="0.3">
      <c r="A120512">
        <v>364062</v>
      </c>
      <c r="B120512" s="2">
        <v>44416.556822006474</v>
      </c>
      <c r="C120512">
        <v>135315</v>
      </c>
      <c r="D120512">
        <v>316155</v>
      </c>
      <c r="E120512">
        <f t="shared" si="3764"/>
        <v>7</v>
      </c>
      <c r="F120512">
        <f t="shared" si="3765"/>
        <v>32</v>
      </c>
    </row>
    <row r="120513" spans="1:6" x14ac:dyDescent="0.3">
      <c r="A120513">
        <v>364067</v>
      </c>
      <c r="B120513" s="2">
        <v>44416.557226537218</v>
      </c>
      <c r="C120513">
        <v>94293</v>
      </c>
      <c r="D120513">
        <v>56783</v>
      </c>
      <c r="E120513">
        <f t="shared" si="3764"/>
        <v>7</v>
      </c>
      <c r="F120513">
        <f t="shared" si="3765"/>
        <v>32</v>
      </c>
    </row>
    <row r="120514" spans="1:6" x14ac:dyDescent="0.3">
      <c r="A120514">
        <v>364070</v>
      </c>
      <c r="B120514" s="2">
        <v>44416.557226537218</v>
      </c>
      <c r="C120514">
        <v>165711</v>
      </c>
      <c r="D120514">
        <v>351192</v>
      </c>
      <c r="E120514">
        <f t="shared" si="3764"/>
        <v>7</v>
      </c>
      <c r="F120514">
        <f t="shared" si="3765"/>
        <v>32</v>
      </c>
    </row>
    <row r="120515" spans="1:6" x14ac:dyDescent="0.3">
      <c r="A120515">
        <v>364074</v>
      </c>
      <c r="B120515" s="2">
        <v>44416.558035598704</v>
      </c>
      <c r="C120515">
        <v>172356</v>
      </c>
      <c r="D120515">
        <v>266896</v>
      </c>
      <c r="E120515">
        <f t="shared" ref="E120515:E120578" si="3766">WEEKDAY(B120515,2)</f>
        <v>7</v>
      </c>
      <c r="F120515">
        <f t="shared" ref="F120515:F120578" si="3767">WEEKNUM(B120515,2)</f>
        <v>32</v>
      </c>
    </row>
    <row r="120516" spans="1:6" x14ac:dyDescent="0.3">
      <c r="A120516">
        <v>364079</v>
      </c>
      <c r="B120516" s="2">
        <v>44416.558519241917</v>
      </c>
      <c r="C120516">
        <v>216232</v>
      </c>
      <c r="D120516">
        <v>472712</v>
      </c>
      <c r="E120516">
        <f t="shared" si="3766"/>
        <v>7</v>
      </c>
      <c r="F120516">
        <f t="shared" si="3767"/>
        <v>32</v>
      </c>
    </row>
    <row r="120517" spans="1:6" x14ac:dyDescent="0.3">
      <c r="A120517">
        <v>364083</v>
      </c>
      <c r="B120517" s="2">
        <v>44416.558610797452</v>
      </c>
      <c r="C120517">
        <v>280047</v>
      </c>
      <c r="D120517">
        <v>305608</v>
      </c>
      <c r="E120517">
        <f t="shared" si="3766"/>
        <v>7</v>
      </c>
      <c r="F120517">
        <f t="shared" si="3767"/>
        <v>32</v>
      </c>
    </row>
    <row r="120518" spans="1:6" x14ac:dyDescent="0.3">
      <c r="A120518">
        <v>364084</v>
      </c>
      <c r="B120518" s="2">
        <v>44416.558844660198</v>
      </c>
      <c r="C120518">
        <v>182182</v>
      </c>
      <c r="D120518">
        <v>153893</v>
      </c>
      <c r="E120518">
        <f t="shared" si="3766"/>
        <v>7</v>
      </c>
      <c r="F120518">
        <f t="shared" si="3767"/>
        <v>32</v>
      </c>
    </row>
    <row r="120519" spans="1:6" x14ac:dyDescent="0.3">
      <c r="A120519">
        <v>364089</v>
      </c>
      <c r="B120519" s="2">
        <v>44416.558844660198</v>
      </c>
      <c r="C120519">
        <v>250609</v>
      </c>
      <c r="D120519">
        <v>182191</v>
      </c>
      <c r="E120519">
        <f t="shared" si="3766"/>
        <v>7</v>
      </c>
      <c r="F120519">
        <f t="shared" si="3767"/>
        <v>32</v>
      </c>
    </row>
    <row r="120520" spans="1:6" x14ac:dyDescent="0.3">
      <c r="A120520">
        <v>364090</v>
      </c>
      <c r="B120520" s="2">
        <v>44416.558844660198</v>
      </c>
      <c r="C120520">
        <v>256312</v>
      </c>
      <c r="D120520">
        <v>78282</v>
      </c>
      <c r="E120520">
        <f t="shared" si="3766"/>
        <v>7</v>
      </c>
      <c r="F120520">
        <f t="shared" si="3767"/>
        <v>32</v>
      </c>
    </row>
    <row r="120521" spans="1:6" x14ac:dyDescent="0.3">
      <c r="A120521">
        <v>364093</v>
      </c>
      <c r="B120521" s="2">
        <v>44416.558844660198</v>
      </c>
      <c r="C120521">
        <v>294719</v>
      </c>
      <c r="D120521">
        <v>347008</v>
      </c>
      <c r="E120521">
        <f t="shared" si="3766"/>
        <v>7</v>
      </c>
      <c r="F120521">
        <f t="shared" si="3767"/>
        <v>32</v>
      </c>
    </row>
    <row r="120522" spans="1:6" x14ac:dyDescent="0.3">
      <c r="A120522">
        <v>364097</v>
      </c>
      <c r="B120522" s="2">
        <v>44416.559007538075</v>
      </c>
      <c r="C120522">
        <v>59880</v>
      </c>
      <c r="D120522">
        <v>465525</v>
      </c>
      <c r="E120522">
        <f t="shared" si="3766"/>
        <v>7</v>
      </c>
      <c r="F120522">
        <f t="shared" si="3767"/>
        <v>32</v>
      </c>
    </row>
    <row r="120523" spans="1:6" x14ac:dyDescent="0.3">
      <c r="A120523">
        <v>364099</v>
      </c>
      <c r="B120523" s="2">
        <v>44416.56</v>
      </c>
      <c r="C120523">
        <v>257357</v>
      </c>
      <c r="D120523">
        <v>150268</v>
      </c>
      <c r="E120523">
        <f t="shared" si="3766"/>
        <v>7</v>
      </c>
      <c r="F120523">
        <f t="shared" si="3767"/>
        <v>32</v>
      </c>
    </row>
    <row r="120524" spans="1:6" x14ac:dyDescent="0.3">
      <c r="A120524">
        <v>364102</v>
      </c>
      <c r="B120524" s="2">
        <v>44416.560867313914</v>
      </c>
      <c r="C120524">
        <v>302135</v>
      </c>
      <c r="D120524">
        <v>127055</v>
      </c>
      <c r="E120524">
        <f t="shared" si="3766"/>
        <v>7</v>
      </c>
      <c r="F120524">
        <f t="shared" si="3767"/>
        <v>32</v>
      </c>
    </row>
    <row r="120525" spans="1:6" x14ac:dyDescent="0.3">
      <c r="A120525">
        <v>364103</v>
      </c>
      <c r="B120525" s="2">
        <v>44416.56093020417</v>
      </c>
      <c r="C120525">
        <v>264013</v>
      </c>
      <c r="D120525">
        <v>230507</v>
      </c>
      <c r="E120525">
        <f t="shared" si="3766"/>
        <v>7</v>
      </c>
      <c r="F120525">
        <f t="shared" si="3767"/>
        <v>32</v>
      </c>
    </row>
    <row r="120526" spans="1:6" x14ac:dyDescent="0.3">
      <c r="A120526">
        <v>364107</v>
      </c>
      <c r="B120526" s="2">
        <v>44416.561676375408</v>
      </c>
      <c r="C120526">
        <v>106118</v>
      </c>
      <c r="D120526">
        <v>398027</v>
      </c>
      <c r="E120526">
        <f t="shared" si="3766"/>
        <v>7</v>
      </c>
      <c r="F120526">
        <f t="shared" si="3767"/>
        <v>32</v>
      </c>
    </row>
    <row r="120527" spans="1:6" x14ac:dyDescent="0.3">
      <c r="A120527">
        <v>364111</v>
      </c>
      <c r="B120527" s="2">
        <v>44416.562485436894</v>
      </c>
      <c r="C120527">
        <v>82662</v>
      </c>
      <c r="D120527">
        <v>230507</v>
      </c>
      <c r="E120527">
        <f t="shared" si="3766"/>
        <v>7</v>
      </c>
      <c r="F120527">
        <f t="shared" si="3767"/>
        <v>32</v>
      </c>
    </row>
    <row r="120528" spans="1:6" x14ac:dyDescent="0.3">
      <c r="A120528">
        <v>364112</v>
      </c>
      <c r="B120528" s="2">
        <v>44416.562889967638</v>
      </c>
      <c r="C120528">
        <v>157331</v>
      </c>
      <c r="D120528">
        <v>170185</v>
      </c>
      <c r="E120528">
        <f t="shared" si="3766"/>
        <v>7</v>
      </c>
      <c r="F120528">
        <f t="shared" si="3767"/>
        <v>32</v>
      </c>
    </row>
    <row r="120529" spans="1:6" x14ac:dyDescent="0.3">
      <c r="A120529">
        <v>364113</v>
      </c>
      <c r="B120529" s="2">
        <v>44416.562944425794</v>
      </c>
      <c r="C120529">
        <v>202282</v>
      </c>
      <c r="D120529">
        <v>191893</v>
      </c>
      <c r="E120529">
        <f t="shared" si="3766"/>
        <v>7</v>
      </c>
      <c r="F120529">
        <f t="shared" si="3767"/>
        <v>32</v>
      </c>
    </row>
    <row r="120530" spans="1:6" x14ac:dyDescent="0.3">
      <c r="A120530">
        <v>364115</v>
      </c>
      <c r="B120530" s="2">
        <v>44416.563035981322</v>
      </c>
      <c r="C120530">
        <v>295814</v>
      </c>
      <c r="D120530">
        <v>325094</v>
      </c>
      <c r="E120530">
        <f t="shared" si="3766"/>
        <v>7</v>
      </c>
      <c r="F120530">
        <f t="shared" si="3767"/>
        <v>32</v>
      </c>
    </row>
    <row r="120531" spans="1:6" x14ac:dyDescent="0.3">
      <c r="A120531">
        <v>364118</v>
      </c>
      <c r="B120531" s="2">
        <v>44416.563699029131</v>
      </c>
      <c r="C120531">
        <v>330709</v>
      </c>
      <c r="D120531">
        <v>347393</v>
      </c>
      <c r="E120531">
        <f t="shared" si="3766"/>
        <v>7</v>
      </c>
      <c r="F120531">
        <f t="shared" si="3767"/>
        <v>32</v>
      </c>
    </row>
    <row r="120532" spans="1:6" x14ac:dyDescent="0.3">
      <c r="A120532">
        <v>364122</v>
      </c>
      <c r="B120532" s="2">
        <v>44416.563699029131</v>
      </c>
      <c r="C120532">
        <v>348726</v>
      </c>
      <c r="D120532">
        <v>143888</v>
      </c>
      <c r="E120532">
        <f t="shared" si="3766"/>
        <v>7</v>
      </c>
      <c r="F120532">
        <f t="shared" si="3767"/>
        <v>32</v>
      </c>
    </row>
    <row r="120533" spans="1:6" x14ac:dyDescent="0.3">
      <c r="A120533">
        <v>364125</v>
      </c>
      <c r="B120533" s="2">
        <v>44416.564103559867</v>
      </c>
      <c r="C120533">
        <v>1011</v>
      </c>
      <c r="D120533">
        <v>241927</v>
      </c>
      <c r="E120533">
        <f t="shared" si="3766"/>
        <v>7</v>
      </c>
      <c r="F120533">
        <f t="shared" si="3767"/>
        <v>32</v>
      </c>
    </row>
    <row r="120534" spans="1:6" x14ac:dyDescent="0.3">
      <c r="A120534">
        <v>364128</v>
      </c>
      <c r="B120534" s="2">
        <v>44416.564439832757</v>
      </c>
      <c r="C120534">
        <v>109655</v>
      </c>
      <c r="D120534">
        <v>206501</v>
      </c>
      <c r="E120534">
        <f t="shared" si="3766"/>
        <v>7</v>
      </c>
      <c r="F120534">
        <f t="shared" si="3767"/>
        <v>32</v>
      </c>
    </row>
    <row r="120535" spans="1:6" x14ac:dyDescent="0.3">
      <c r="A120535">
        <v>364129</v>
      </c>
      <c r="B120535" s="2">
        <v>44416.564508090611</v>
      </c>
      <c r="C120535">
        <v>146591</v>
      </c>
      <c r="D120535">
        <v>309553</v>
      </c>
      <c r="E120535">
        <f t="shared" si="3766"/>
        <v>7</v>
      </c>
      <c r="F120535">
        <f t="shared" si="3767"/>
        <v>32</v>
      </c>
    </row>
    <row r="120536" spans="1:6" x14ac:dyDescent="0.3">
      <c r="A120536">
        <v>364130</v>
      </c>
      <c r="B120536" s="2">
        <v>44416.564912621361</v>
      </c>
      <c r="C120536">
        <v>34039</v>
      </c>
      <c r="D120536">
        <v>182841</v>
      </c>
      <c r="E120536">
        <f t="shared" si="3766"/>
        <v>7</v>
      </c>
      <c r="F120536">
        <f t="shared" si="3767"/>
        <v>32</v>
      </c>
    </row>
    <row r="120537" spans="1:6" x14ac:dyDescent="0.3">
      <c r="A120537">
        <v>364134</v>
      </c>
      <c r="B120537" s="2">
        <v>44416.566935275077</v>
      </c>
      <c r="C120537">
        <v>148877</v>
      </c>
      <c r="D120537">
        <v>40767</v>
      </c>
      <c r="E120537">
        <f t="shared" si="3766"/>
        <v>7</v>
      </c>
      <c r="F120537">
        <f t="shared" si="3767"/>
        <v>32</v>
      </c>
    </row>
    <row r="120538" spans="1:6" x14ac:dyDescent="0.3">
      <c r="A120538">
        <v>364137</v>
      </c>
      <c r="B120538" s="2">
        <v>44416.567339805821</v>
      </c>
      <c r="C120538">
        <v>218331</v>
      </c>
      <c r="D120538">
        <v>380039</v>
      </c>
      <c r="E120538">
        <f t="shared" si="3766"/>
        <v>7</v>
      </c>
      <c r="F120538">
        <f t="shared" si="3767"/>
        <v>32</v>
      </c>
    </row>
    <row r="120539" spans="1:6" x14ac:dyDescent="0.3">
      <c r="A120539">
        <v>364140</v>
      </c>
      <c r="B120539" s="2">
        <v>44416.567666666662</v>
      </c>
      <c r="C120539">
        <v>316627</v>
      </c>
      <c r="D120539">
        <v>123413</v>
      </c>
      <c r="E120539">
        <f t="shared" si="3766"/>
        <v>7</v>
      </c>
      <c r="F120539">
        <f t="shared" si="3767"/>
        <v>32</v>
      </c>
    </row>
    <row r="120540" spans="1:6" x14ac:dyDescent="0.3">
      <c r="A120540">
        <v>364142</v>
      </c>
      <c r="B120540" s="2">
        <v>44416.567735831784</v>
      </c>
      <c r="C120540">
        <v>93748</v>
      </c>
      <c r="D120540">
        <v>158978</v>
      </c>
      <c r="E120540">
        <f t="shared" si="3766"/>
        <v>7</v>
      </c>
      <c r="F120540">
        <f t="shared" si="3767"/>
        <v>32</v>
      </c>
    </row>
    <row r="120541" spans="1:6" x14ac:dyDescent="0.3">
      <c r="A120541">
        <v>364147</v>
      </c>
      <c r="B120541" s="2">
        <v>44416.568148867314</v>
      </c>
      <c r="C120541">
        <v>190706</v>
      </c>
      <c r="D120541">
        <v>288982</v>
      </c>
      <c r="E120541">
        <f t="shared" si="3766"/>
        <v>7</v>
      </c>
      <c r="F120541">
        <f t="shared" si="3767"/>
        <v>32</v>
      </c>
    </row>
    <row r="120542" spans="1:6" x14ac:dyDescent="0.3">
      <c r="A120542">
        <v>364150</v>
      </c>
      <c r="B120542" s="2">
        <v>44416.568553398058</v>
      </c>
      <c r="C120542">
        <v>166238</v>
      </c>
      <c r="D120542">
        <v>379466</v>
      </c>
      <c r="E120542">
        <f t="shared" si="3766"/>
        <v>7</v>
      </c>
      <c r="F120542">
        <f t="shared" si="3767"/>
        <v>32</v>
      </c>
    </row>
    <row r="120543" spans="1:6" x14ac:dyDescent="0.3">
      <c r="A120543">
        <v>364154</v>
      </c>
      <c r="B120543" s="2">
        <v>44416.568957928801</v>
      </c>
      <c r="C120543">
        <v>46810</v>
      </c>
      <c r="D120543">
        <v>230507</v>
      </c>
      <c r="E120543">
        <f t="shared" si="3766"/>
        <v>7</v>
      </c>
      <c r="F120543">
        <f t="shared" si="3767"/>
        <v>32</v>
      </c>
    </row>
    <row r="120544" spans="1:6" x14ac:dyDescent="0.3">
      <c r="A120544">
        <v>364156</v>
      </c>
      <c r="B120544" s="2">
        <v>44416.570171521038</v>
      </c>
      <c r="C120544">
        <v>84066</v>
      </c>
      <c r="D120544">
        <v>147928</v>
      </c>
      <c r="E120544">
        <f t="shared" si="3766"/>
        <v>7</v>
      </c>
      <c r="F120544">
        <f t="shared" si="3767"/>
        <v>32</v>
      </c>
    </row>
    <row r="120545" spans="1:6" x14ac:dyDescent="0.3">
      <c r="A120545">
        <v>364159</v>
      </c>
      <c r="B120545" s="2">
        <v>44416.570576051774</v>
      </c>
      <c r="C120545">
        <v>94360</v>
      </c>
      <c r="D120545">
        <v>149755</v>
      </c>
      <c r="E120545">
        <f t="shared" si="3766"/>
        <v>7</v>
      </c>
      <c r="F120545">
        <f t="shared" si="3767"/>
        <v>32</v>
      </c>
    </row>
    <row r="120546" spans="1:6" x14ac:dyDescent="0.3">
      <c r="A120546">
        <v>364163</v>
      </c>
      <c r="B120546" s="2">
        <v>44416.570980582524</v>
      </c>
      <c r="C120546">
        <v>235471</v>
      </c>
      <c r="D120546">
        <v>83380</v>
      </c>
      <c r="E120546">
        <f t="shared" si="3766"/>
        <v>7</v>
      </c>
      <c r="F120546">
        <f t="shared" si="3767"/>
        <v>32</v>
      </c>
    </row>
    <row r="120547" spans="1:6" x14ac:dyDescent="0.3">
      <c r="A120547">
        <v>364165</v>
      </c>
      <c r="B120547" s="2">
        <v>44416.570980582524</v>
      </c>
      <c r="C120547">
        <v>283600</v>
      </c>
      <c r="D120547">
        <v>473323</v>
      </c>
      <c r="E120547">
        <f t="shared" si="3766"/>
        <v>7</v>
      </c>
      <c r="F120547">
        <f t="shared" si="3767"/>
        <v>32</v>
      </c>
    </row>
    <row r="120548" spans="1:6" x14ac:dyDescent="0.3">
      <c r="A120548">
        <v>364169</v>
      </c>
      <c r="B120548" s="2">
        <v>44416.572194174754</v>
      </c>
      <c r="C120548">
        <v>15044</v>
      </c>
      <c r="D120548">
        <v>250679</v>
      </c>
      <c r="E120548">
        <f t="shared" si="3766"/>
        <v>7</v>
      </c>
      <c r="F120548">
        <f t="shared" si="3767"/>
        <v>32</v>
      </c>
    </row>
    <row r="120549" spans="1:6" x14ac:dyDescent="0.3">
      <c r="A120549">
        <v>364174</v>
      </c>
      <c r="B120549" s="2">
        <v>44416.57350383007</v>
      </c>
      <c r="C120549">
        <v>46177</v>
      </c>
      <c r="D120549">
        <v>182841</v>
      </c>
      <c r="E120549">
        <f t="shared" si="3766"/>
        <v>7</v>
      </c>
      <c r="F120549">
        <f t="shared" si="3767"/>
        <v>32</v>
      </c>
    </row>
    <row r="120550" spans="1:6" x14ac:dyDescent="0.3">
      <c r="A120550">
        <v>364176</v>
      </c>
      <c r="B120550" s="2">
        <v>44416.573812297735</v>
      </c>
      <c r="C120550">
        <v>15108</v>
      </c>
      <c r="D120550">
        <v>40049</v>
      </c>
      <c r="E120550">
        <f t="shared" si="3766"/>
        <v>7</v>
      </c>
      <c r="F120550">
        <f t="shared" si="3767"/>
        <v>32</v>
      </c>
    </row>
    <row r="120551" spans="1:6" x14ac:dyDescent="0.3">
      <c r="A120551">
        <v>364181</v>
      </c>
      <c r="B120551" s="2">
        <v>44416.575025889972</v>
      </c>
      <c r="C120551">
        <v>24806</v>
      </c>
      <c r="D120551">
        <v>34152</v>
      </c>
      <c r="E120551">
        <f t="shared" si="3766"/>
        <v>7</v>
      </c>
      <c r="F120551">
        <f t="shared" si="3767"/>
        <v>32</v>
      </c>
    </row>
    <row r="120552" spans="1:6" x14ac:dyDescent="0.3">
      <c r="A120552">
        <v>364183</v>
      </c>
      <c r="B120552" s="2">
        <v>44416.576239482201</v>
      </c>
      <c r="C120552">
        <v>115522</v>
      </c>
      <c r="D120552">
        <v>235960</v>
      </c>
      <c r="E120552">
        <f t="shared" si="3766"/>
        <v>7</v>
      </c>
      <c r="F120552">
        <f t="shared" si="3767"/>
        <v>32</v>
      </c>
    </row>
    <row r="120553" spans="1:6" x14ac:dyDescent="0.3">
      <c r="A120553">
        <v>364185</v>
      </c>
      <c r="B120553" s="2">
        <v>44416.576586199531</v>
      </c>
      <c r="C120553">
        <v>92089</v>
      </c>
      <c r="D120553">
        <v>158978</v>
      </c>
      <c r="E120553">
        <f t="shared" si="3766"/>
        <v>7</v>
      </c>
      <c r="F120553">
        <f t="shared" si="3767"/>
        <v>32</v>
      </c>
    </row>
    <row r="120554" spans="1:6" x14ac:dyDescent="0.3">
      <c r="A120554">
        <v>364190</v>
      </c>
      <c r="B120554" s="2">
        <v>44416.577453074431</v>
      </c>
      <c r="C120554">
        <v>197352</v>
      </c>
      <c r="D120554">
        <v>128523</v>
      </c>
      <c r="E120554">
        <f t="shared" si="3766"/>
        <v>7</v>
      </c>
      <c r="F120554">
        <f t="shared" si="3767"/>
        <v>32</v>
      </c>
    </row>
    <row r="120555" spans="1:6" x14ac:dyDescent="0.3">
      <c r="A120555">
        <v>364192</v>
      </c>
      <c r="B120555" s="2">
        <v>44416.577857605174</v>
      </c>
      <c r="C120555">
        <v>286181</v>
      </c>
      <c r="D120555">
        <v>179296</v>
      </c>
      <c r="E120555">
        <f t="shared" si="3766"/>
        <v>7</v>
      </c>
      <c r="F120555">
        <f t="shared" si="3767"/>
        <v>32</v>
      </c>
    </row>
    <row r="120556" spans="1:6" x14ac:dyDescent="0.3">
      <c r="A120556">
        <v>364197</v>
      </c>
      <c r="B120556" s="2">
        <v>44416.578666666661</v>
      </c>
      <c r="C120556">
        <v>21570</v>
      </c>
      <c r="D120556">
        <v>304722</v>
      </c>
      <c r="E120556">
        <f t="shared" si="3766"/>
        <v>7</v>
      </c>
      <c r="F120556">
        <f t="shared" si="3767"/>
        <v>32</v>
      </c>
    </row>
    <row r="120557" spans="1:6" x14ac:dyDescent="0.3">
      <c r="A120557">
        <v>364198</v>
      </c>
      <c r="B120557" s="2">
        <v>44416.581408124024</v>
      </c>
      <c r="C120557">
        <v>239950</v>
      </c>
      <c r="D120557">
        <v>21760</v>
      </c>
      <c r="E120557">
        <f t="shared" si="3766"/>
        <v>7</v>
      </c>
      <c r="F120557">
        <f t="shared" si="3767"/>
        <v>32</v>
      </c>
    </row>
    <row r="120558" spans="1:6" x14ac:dyDescent="0.3">
      <c r="A120558">
        <v>364203</v>
      </c>
      <c r="B120558" s="2">
        <v>44416.581408124024</v>
      </c>
      <c r="C120558">
        <v>277192</v>
      </c>
      <c r="D120558">
        <v>250679</v>
      </c>
      <c r="E120558">
        <f t="shared" si="3766"/>
        <v>7</v>
      </c>
      <c r="F120558">
        <f t="shared" si="3767"/>
        <v>32</v>
      </c>
    </row>
    <row r="120559" spans="1:6" x14ac:dyDescent="0.3">
      <c r="A120559">
        <v>364204</v>
      </c>
      <c r="B120559" s="2">
        <v>44416.581902912621</v>
      </c>
      <c r="C120559">
        <v>109295</v>
      </c>
      <c r="D120559">
        <v>60514</v>
      </c>
      <c r="E120559">
        <f t="shared" si="3766"/>
        <v>7</v>
      </c>
      <c r="F120559">
        <f t="shared" si="3767"/>
        <v>32</v>
      </c>
    </row>
    <row r="120560" spans="1:6" x14ac:dyDescent="0.3">
      <c r="A120560">
        <v>364207</v>
      </c>
      <c r="B120560" s="2">
        <v>44416.581902912621</v>
      </c>
      <c r="C120560">
        <v>148684</v>
      </c>
      <c r="D120560">
        <v>262099</v>
      </c>
      <c r="E120560">
        <f t="shared" si="3766"/>
        <v>7</v>
      </c>
      <c r="F120560">
        <f t="shared" si="3767"/>
        <v>32</v>
      </c>
    </row>
    <row r="120561" spans="1:6" x14ac:dyDescent="0.3">
      <c r="A120561">
        <v>364208</v>
      </c>
      <c r="B120561" s="2">
        <v>44416.582293160805</v>
      </c>
      <c r="C120561">
        <v>333386</v>
      </c>
      <c r="D120561">
        <v>4199</v>
      </c>
      <c r="E120561">
        <f t="shared" si="3766"/>
        <v>7</v>
      </c>
      <c r="F120561">
        <f t="shared" si="3767"/>
        <v>32</v>
      </c>
    </row>
    <row r="120562" spans="1:6" x14ac:dyDescent="0.3">
      <c r="A120562">
        <v>364211</v>
      </c>
      <c r="B120562" s="2">
        <v>44416.583116504858</v>
      </c>
      <c r="C120562">
        <v>125246</v>
      </c>
      <c r="D120562">
        <v>241927</v>
      </c>
      <c r="E120562">
        <f t="shared" si="3766"/>
        <v>7</v>
      </c>
      <c r="F120562">
        <f t="shared" si="3767"/>
        <v>32</v>
      </c>
    </row>
    <row r="120563" spans="1:6" x14ac:dyDescent="0.3">
      <c r="A120563">
        <v>364213</v>
      </c>
      <c r="B120563" s="2">
        <v>44416.583333333336</v>
      </c>
      <c r="C120563">
        <v>310918</v>
      </c>
      <c r="D120563">
        <v>191893</v>
      </c>
      <c r="E120563">
        <f t="shared" si="3766"/>
        <v>7</v>
      </c>
      <c r="F120563">
        <f t="shared" si="3767"/>
        <v>32</v>
      </c>
    </row>
    <row r="120564" spans="1:6" x14ac:dyDescent="0.3">
      <c r="A120564">
        <v>364215</v>
      </c>
      <c r="B120564" s="2">
        <v>44416.583513901183</v>
      </c>
      <c r="C120564">
        <v>113305</v>
      </c>
      <c r="D120564">
        <v>339039</v>
      </c>
      <c r="E120564">
        <f t="shared" si="3766"/>
        <v>7</v>
      </c>
      <c r="F120564">
        <f t="shared" si="3767"/>
        <v>32</v>
      </c>
    </row>
    <row r="120565" spans="1:6" x14ac:dyDescent="0.3">
      <c r="A120565">
        <v>364217</v>
      </c>
      <c r="B120565" s="2">
        <v>44416.583521035594</v>
      </c>
      <c r="C120565">
        <v>256765</v>
      </c>
      <c r="D120565">
        <v>118549</v>
      </c>
      <c r="E120565">
        <f t="shared" si="3766"/>
        <v>7</v>
      </c>
      <c r="F120565">
        <f t="shared" si="3767"/>
        <v>32</v>
      </c>
    </row>
    <row r="120566" spans="1:6" x14ac:dyDescent="0.3">
      <c r="A120566">
        <v>364218</v>
      </c>
      <c r="B120566" s="2">
        <v>44416.583605456712</v>
      </c>
      <c r="C120566">
        <v>173079</v>
      </c>
      <c r="D120566">
        <v>317239</v>
      </c>
      <c r="E120566">
        <f t="shared" si="3766"/>
        <v>7</v>
      </c>
      <c r="F120566">
        <f t="shared" si="3767"/>
        <v>32</v>
      </c>
    </row>
    <row r="120567" spans="1:6" x14ac:dyDescent="0.3">
      <c r="A120567">
        <v>364223</v>
      </c>
      <c r="B120567" s="2">
        <v>44416.583941160316</v>
      </c>
      <c r="C120567">
        <v>110566</v>
      </c>
      <c r="D120567">
        <v>42705</v>
      </c>
      <c r="E120567">
        <f t="shared" si="3766"/>
        <v>7</v>
      </c>
      <c r="F120567">
        <f t="shared" si="3767"/>
        <v>32</v>
      </c>
    </row>
    <row r="120568" spans="1:6" x14ac:dyDescent="0.3">
      <c r="A120568">
        <v>364226</v>
      </c>
      <c r="B120568" s="2">
        <v>44416.583971678825</v>
      </c>
      <c r="C120568">
        <v>66237</v>
      </c>
      <c r="D120568">
        <v>387595</v>
      </c>
      <c r="E120568">
        <f t="shared" si="3766"/>
        <v>7</v>
      </c>
      <c r="F120568">
        <f t="shared" si="3767"/>
        <v>32</v>
      </c>
    </row>
    <row r="120569" spans="1:6" x14ac:dyDescent="0.3">
      <c r="A120569">
        <v>364229</v>
      </c>
      <c r="B120569" s="2">
        <v>44416.586046937467</v>
      </c>
      <c r="C120569">
        <v>194074</v>
      </c>
      <c r="D120569">
        <v>119655</v>
      </c>
      <c r="E120569">
        <f t="shared" si="3766"/>
        <v>7</v>
      </c>
      <c r="F120569">
        <f t="shared" si="3767"/>
        <v>32</v>
      </c>
    </row>
    <row r="120570" spans="1:6" x14ac:dyDescent="0.3">
      <c r="A120570">
        <v>364234</v>
      </c>
      <c r="B120570" s="2">
        <v>44416.587161812298</v>
      </c>
      <c r="C120570">
        <v>194572</v>
      </c>
      <c r="D120570">
        <v>230507</v>
      </c>
      <c r="E120570">
        <f t="shared" si="3766"/>
        <v>7</v>
      </c>
      <c r="F120570">
        <f t="shared" si="3767"/>
        <v>32</v>
      </c>
    </row>
    <row r="120571" spans="1:6" x14ac:dyDescent="0.3">
      <c r="A120571">
        <v>364239</v>
      </c>
      <c r="B120571" s="2">
        <v>44416.587161812298</v>
      </c>
      <c r="C120571">
        <v>339251</v>
      </c>
      <c r="D120571">
        <v>182191</v>
      </c>
      <c r="E120571">
        <f t="shared" si="3766"/>
        <v>7</v>
      </c>
      <c r="F120571">
        <f t="shared" si="3767"/>
        <v>32</v>
      </c>
    </row>
    <row r="120572" spans="1:6" x14ac:dyDescent="0.3">
      <c r="A120572">
        <v>364242</v>
      </c>
      <c r="B120572" s="2">
        <v>44416.587970873792</v>
      </c>
      <c r="C120572">
        <v>344254</v>
      </c>
      <c r="D120572">
        <v>154256</v>
      </c>
      <c r="E120572">
        <f t="shared" si="3766"/>
        <v>7</v>
      </c>
      <c r="F120572">
        <f t="shared" si="3767"/>
        <v>32</v>
      </c>
    </row>
    <row r="120573" spans="1:6" x14ac:dyDescent="0.3">
      <c r="A120573">
        <v>364243</v>
      </c>
      <c r="B120573" s="2">
        <v>44416.588305307167</v>
      </c>
      <c r="C120573">
        <v>177639</v>
      </c>
      <c r="D120573">
        <v>446536</v>
      </c>
      <c r="E120573">
        <f t="shared" si="3766"/>
        <v>7</v>
      </c>
      <c r="F120573">
        <f t="shared" si="3767"/>
        <v>32</v>
      </c>
    </row>
    <row r="120574" spans="1:6" x14ac:dyDescent="0.3">
      <c r="A120574">
        <v>364248</v>
      </c>
      <c r="B120574" s="2">
        <v>44416.589</v>
      </c>
      <c r="C120574">
        <v>8992</v>
      </c>
      <c r="D120574">
        <v>42705</v>
      </c>
      <c r="E120574">
        <f t="shared" si="3766"/>
        <v>7</v>
      </c>
      <c r="F120574">
        <f t="shared" si="3767"/>
        <v>32</v>
      </c>
    </row>
    <row r="120575" spans="1:6" x14ac:dyDescent="0.3">
      <c r="A120575">
        <v>364249</v>
      </c>
      <c r="B120575" s="2">
        <v>44416.589184466022</v>
      </c>
      <c r="C120575">
        <v>92918</v>
      </c>
      <c r="D120575">
        <v>242428</v>
      </c>
      <c r="E120575">
        <f t="shared" si="3766"/>
        <v>7</v>
      </c>
      <c r="F120575">
        <f t="shared" si="3767"/>
        <v>32</v>
      </c>
    </row>
    <row r="120576" spans="1:6" x14ac:dyDescent="0.3">
      <c r="A120576">
        <v>364253</v>
      </c>
      <c r="B120576" s="2">
        <v>44416.589588996765</v>
      </c>
      <c r="C120576">
        <v>51696</v>
      </c>
      <c r="D120576">
        <v>154256</v>
      </c>
      <c r="E120576">
        <f t="shared" si="3766"/>
        <v>7</v>
      </c>
      <c r="F120576">
        <f t="shared" si="3767"/>
        <v>32</v>
      </c>
    </row>
    <row r="120577" spans="1:6" x14ac:dyDescent="0.3">
      <c r="A120577">
        <v>364255</v>
      </c>
      <c r="B120577" s="2">
        <v>44416.589588996765</v>
      </c>
      <c r="C120577">
        <v>202980</v>
      </c>
      <c r="D120577">
        <v>118549</v>
      </c>
      <c r="E120577">
        <f t="shared" si="3766"/>
        <v>7</v>
      </c>
      <c r="F120577">
        <f t="shared" si="3767"/>
        <v>32</v>
      </c>
    </row>
    <row r="120578" spans="1:6" x14ac:dyDescent="0.3">
      <c r="A120578">
        <v>364258</v>
      </c>
      <c r="B120578" s="2">
        <v>44416.590802588995</v>
      </c>
      <c r="C120578">
        <v>296318</v>
      </c>
      <c r="D120578">
        <v>89186</v>
      </c>
      <c r="E120578">
        <f t="shared" si="3766"/>
        <v>7</v>
      </c>
      <c r="F120578">
        <f t="shared" si="3767"/>
        <v>32</v>
      </c>
    </row>
    <row r="120579" spans="1:6" x14ac:dyDescent="0.3">
      <c r="A120579">
        <v>364263</v>
      </c>
      <c r="B120579" s="2">
        <v>44416.592420711975</v>
      </c>
      <c r="C120579">
        <v>1215</v>
      </c>
      <c r="D120579">
        <v>267952</v>
      </c>
      <c r="E120579">
        <f t="shared" ref="E120579:E120642" si="3768">WEEKDAY(B120579,2)</f>
        <v>7</v>
      </c>
      <c r="F120579">
        <f t="shared" ref="F120579:F120642" si="3769">WEEKNUM(B120579,2)</f>
        <v>32</v>
      </c>
    </row>
    <row r="120580" spans="1:6" x14ac:dyDescent="0.3">
      <c r="A120580">
        <v>364266</v>
      </c>
      <c r="B120580" s="2">
        <v>44416.592791528063</v>
      </c>
      <c r="C120580">
        <v>292984</v>
      </c>
      <c r="D120580">
        <v>48326</v>
      </c>
      <c r="E120580">
        <f t="shared" si="3768"/>
        <v>7</v>
      </c>
      <c r="F120580">
        <f t="shared" si="3769"/>
        <v>32</v>
      </c>
    </row>
    <row r="120581" spans="1:6" x14ac:dyDescent="0.3">
      <c r="A120581">
        <v>364267</v>
      </c>
      <c r="B120581" s="2">
        <v>44416.592883083591</v>
      </c>
      <c r="C120581">
        <v>158582</v>
      </c>
      <c r="D120581">
        <v>89660</v>
      </c>
      <c r="E120581">
        <f t="shared" si="3768"/>
        <v>7</v>
      </c>
      <c r="F120581">
        <f t="shared" si="3769"/>
        <v>32</v>
      </c>
    </row>
    <row r="120582" spans="1:6" x14ac:dyDescent="0.3">
      <c r="A120582">
        <v>364270</v>
      </c>
      <c r="B120582" s="2">
        <v>44416.593229773462</v>
      </c>
      <c r="C120582">
        <v>91375</v>
      </c>
      <c r="D120582">
        <v>247220</v>
      </c>
      <c r="E120582">
        <f t="shared" si="3768"/>
        <v>7</v>
      </c>
      <c r="F120582">
        <f t="shared" si="3769"/>
        <v>32</v>
      </c>
    </row>
    <row r="120583" spans="1:6" x14ac:dyDescent="0.3">
      <c r="A120583">
        <v>364274</v>
      </c>
      <c r="B120583" s="2">
        <v>44416.593666666668</v>
      </c>
      <c r="C120583">
        <v>284053</v>
      </c>
      <c r="D120583">
        <v>122902</v>
      </c>
      <c r="E120583">
        <f t="shared" si="3768"/>
        <v>7</v>
      </c>
      <c r="F120583">
        <f t="shared" si="3769"/>
        <v>32</v>
      </c>
    </row>
    <row r="120584" spans="1:6" x14ac:dyDescent="0.3">
      <c r="A120584">
        <v>364276</v>
      </c>
      <c r="B120584" s="2">
        <v>44416.593798638874</v>
      </c>
      <c r="C120584">
        <v>69056</v>
      </c>
      <c r="D120584">
        <v>33076</v>
      </c>
      <c r="E120584">
        <f t="shared" si="3768"/>
        <v>7</v>
      </c>
      <c r="F120584">
        <f t="shared" si="3769"/>
        <v>32</v>
      </c>
    </row>
    <row r="120585" spans="1:6" x14ac:dyDescent="0.3">
      <c r="A120585">
        <v>364277</v>
      </c>
      <c r="B120585" s="2">
        <v>44416.595656957928</v>
      </c>
      <c r="C120585">
        <v>27078</v>
      </c>
      <c r="D120585">
        <v>250679</v>
      </c>
      <c r="E120585">
        <f t="shared" si="3768"/>
        <v>7</v>
      </c>
      <c r="F120585">
        <f t="shared" si="3769"/>
        <v>32</v>
      </c>
    </row>
    <row r="120586" spans="1:6" x14ac:dyDescent="0.3">
      <c r="A120586">
        <v>364279</v>
      </c>
      <c r="B120586" s="2">
        <v>44416.596870550158</v>
      </c>
      <c r="C120586">
        <v>176723</v>
      </c>
      <c r="D120586">
        <v>347008</v>
      </c>
      <c r="E120586">
        <f t="shared" si="3768"/>
        <v>7</v>
      </c>
      <c r="F120586">
        <f t="shared" si="3769"/>
        <v>32</v>
      </c>
    </row>
    <row r="120587" spans="1:6" x14ac:dyDescent="0.3">
      <c r="A120587">
        <v>364280</v>
      </c>
      <c r="B120587" s="2">
        <v>44416.597430341499</v>
      </c>
      <c r="C120587">
        <v>325223</v>
      </c>
      <c r="D120587">
        <v>77334</v>
      </c>
      <c r="E120587">
        <f t="shared" si="3768"/>
        <v>7</v>
      </c>
      <c r="F120587">
        <f t="shared" si="3769"/>
        <v>32</v>
      </c>
    </row>
    <row r="120588" spans="1:6" x14ac:dyDescent="0.3">
      <c r="A120588">
        <v>364281</v>
      </c>
      <c r="B120588" s="2">
        <v>44416.598084142395</v>
      </c>
      <c r="C120588">
        <v>223948</v>
      </c>
      <c r="D120588">
        <v>267917</v>
      </c>
      <c r="E120588">
        <f t="shared" si="3768"/>
        <v>7</v>
      </c>
      <c r="F120588">
        <f t="shared" si="3769"/>
        <v>32</v>
      </c>
    </row>
    <row r="120589" spans="1:6" x14ac:dyDescent="0.3">
      <c r="A120589">
        <v>364286</v>
      </c>
      <c r="B120589" s="2">
        <v>44416.599297734632</v>
      </c>
      <c r="C120589">
        <v>147599</v>
      </c>
      <c r="D120589">
        <v>230507</v>
      </c>
      <c r="E120589">
        <f t="shared" si="3768"/>
        <v>7</v>
      </c>
      <c r="F120589">
        <f t="shared" si="3769"/>
        <v>32</v>
      </c>
    </row>
    <row r="120590" spans="1:6" x14ac:dyDescent="0.3">
      <c r="A120590">
        <v>364291</v>
      </c>
      <c r="B120590" s="2">
        <v>44416.599932859281</v>
      </c>
      <c r="C120590">
        <v>246429</v>
      </c>
      <c r="D120590">
        <v>189009</v>
      </c>
      <c r="E120590">
        <f t="shared" si="3768"/>
        <v>7</v>
      </c>
      <c r="F120590">
        <f t="shared" si="3769"/>
        <v>32</v>
      </c>
    </row>
    <row r="120591" spans="1:6" x14ac:dyDescent="0.3">
      <c r="A120591">
        <v>364292</v>
      </c>
      <c r="B120591" s="2">
        <v>44416.600106796119</v>
      </c>
      <c r="C120591">
        <v>84583</v>
      </c>
      <c r="D120591">
        <v>351198</v>
      </c>
      <c r="E120591">
        <f t="shared" si="3768"/>
        <v>7</v>
      </c>
      <c r="F120591">
        <f t="shared" si="3769"/>
        <v>32</v>
      </c>
    </row>
    <row r="120592" spans="1:6" x14ac:dyDescent="0.3">
      <c r="A120592">
        <v>364296</v>
      </c>
      <c r="B120592" s="2">
        <v>44416.600878933074</v>
      </c>
      <c r="C120592">
        <v>44168</v>
      </c>
      <c r="D120592">
        <v>351192</v>
      </c>
      <c r="E120592">
        <f t="shared" si="3768"/>
        <v>7</v>
      </c>
      <c r="F120592">
        <f t="shared" si="3769"/>
        <v>32</v>
      </c>
    </row>
    <row r="120593" spans="1:6" x14ac:dyDescent="0.3">
      <c r="A120593">
        <v>364298</v>
      </c>
      <c r="B120593" s="2">
        <v>44416.600915857605</v>
      </c>
      <c r="C120593">
        <v>116435</v>
      </c>
      <c r="D120593">
        <v>153893</v>
      </c>
      <c r="E120593">
        <f t="shared" si="3768"/>
        <v>7</v>
      </c>
      <c r="F120593">
        <f t="shared" si="3769"/>
        <v>32</v>
      </c>
    </row>
    <row r="120594" spans="1:6" x14ac:dyDescent="0.3">
      <c r="A120594">
        <v>364299</v>
      </c>
      <c r="B120594" s="2">
        <v>44416.601999999999</v>
      </c>
      <c r="C120594">
        <v>335056</v>
      </c>
      <c r="D120594">
        <v>82319</v>
      </c>
      <c r="E120594">
        <f t="shared" si="3768"/>
        <v>7</v>
      </c>
      <c r="F120594">
        <f t="shared" si="3769"/>
        <v>32</v>
      </c>
    </row>
    <row r="120595" spans="1:6" x14ac:dyDescent="0.3">
      <c r="A120595">
        <v>364304</v>
      </c>
      <c r="B120595" s="2">
        <v>44416.602069154942</v>
      </c>
      <c r="C120595">
        <v>93605</v>
      </c>
      <c r="D120595">
        <v>31749</v>
      </c>
      <c r="E120595">
        <f t="shared" si="3768"/>
        <v>7</v>
      </c>
      <c r="F120595">
        <f t="shared" si="3769"/>
        <v>32</v>
      </c>
    </row>
    <row r="120596" spans="1:6" x14ac:dyDescent="0.3">
      <c r="A120596">
        <v>364307</v>
      </c>
      <c r="B120596" s="2">
        <v>44416.602129449835</v>
      </c>
      <c r="C120596">
        <v>242849</v>
      </c>
      <c r="D120596">
        <v>439981</v>
      </c>
      <c r="E120596">
        <f t="shared" si="3768"/>
        <v>7</v>
      </c>
      <c r="F120596">
        <f t="shared" si="3769"/>
        <v>32</v>
      </c>
    </row>
    <row r="120597" spans="1:6" x14ac:dyDescent="0.3">
      <c r="A120597">
        <v>364310</v>
      </c>
      <c r="B120597" s="2">
        <v>44416.602374340036</v>
      </c>
      <c r="C120597">
        <v>184447</v>
      </c>
      <c r="D120597">
        <v>52510</v>
      </c>
      <c r="E120597">
        <f t="shared" si="3768"/>
        <v>7</v>
      </c>
      <c r="F120597">
        <f t="shared" si="3769"/>
        <v>32</v>
      </c>
    </row>
    <row r="120598" spans="1:6" x14ac:dyDescent="0.3">
      <c r="A120598">
        <v>364314</v>
      </c>
      <c r="B120598" s="2">
        <v>44416.602938511322</v>
      </c>
      <c r="C120598">
        <v>83349</v>
      </c>
      <c r="D120598">
        <v>391555</v>
      </c>
      <c r="E120598">
        <f t="shared" si="3768"/>
        <v>7</v>
      </c>
      <c r="F120598">
        <f t="shared" si="3769"/>
        <v>32</v>
      </c>
    </row>
    <row r="120599" spans="1:6" x14ac:dyDescent="0.3">
      <c r="A120599">
        <v>364318</v>
      </c>
      <c r="B120599" s="2">
        <v>44416.603106784263</v>
      </c>
      <c r="C120599">
        <v>313506</v>
      </c>
      <c r="D120599">
        <v>300941</v>
      </c>
      <c r="E120599">
        <f t="shared" si="3768"/>
        <v>7</v>
      </c>
      <c r="F120599">
        <f t="shared" si="3769"/>
        <v>32</v>
      </c>
    </row>
    <row r="120600" spans="1:6" x14ac:dyDescent="0.3">
      <c r="A120600">
        <v>364319</v>
      </c>
      <c r="B120600" s="2">
        <v>44416.603343042072</v>
      </c>
      <c r="C120600">
        <v>249611</v>
      </c>
      <c r="D120600">
        <v>440945</v>
      </c>
      <c r="E120600">
        <f t="shared" si="3768"/>
        <v>7</v>
      </c>
      <c r="F120600">
        <f t="shared" si="3769"/>
        <v>32</v>
      </c>
    </row>
    <row r="120601" spans="1:6" x14ac:dyDescent="0.3">
      <c r="A120601">
        <v>364321</v>
      </c>
      <c r="B120601" s="2">
        <v>44416.605121005887</v>
      </c>
      <c r="C120601">
        <v>27660</v>
      </c>
      <c r="D120601">
        <v>397390</v>
      </c>
      <c r="E120601">
        <f t="shared" si="3768"/>
        <v>7</v>
      </c>
      <c r="F120601">
        <f t="shared" si="3769"/>
        <v>32</v>
      </c>
    </row>
    <row r="120602" spans="1:6" x14ac:dyDescent="0.3">
      <c r="A120602">
        <v>364326</v>
      </c>
      <c r="B120602" s="2">
        <v>44416.606158635215</v>
      </c>
      <c r="C120602">
        <v>54492</v>
      </c>
      <c r="D120602">
        <v>253722</v>
      </c>
      <c r="E120602">
        <f t="shared" si="3768"/>
        <v>7</v>
      </c>
      <c r="F120602">
        <f t="shared" si="3769"/>
        <v>32</v>
      </c>
    </row>
    <row r="120603" spans="1:6" x14ac:dyDescent="0.3">
      <c r="A120603">
        <v>364328</v>
      </c>
      <c r="B120603" s="2">
        <v>44416.606983818769</v>
      </c>
      <c r="C120603">
        <v>34466</v>
      </c>
      <c r="D120603">
        <v>5151</v>
      </c>
      <c r="E120603">
        <f t="shared" si="3768"/>
        <v>7</v>
      </c>
      <c r="F120603">
        <f t="shared" si="3769"/>
        <v>32</v>
      </c>
    </row>
    <row r="120604" spans="1:6" x14ac:dyDescent="0.3">
      <c r="A120604">
        <v>364333</v>
      </c>
      <c r="B120604" s="2">
        <v>44416.608197411006</v>
      </c>
      <c r="C120604">
        <v>39637</v>
      </c>
      <c r="D120604">
        <v>158978</v>
      </c>
      <c r="E120604">
        <f t="shared" si="3768"/>
        <v>7</v>
      </c>
      <c r="F120604">
        <f t="shared" si="3769"/>
        <v>32</v>
      </c>
    </row>
    <row r="120605" spans="1:6" x14ac:dyDescent="0.3">
      <c r="A120605">
        <v>364336</v>
      </c>
      <c r="B120605" s="2">
        <v>44416.608874782556</v>
      </c>
      <c r="C120605">
        <v>194610</v>
      </c>
      <c r="D120605">
        <v>250679</v>
      </c>
      <c r="E120605">
        <f t="shared" si="3768"/>
        <v>7</v>
      </c>
      <c r="F120605">
        <f t="shared" si="3769"/>
        <v>32</v>
      </c>
    </row>
    <row r="120606" spans="1:6" x14ac:dyDescent="0.3">
      <c r="A120606">
        <v>364341</v>
      </c>
      <c r="B120606" s="2">
        <v>44416.609411003235</v>
      </c>
      <c r="C120606">
        <v>170566</v>
      </c>
      <c r="D120606">
        <v>208822</v>
      </c>
      <c r="E120606">
        <f t="shared" si="3768"/>
        <v>7</v>
      </c>
      <c r="F120606">
        <f t="shared" si="3769"/>
        <v>32</v>
      </c>
    </row>
    <row r="120607" spans="1:6" x14ac:dyDescent="0.3">
      <c r="A120607">
        <v>364346</v>
      </c>
      <c r="B120607" s="2">
        <v>44416.6103091525</v>
      </c>
      <c r="C120607">
        <v>100422</v>
      </c>
      <c r="D120607">
        <v>274147</v>
      </c>
      <c r="E120607">
        <f t="shared" si="3768"/>
        <v>7</v>
      </c>
      <c r="F120607">
        <f t="shared" si="3769"/>
        <v>32</v>
      </c>
    </row>
    <row r="120608" spans="1:6" x14ac:dyDescent="0.3">
      <c r="A120608">
        <v>364347</v>
      </c>
      <c r="B120608" s="2">
        <v>44416.610999999997</v>
      </c>
      <c r="C120608">
        <v>48860</v>
      </c>
      <c r="D120608">
        <v>43697</v>
      </c>
      <c r="E120608">
        <f t="shared" si="3768"/>
        <v>7</v>
      </c>
      <c r="F120608">
        <f t="shared" si="3769"/>
        <v>32</v>
      </c>
    </row>
    <row r="120609" spans="1:6" x14ac:dyDescent="0.3">
      <c r="A120609">
        <v>364352</v>
      </c>
      <c r="B120609" s="2">
        <v>44416.611029126208</v>
      </c>
      <c r="C120609">
        <v>124087</v>
      </c>
      <c r="D120609">
        <v>283433</v>
      </c>
      <c r="E120609">
        <f t="shared" si="3768"/>
        <v>7</v>
      </c>
      <c r="F120609">
        <f t="shared" si="3769"/>
        <v>32</v>
      </c>
    </row>
    <row r="120610" spans="1:6" x14ac:dyDescent="0.3">
      <c r="A120610">
        <v>364357</v>
      </c>
      <c r="B120610" s="2">
        <v>44416.611029126208</v>
      </c>
      <c r="C120610">
        <v>257109</v>
      </c>
      <c r="D120610">
        <v>250679</v>
      </c>
      <c r="E120610">
        <f t="shared" si="3768"/>
        <v>7</v>
      </c>
      <c r="F120610">
        <f t="shared" si="3769"/>
        <v>32</v>
      </c>
    </row>
    <row r="120611" spans="1:6" x14ac:dyDescent="0.3">
      <c r="A120611">
        <v>364359</v>
      </c>
      <c r="B120611" s="2">
        <v>44416.611468855859</v>
      </c>
      <c r="C120611">
        <v>171172</v>
      </c>
      <c r="D120611">
        <v>411922</v>
      </c>
      <c r="E120611">
        <f t="shared" si="3768"/>
        <v>7</v>
      </c>
      <c r="F120611">
        <f t="shared" si="3769"/>
        <v>32</v>
      </c>
    </row>
    <row r="120612" spans="1:6" x14ac:dyDescent="0.3">
      <c r="A120612">
        <v>364364</v>
      </c>
      <c r="B120612" s="2">
        <v>44416.612000000001</v>
      </c>
      <c r="C120612">
        <v>95758</v>
      </c>
      <c r="D120612">
        <v>250679</v>
      </c>
      <c r="E120612">
        <f t="shared" si="3768"/>
        <v>7</v>
      </c>
      <c r="F120612">
        <f t="shared" si="3769"/>
        <v>32</v>
      </c>
    </row>
    <row r="120613" spans="1:6" x14ac:dyDescent="0.3">
      <c r="A120613">
        <v>364368</v>
      </c>
      <c r="B120613" s="2">
        <v>44416.612242718445</v>
      </c>
      <c r="C120613">
        <v>173586</v>
      </c>
      <c r="D120613">
        <v>327968</v>
      </c>
      <c r="E120613">
        <f t="shared" si="3768"/>
        <v>7</v>
      </c>
      <c r="F120613">
        <f t="shared" si="3769"/>
        <v>32</v>
      </c>
    </row>
    <row r="120614" spans="1:6" x14ac:dyDescent="0.3">
      <c r="A120614">
        <v>364372</v>
      </c>
      <c r="B120614" s="2">
        <v>44416.612242718445</v>
      </c>
      <c r="C120614">
        <v>268373</v>
      </c>
      <c r="D120614">
        <v>217497</v>
      </c>
      <c r="E120614">
        <f t="shared" si="3768"/>
        <v>7</v>
      </c>
      <c r="F120614">
        <f t="shared" si="3769"/>
        <v>32</v>
      </c>
    </row>
    <row r="120615" spans="1:6" x14ac:dyDescent="0.3">
      <c r="A120615">
        <v>364377</v>
      </c>
      <c r="B120615" s="2">
        <v>44416.613333333335</v>
      </c>
      <c r="C120615">
        <v>348916</v>
      </c>
      <c r="D120615">
        <v>118549</v>
      </c>
      <c r="E120615">
        <f t="shared" si="3768"/>
        <v>7</v>
      </c>
      <c r="F120615">
        <f t="shared" si="3769"/>
        <v>32</v>
      </c>
    </row>
    <row r="120616" spans="1:6" x14ac:dyDescent="0.3">
      <c r="A120616">
        <v>364381</v>
      </c>
      <c r="B120616" s="2">
        <v>44416.613860841426</v>
      </c>
      <c r="C120616">
        <v>176823</v>
      </c>
      <c r="D120616">
        <v>347008</v>
      </c>
      <c r="E120616">
        <f t="shared" si="3768"/>
        <v>7</v>
      </c>
      <c r="F120616">
        <f t="shared" si="3769"/>
        <v>32</v>
      </c>
    </row>
    <row r="120617" spans="1:6" x14ac:dyDescent="0.3">
      <c r="A120617">
        <v>364382</v>
      </c>
      <c r="B120617" s="2">
        <v>44416.614337595754</v>
      </c>
      <c r="C120617">
        <v>216</v>
      </c>
      <c r="D120617">
        <v>158978</v>
      </c>
      <c r="E120617">
        <f t="shared" si="3768"/>
        <v>7</v>
      </c>
      <c r="F120617">
        <f t="shared" si="3769"/>
        <v>32</v>
      </c>
    </row>
    <row r="120618" spans="1:6" x14ac:dyDescent="0.3">
      <c r="A120618">
        <v>364387</v>
      </c>
      <c r="B120618" s="2">
        <v>44416.614398632773</v>
      </c>
      <c r="C120618">
        <v>45739</v>
      </c>
      <c r="D120618">
        <v>182984</v>
      </c>
      <c r="E120618">
        <f t="shared" si="3768"/>
        <v>7</v>
      </c>
      <c r="F120618">
        <f t="shared" si="3769"/>
        <v>32</v>
      </c>
    </row>
    <row r="120619" spans="1:6" x14ac:dyDescent="0.3">
      <c r="A120619">
        <v>364392</v>
      </c>
      <c r="B120619" s="2">
        <v>44416.615478964406</v>
      </c>
      <c r="C120619">
        <v>50951</v>
      </c>
      <c r="D120619">
        <v>17862</v>
      </c>
      <c r="E120619">
        <f t="shared" si="3768"/>
        <v>7</v>
      </c>
      <c r="F120619">
        <f t="shared" si="3769"/>
        <v>32</v>
      </c>
    </row>
    <row r="120620" spans="1:6" x14ac:dyDescent="0.3">
      <c r="A120620">
        <v>364395</v>
      </c>
      <c r="B120620" s="2">
        <v>44416.61568041017</v>
      </c>
      <c r="C120620">
        <v>12102</v>
      </c>
      <c r="D120620">
        <v>154256</v>
      </c>
      <c r="E120620">
        <f t="shared" si="3768"/>
        <v>7</v>
      </c>
      <c r="F120620">
        <f t="shared" si="3769"/>
        <v>32</v>
      </c>
    </row>
    <row r="120621" spans="1:6" x14ac:dyDescent="0.3">
      <c r="A120621">
        <v>364397</v>
      </c>
      <c r="B120621" s="2">
        <v>44416.616288025893</v>
      </c>
      <c r="C120621">
        <v>33683</v>
      </c>
      <c r="D120621">
        <v>226744</v>
      </c>
      <c r="E120621">
        <f t="shared" si="3768"/>
        <v>7</v>
      </c>
      <c r="F120621">
        <f t="shared" si="3769"/>
        <v>32</v>
      </c>
    </row>
    <row r="120622" spans="1:6" x14ac:dyDescent="0.3">
      <c r="A120622">
        <v>364402</v>
      </c>
      <c r="B120622" s="2">
        <v>44416.616748558001</v>
      </c>
      <c r="C120622">
        <v>31105</v>
      </c>
      <c r="D120622">
        <v>158978</v>
      </c>
      <c r="E120622">
        <f t="shared" si="3768"/>
        <v>7</v>
      </c>
      <c r="F120622">
        <f t="shared" si="3769"/>
        <v>32</v>
      </c>
    </row>
    <row r="120623" spans="1:6" x14ac:dyDescent="0.3">
      <c r="A120623">
        <v>364406</v>
      </c>
      <c r="B120623" s="2">
        <v>44416.617097087379</v>
      </c>
      <c r="C120623">
        <v>21129</v>
      </c>
      <c r="D120623">
        <v>43842</v>
      </c>
      <c r="E120623">
        <f t="shared" si="3768"/>
        <v>7</v>
      </c>
      <c r="F120623">
        <f t="shared" si="3769"/>
        <v>32</v>
      </c>
    </row>
    <row r="120624" spans="1:6" x14ac:dyDescent="0.3">
      <c r="A120624">
        <v>364409</v>
      </c>
      <c r="B120624" s="2">
        <v>44416.617906148866</v>
      </c>
      <c r="C120624">
        <v>91575</v>
      </c>
      <c r="D120624">
        <v>293657</v>
      </c>
      <c r="E120624">
        <f t="shared" si="3768"/>
        <v>7</v>
      </c>
      <c r="F120624">
        <f t="shared" si="3769"/>
        <v>32</v>
      </c>
    </row>
    <row r="120625" spans="1:6" x14ac:dyDescent="0.3">
      <c r="A120625">
        <v>364410</v>
      </c>
      <c r="B120625" s="2">
        <v>44416.618715210359</v>
      </c>
      <c r="C120625">
        <v>136918</v>
      </c>
      <c r="D120625">
        <v>439094</v>
      </c>
      <c r="E120625">
        <f t="shared" si="3768"/>
        <v>7</v>
      </c>
      <c r="F120625">
        <f t="shared" si="3769"/>
        <v>32</v>
      </c>
    </row>
    <row r="120626" spans="1:6" x14ac:dyDescent="0.3">
      <c r="A120626">
        <v>364413</v>
      </c>
      <c r="B120626" s="2">
        <v>44416.620333333332</v>
      </c>
      <c r="C120626">
        <v>304498</v>
      </c>
      <c r="D120626">
        <v>88863</v>
      </c>
      <c r="E120626">
        <f t="shared" si="3768"/>
        <v>7</v>
      </c>
      <c r="F120626">
        <f t="shared" si="3769"/>
        <v>32</v>
      </c>
    </row>
    <row r="120627" spans="1:6" x14ac:dyDescent="0.3">
      <c r="A120627">
        <v>364415</v>
      </c>
      <c r="B120627" s="2">
        <v>44416.620333333332</v>
      </c>
      <c r="C120627">
        <v>342157</v>
      </c>
      <c r="D120627">
        <v>470762</v>
      </c>
      <c r="E120627">
        <f t="shared" si="3768"/>
        <v>7</v>
      </c>
      <c r="F120627">
        <f t="shared" si="3769"/>
        <v>32</v>
      </c>
    </row>
    <row r="120628" spans="1:6" x14ac:dyDescent="0.3">
      <c r="A120628">
        <v>364417</v>
      </c>
      <c r="B120628" s="2">
        <v>44416.620737864076</v>
      </c>
      <c r="C120628">
        <v>113619</v>
      </c>
      <c r="D120628">
        <v>154256</v>
      </c>
      <c r="E120628">
        <f t="shared" si="3768"/>
        <v>7</v>
      </c>
      <c r="F120628">
        <f t="shared" si="3769"/>
        <v>32</v>
      </c>
    </row>
    <row r="120629" spans="1:6" x14ac:dyDescent="0.3">
      <c r="A120629">
        <v>364419</v>
      </c>
      <c r="B120629" s="2">
        <v>44416.620737864076</v>
      </c>
      <c r="C120629">
        <v>180841</v>
      </c>
      <c r="D120629">
        <v>411922</v>
      </c>
      <c r="E120629">
        <f t="shared" si="3768"/>
        <v>7</v>
      </c>
      <c r="F120629">
        <f t="shared" si="3769"/>
        <v>32</v>
      </c>
    </row>
    <row r="120630" spans="1:6" x14ac:dyDescent="0.3">
      <c r="A120630">
        <v>364423</v>
      </c>
      <c r="B120630" s="2">
        <v>44416.620807519757</v>
      </c>
      <c r="C120630">
        <v>203954</v>
      </c>
      <c r="D120630">
        <v>394819</v>
      </c>
      <c r="E120630">
        <f t="shared" si="3768"/>
        <v>7</v>
      </c>
      <c r="F120630">
        <f t="shared" si="3769"/>
        <v>32</v>
      </c>
    </row>
    <row r="120631" spans="1:6" x14ac:dyDescent="0.3">
      <c r="A120631">
        <v>364427</v>
      </c>
      <c r="B120631" s="2">
        <v>44416.621112704859</v>
      </c>
      <c r="C120631">
        <v>16016</v>
      </c>
      <c r="D120631">
        <v>436070</v>
      </c>
      <c r="E120631">
        <f t="shared" si="3768"/>
        <v>7</v>
      </c>
      <c r="F120631">
        <f t="shared" si="3769"/>
        <v>32</v>
      </c>
    </row>
    <row r="120632" spans="1:6" x14ac:dyDescent="0.3">
      <c r="A120632">
        <v>364428</v>
      </c>
      <c r="B120632" s="2">
        <v>44416.621142394819</v>
      </c>
      <c r="C120632">
        <v>224636</v>
      </c>
      <c r="D120632">
        <v>148630</v>
      </c>
      <c r="E120632">
        <f t="shared" si="3768"/>
        <v>7</v>
      </c>
      <c r="F120632">
        <f t="shared" si="3769"/>
        <v>32</v>
      </c>
    </row>
    <row r="120633" spans="1:6" x14ac:dyDescent="0.3">
      <c r="A120633">
        <v>364433</v>
      </c>
      <c r="B120633" s="2">
        <v>44416.621539963991</v>
      </c>
      <c r="C120633">
        <v>211077</v>
      </c>
      <c r="D120633">
        <v>238334</v>
      </c>
      <c r="E120633">
        <f t="shared" si="3768"/>
        <v>7</v>
      </c>
      <c r="F120633">
        <f t="shared" si="3769"/>
        <v>32</v>
      </c>
    </row>
    <row r="120634" spans="1:6" x14ac:dyDescent="0.3">
      <c r="A120634">
        <v>364437</v>
      </c>
      <c r="B120634" s="2">
        <v>44416.621546925569</v>
      </c>
      <c r="C120634">
        <v>141858</v>
      </c>
      <c r="D120634">
        <v>411922</v>
      </c>
      <c r="E120634">
        <f t="shared" si="3768"/>
        <v>7</v>
      </c>
      <c r="F120634">
        <f t="shared" si="3769"/>
        <v>32</v>
      </c>
    </row>
    <row r="120635" spans="1:6" x14ac:dyDescent="0.3">
      <c r="A120635">
        <v>364441</v>
      </c>
      <c r="B120635" s="2">
        <v>44416.621546925569</v>
      </c>
      <c r="C120635">
        <v>216252</v>
      </c>
      <c r="D120635">
        <v>33094</v>
      </c>
      <c r="E120635">
        <f t="shared" si="3768"/>
        <v>7</v>
      </c>
      <c r="F120635">
        <f t="shared" si="3769"/>
        <v>32</v>
      </c>
    </row>
    <row r="120636" spans="1:6" x14ac:dyDescent="0.3">
      <c r="A120636">
        <v>364444</v>
      </c>
      <c r="B120636" s="2">
        <v>44416.621692556539</v>
      </c>
      <c r="C120636">
        <v>2700</v>
      </c>
      <c r="D120636">
        <v>311670</v>
      </c>
      <c r="E120636">
        <f t="shared" si="3768"/>
        <v>7</v>
      </c>
      <c r="F120636">
        <f t="shared" si="3769"/>
        <v>32</v>
      </c>
    </row>
    <row r="120637" spans="1:6" x14ac:dyDescent="0.3">
      <c r="A120637">
        <v>364448</v>
      </c>
      <c r="B120637" s="2">
        <v>44416.621875667595</v>
      </c>
      <c r="C120637">
        <v>109424</v>
      </c>
      <c r="D120637">
        <v>109473</v>
      </c>
      <c r="E120637">
        <f t="shared" si="3768"/>
        <v>7</v>
      </c>
      <c r="F120637">
        <f t="shared" si="3769"/>
        <v>32</v>
      </c>
    </row>
    <row r="120638" spans="1:6" x14ac:dyDescent="0.3">
      <c r="A120638">
        <v>364450</v>
      </c>
      <c r="B120638" s="2">
        <v>44416.621951456313</v>
      </c>
      <c r="C120638">
        <v>3686</v>
      </c>
      <c r="D120638">
        <v>469849</v>
      </c>
      <c r="E120638">
        <f t="shared" si="3768"/>
        <v>7</v>
      </c>
      <c r="F120638">
        <f t="shared" si="3769"/>
        <v>32</v>
      </c>
    </row>
    <row r="120639" spans="1:6" x14ac:dyDescent="0.3">
      <c r="A120639">
        <v>364454</v>
      </c>
      <c r="B120639" s="2">
        <v>44416.623004852445</v>
      </c>
      <c r="C120639">
        <v>48596</v>
      </c>
      <c r="D120639">
        <v>327633</v>
      </c>
      <c r="E120639">
        <f t="shared" si="3768"/>
        <v>7</v>
      </c>
      <c r="F120639">
        <f t="shared" si="3769"/>
        <v>32</v>
      </c>
    </row>
    <row r="120640" spans="1:6" x14ac:dyDescent="0.3">
      <c r="A120640">
        <v>364459</v>
      </c>
      <c r="B120640" s="2">
        <v>44416.623333333337</v>
      </c>
      <c r="C120640">
        <v>65143</v>
      </c>
      <c r="D120640">
        <v>80850</v>
      </c>
      <c r="E120640">
        <f t="shared" si="3768"/>
        <v>7</v>
      </c>
      <c r="F120640">
        <f t="shared" si="3769"/>
        <v>32</v>
      </c>
    </row>
    <row r="120641" spans="1:6" x14ac:dyDescent="0.3">
      <c r="A120641">
        <v>364461</v>
      </c>
      <c r="B120641" s="2">
        <v>44416.623569579293</v>
      </c>
      <c r="C120641">
        <v>185295</v>
      </c>
      <c r="D120641">
        <v>88863</v>
      </c>
      <c r="E120641">
        <f t="shared" si="3768"/>
        <v>7</v>
      </c>
      <c r="F120641">
        <f t="shared" si="3769"/>
        <v>32</v>
      </c>
    </row>
    <row r="120642" spans="1:6" x14ac:dyDescent="0.3">
      <c r="A120642">
        <v>364463</v>
      </c>
      <c r="B120642" s="2">
        <v>44416.623569579293</v>
      </c>
      <c r="C120642">
        <v>212576</v>
      </c>
      <c r="D120642">
        <v>230507</v>
      </c>
      <c r="E120642">
        <f t="shared" si="3768"/>
        <v>7</v>
      </c>
      <c r="F120642">
        <f t="shared" si="3769"/>
        <v>32</v>
      </c>
    </row>
    <row r="120643" spans="1:6" x14ac:dyDescent="0.3">
      <c r="A120643">
        <v>364465</v>
      </c>
      <c r="B120643" s="2">
        <v>44416.624000000003</v>
      </c>
      <c r="C120643">
        <v>37299</v>
      </c>
      <c r="D120643">
        <v>329376</v>
      </c>
      <c r="E120643">
        <f t="shared" ref="E120643:E120706" si="3770">WEEKDAY(B120643,2)</f>
        <v>7</v>
      </c>
      <c r="F120643">
        <f t="shared" ref="F120643:F120706" si="3771">WEEKNUM(B120643,2)</f>
        <v>32</v>
      </c>
    </row>
    <row r="120644" spans="1:6" x14ac:dyDescent="0.3">
      <c r="A120644">
        <v>364468</v>
      </c>
      <c r="B120644" s="2">
        <v>44416.625187702266</v>
      </c>
      <c r="C120644">
        <v>183949</v>
      </c>
      <c r="D120644">
        <v>208036</v>
      </c>
      <c r="E120644">
        <f t="shared" si="3770"/>
        <v>7</v>
      </c>
      <c r="F120644">
        <f t="shared" si="3771"/>
        <v>32</v>
      </c>
    </row>
    <row r="120645" spans="1:6" x14ac:dyDescent="0.3">
      <c r="A120645">
        <v>364472</v>
      </c>
      <c r="B120645" s="2">
        <v>44416.625592233009</v>
      </c>
      <c r="C120645">
        <v>30863</v>
      </c>
      <c r="D120645">
        <v>473323</v>
      </c>
      <c r="E120645">
        <f t="shared" si="3770"/>
        <v>7</v>
      </c>
      <c r="F120645">
        <f t="shared" si="3771"/>
        <v>32</v>
      </c>
    </row>
    <row r="120646" spans="1:6" x14ac:dyDescent="0.3">
      <c r="A120646">
        <v>364477</v>
      </c>
      <c r="B120646" s="2">
        <v>44416.625592233009</v>
      </c>
      <c r="C120646">
        <v>314955</v>
      </c>
      <c r="D120646">
        <v>242428</v>
      </c>
      <c r="E120646">
        <f t="shared" si="3770"/>
        <v>7</v>
      </c>
      <c r="F120646">
        <f t="shared" si="3771"/>
        <v>32</v>
      </c>
    </row>
    <row r="120647" spans="1:6" x14ac:dyDescent="0.3">
      <c r="A120647">
        <v>364482</v>
      </c>
      <c r="B120647" s="2">
        <v>44416.625996763752</v>
      </c>
      <c r="C120647">
        <v>50799</v>
      </c>
      <c r="D120647">
        <v>181651</v>
      </c>
      <c r="E120647">
        <f t="shared" si="3770"/>
        <v>7</v>
      </c>
      <c r="F120647">
        <f t="shared" si="3771"/>
        <v>32</v>
      </c>
    </row>
    <row r="120648" spans="1:6" x14ac:dyDescent="0.3">
      <c r="A120648">
        <v>364484</v>
      </c>
      <c r="B120648" s="2">
        <v>44416.626401294503</v>
      </c>
      <c r="C120648">
        <v>58166</v>
      </c>
      <c r="D120648">
        <v>38593</v>
      </c>
      <c r="E120648">
        <f t="shared" si="3770"/>
        <v>7</v>
      </c>
      <c r="F120648">
        <f t="shared" si="3771"/>
        <v>32</v>
      </c>
    </row>
    <row r="120649" spans="1:6" x14ac:dyDescent="0.3">
      <c r="A120649">
        <v>364485</v>
      </c>
      <c r="B120649" s="2">
        <v>44416.626401294503</v>
      </c>
      <c r="C120649">
        <v>184874</v>
      </c>
      <c r="D120649">
        <v>6790</v>
      </c>
      <c r="E120649">
        <f t="shared" si="3770"/>
        <v>7</v>
      </c>
      <c r="F120649">
        <f t="shared" si="3771"/>
        <v>32</v>
      </c>
    </row>
    <row r="120650" spans="1:6" x14ac:dyDescent="0.3">
      <c r="A120650">
        <v>364488</v>
      </c>
      <c r="B120650" s="2">
        <v>44416.626805825246</v>
      </c>
      <c r="C120650">
        <v>99558</v>
      </c>
      <c r="D120650">
        <v>122902</v>
      </c>
      <c r="E120650">
        <f t="shared" si="3770"/>
        <v>7</v>
      </c>
      <c r="F120650">
        <f t="shared" si="3771"/>
        <v>32</v>
      </c>
    </row>
    <row r="120651" spans="1:6" x14ac:dyDescent="0.3">
      <c r="A120651">
        <v>364489</v>
      </c>
      <c r="B120651" s="2">
        <v>44416.626805825246</v>
      </c>
      <c r="C120651">
        <v>341828</v>
      </c>
      <c r="D120651">
        <v>180863</v>
      </c>
      <c r="E120651">
        <f t="shared" si="3770"/>
        <v>7</v>
      </c>
      <c r="F120651">
        <f t="shared" si="3771"/>
        <v>32</v>
      </c>
    </row>
    <row r="120652" spans="1:6" x14ac:dyDescent="0.3">
      <c r="A120652">
        <v>364491</v>
      </c>
      <c r="B120652" s="2">
        <v>44416.628828478963</v>
      </c>
      <c r="C120652">
        <v>120558</v>
      </c>
      <c r="D120652">
        <v>4316</v>
      </c>
      <c r="E120652">
        <f t="shared" si="3770"/>
        <v>7</v>
      </c>
      <c r="F120652">
        <f t="shared" si="3771"/>
        <v>32</v>
      </c>
    </row>
    <row r="120653" spans="1:6" x14ac:dyDescent="0.3">
      <c r="A120653">
        <v>364494</v>
      </c>
      <c r="B120653" s="2">
        <v>44416.629261146889</v>
      </c>
      <c r="C120653">
        <v>249994</v>
      </c>
      <c r="D120653">
        <v>91814</v>
      </c>
      <c r="E120653">
        <f t="shared" si="3770"/>
        <v>7</v>
      </c>
      <c r="F120653">
        <f t="shared" si="3771"/>
        <v>32</v>
      </c>
    </row>
    <row r="120654" spans="1:6" x14ac:dyDescent="0.3">
      <c r="A120654">
        <v>364495</v>
      </c>
      <c r="B120654" s="2">
        <v>44416.629637540456</v>
      </c>
      <c r="C120654">
        <v>246226</v>
      </c>
      <c r="D120654">
        <v>65828</v>
      </c>
      <c r="E120654">
        <f t="shared" si="3770"/>
        <v>7</v>
      </c>
      <c r="F120654">
        <f t="shared" si="3771"/>
        <v>32</v>
      </c>
    </row>
    <row r="120655" spans="1:6" x14ac:dyDescent="0.3">
      <c r="A120655">
        <v>364499</v>
      </c>
      <c r="B120655" s="2">
        <v>44416.630851132686</v>
      </c>
      <c r="C120655">
        <v>151547</v>
      </c>
      <c r="D120655">
        <v>21760</v>
      </c>
      <c r="E120655">
        <f t="shared" si="3770"/>
        <v>7</v>
      </c>
      <c r="F120655">
        <f t="shared" si="3771"/>
        <v>32</v>
      </c>
    </row>
    <row r="120656" spans="1:6" x14ac:dyDescent="0.3">
      <c r="A120656">
        <v>364501</v>
      </c>
      <c r="B120656" s="2">
        <v>44416.63166019418</v>
      </c>
      <c r="C120656">
        <v>37220</v>
      </c>
      <c r="D120656">
        <v>250679</v>
      </c>
      <c r="E120656">
        <f t="shared" si="3770"/>
        <v>7</v>
      </c>
      <c r="F120656">
        <f t="shared" si="3771"/>
        <v>32</v>
      </c>
    </row>
    <row r="120657" spans="1:6" x14ac:dyDescent="0.3">
      <c r="A120657">
        <v>364502</v>
      </c>
      <c r="B120657" s="2">
        <v>44416.63166019418</v>
      </c>
      <c r="C120657">
        <v>79697</v>
      </c>
      <c r="D120657">
        <v>250679</v>
      </c>
      <c r="E120657">
        <f t="shared" si="3770"/>
        <v>7</v>
      </c>
      <c r="F120657">
        <f t="shared" si="3771"/>
        <v>32</v>
      </c>
    </row>
    <row r="120658" spans="1:6" x14ac:dyDescent="0.3">
      <c r="A120658">
        <v>364507</v>
      </c>
      <c r="B120658" s="2">
        <v>44416.632064724916</v>
      </c>
      <c r="C120658">
        <v>209293</v>
      </c>
      <c r="D120658">
        <v>401945</v>
      </c>
      <c r="E120658">
        <f t="shared" si="3770"/>
        <v>7</v>
      </c>
      <c r="F120658">
        <f t="shared" si="3771"/>
        <v>32</v>
      </c>
    </row>
    <row r="120659" spans="1:6" x14ac:dyDescent="0.3">
      <c r="A120659">
        <v>364512</v>
      </c>
      <c r="B120659" s="2">
        <v>44416.635300970869</v>
      </c>
      <c r="C120659">
        <v>145870</v>
      </c>
      <c r="D120659">
        <v>241927</v>
      </c>
      <c r="E120659">
        <f t="shared" si="3770"/>
        <v>7</v>
      </c>
      <c r="F120659">
        <f t="shared" si="3771"/>
        <v>32</v>
      </c>
    </row>
    <row r="120660" spans="1:6" x14ac:dyDescent="0.3">
      <c r="A120660">
        <v>364513</v>
      </c>
      <c r="B120660" s="2">
        <v>44416.635300970869</v>
      </c>
      <c r="C120660">
        <v>148925</v>
      </c>
      <c r="D120660">
        <v>162482</v>
      </c>
      <c r="E120660">
        <f t="shared" si="3770"/>
        <v>7</v>
      </c>
      <c r="F120660">
        <f t="shared" si="3771"/>
        <v>32</v>
      </c>
    </row>
    <row r="120661" spans="1:6" x14ac:dyDescent="0.3">
      <c r="A120661">
        <v>364516</v>
      </c>
      <c r="B120661" s="2">
        <v>44416.635300970869</v>
      </c>
      <c r="C120661">
        <v>179010</v>
      </c>
      <c r="D120661">
        <v>114865</v>
      </c>
      <c r="E120661">
        <f t="shared" si="3770"/>
        <v>7</v>
      </c>
      <c r="F120661">
        <f t="shared" si="3771"/>
        <v>32</v>
      </c>
    </row>
    <row r="120662" spans="1:6" x14ac:dyDescent="0.3">
      <c r="A120662">
        <v>364521</v>
      </c>
      <c r="B120662" s="2">
        <v>44416.635364848778</v>
      </c>
      <c r="C120662">
        <v>114563</v>
      </c>
      <c r="D120662">
        <v>470762</v>
      </c>
      <c r="E120662">
        <f t="shared" si="3770"/>
        <v>7</v>
      </c>
      <c r="F120662">
        <f t="shared" si="3771"/>
        <v>32</v>
      </c>
    </row>
    <row r="120663" spans="1:6" x14ac:dyDescent="0.3">
      <c r="A120663">
        <v>364522</v>
      </c>
      <c r="B120663" s="2">
        <v>44416.63570550162</v>
      </c>
      <c r="C120663">
        <v>126885</v>
      </c>
      <c r="D120663">
        <v>89660</v>
      </c>
      <c r="E120663">
        <f t="shared" si="3770"/>
        <v>7</v>
      </c>
      <c r="F120663">
        <f t="shared" si="3771"/>
        <v>32</v>
      </c>
    </row>
    <row r="120664" spans="1:6" x14ac:dyDescent="0.3">
      <c r="A120664">
        <v>364525</v>
      </c>
      <c r="B120664" s="2">
        <v>44416.63570550162</v>
      </c>
      <c r="C120664">
        <v>128519</v>
      </c>
      <c r="D120664">
        <v>118549</v>
      </c>
      <c r="E120664">
        <f t="shared" si="3770"/>
        <v>7</v>
      </c>
      <c r="F120664">
        <f t="shared" si="3771"/>
        <v>32</v>
      </c>
    </row>
    <row r="120665" spans="1:6" x14ac:dyDescent="0.3">
      <c r="A120665">
        <v>364529</v>
      </c>
      <c r="B120665" s="2">
        <v>44416.636110032363</v>
      </c>
      <c r="C120665">
        <v>166205</v>
      </c>
      <c r="D120665">
        <v>214224</v>
      </c>
      <c r="E120665">
        <f t="shared" si="3770"/>
        <v>7</v>
      </c>
      <c r="F120665">
        <f t="shared" si="3771"/>
        <v>32</v>
      </c>
    </row>
    <row r="120666" spans="1:6" x14ac:dyDescent="0.3">
      <c r="A120666">
        <v>364534</v>
      </c>
      <c r="B120666" s="2">
        <v>44416.636110032363</v>
      </c>
      <c r="C120666">
        <v>331350</v>
      </c>
      <c r="D120666">
        <v>56811</v>
      </c>
      <c r="E120666">
        <f t="shared" si="3770"/>
        <v>7</v>
      </c>
      <c r="F120666">
        <f t="shared" si="3771"/>
        <v>32</v>
      </c>
    </row>
    <row r="120667" spans="1:6" x14ac:dyDescent="0.3">
      <c r="A120667">
        <v>364538</v>
      </c>
      <c r="B120667" s="2">
        <v>44416.636514563106</v>
      </c>
      <c r="C120667">
        <v>282570</v>
      </c>
      <c r="D120667">
        <v>189009</v>
      </c>
      <c r="E120667">
        <f t="shared" si="3770"/>
        <v>7</v>
      </c>
      <c r="F120667">
        <f t="shared" si="3771"/>
        <v>32</v>
      </c>
    </row>
    <row r="120668" spans="1:6" x14ac:dyDescent="0.3">
      <c r="A120668">
        <v>364539</v>
      </c>
      <c r="B120668" s="2">
        <v>44416.637323624593</v>
      </c>
      <c r="C120668">
        <v>275974</v>
      </c>
      <c r="D120668">
        <v>347008</v>
      </c>
      <c r="E120668">
        <f t="shared" si="3770"/>
        <v>7</v>
      </c>
      <c r="F120668">
        <f t="shared" si="3771"/>
        <v>32</v>
      </c>
    </row>
    <row r="120669" spans="1:6" x14ac:dyDescent="0.3">
      <c r="A120669">
        <v>364543</v>
      </c>
      <c r="B120669" s="2">
        <v>44416.637728155343</v>
      </c>
      <c r="C120669">
        <v>91529</v>
      </c>
      <c r="D120669">
        <v>396686</v>
      </c>
      <c r="E120669">
        <f t="shared" si="3770"/>
        <v>7</v>
      </c>
      <c r="F120669">
        <f t="shared" si="3771"/>
        <v>32</v>
      </c>
    </row>
    <row r="120670" spans="1:6" x14ac:dyDescent="0.3">
      <c r="A120670">
        <v>364544</v>
      </c>
      <c r="B120670" s="2">
        <v>44416.638132686086</v>
      </c>
      <c r="C120670">
        <v>51080</v>
      </c>
      <c r="D120670">
        <v>438599</v>
      </c>
      <c r="E120670">
        <f t="shared" si="3770"/>
        <v>7</v>
      </c>
      <c r="F120670">
        <f t="shared" si="3771"/>
        <v>32</v>
      </c>
    </row>
    <row r="120671" spans="1:6" x14ac:dyDescent="0.3">
      <c r="A120671">
        <v>364546</v>
      </c>
      <c r="B120671" s="2">
        <v>44416.638132686086</v>
      </c>
      <c r="C120671">
        <v>67656</v>
      </c>
      <c r="D120671">
        <v>119655</v>
      </c>
      <c r="E120671">
        <f t="shared" si="3770"/>
        <v>7</v>
      </c>
      <c r="F120671">
        <f t="shared" si="3771"/>
        <v>32</v>
      </c>
    </row>
    <row r="120672" spans="1:6" x14ac:dyDescent="0.3">
      <c r="A120672">
        <v>364549</v>
      </c>
      <c r="B120672" s="2">
        <v>44416.638132686086</v>
      </c>
      <c r="C120672">
        <v>292018</v>
      </c>
      <c r="D120672">
        <v>264901</v>
      </c>
      <c r="E120672">
        <f t="shared" si="3770"/>
        <v>7</v>
      </c>
      <c r="F120672">
        <f t="shared" si="3771"/>
        <v>32</v>
      </c>
    </row>
    <row r="120673" spans="1:6" x14ac:dyDescent="0.3">
      <c r="A120673">
        <v>364553</v>
      </c>
      <c r="B120673" s="2">
        <v>44416.640155339803</v>
      </c>
      <c r="C120673">
        <v>57930</v>
      </c>
      <c r="D120673">
        <v>409782</v>
      </c>
      <c r="E120673">
        <f t="shared" si="3770"/>
        <v>7</v>
      </c>
      <c r="F120673">
        <f t="shared" si="3771"/>
        <v>32</v>
      </c>
    </row>
    <row r="120674" spans="1:6" x14ac:dyDescent="0.3">
      <c r="A120674">
        <v>364558</v>
      </c>
      <c r="B120674" s="2">
        <v>44416.640155339803</v>
      </c>
      <c r="C120674">
        <v>207409</v>
      </c>
      <c r="D120674">
        <v>347393</v>
      </c>
      <c r="E120674">
        <f t="shared" si="3770"/>
        <v>7</v>
      </c>
      <c r="F120674">
        <f t="shared" si="3771"/>
        <v>32</v>
      </c>
    </row>
    <row r="120675" spans="1:6" x14ac:dyDescent="0.3">
      <c r="A120675">
        <v>364562</v>
      </c>
      <c r="B120675" s="2">
        <v>44416.640491958373</v>
      </c>
      <c r="C120675">
        <v>16207</v>
      </c>
      <c r="D120675">
        <v>151749</v>
      </c>
      <c r="E120675">
        <f t="shared" si="3770"/>
        <v>7</v>
      </c>
      <c r="F120675">
        <f t="shared" si="3771"/>
        <v>32</v>
      </c>
    </row>
    <row r="120676" spans="1:6" x14ac:dyDescent="0.3">
      <c r="A120676">
        <v>364566</v>
      </c>
      <c r="B120676" s="2">
        <v>44416.640559870546</v>
      </c>
      <c r="C120676">
        <v>195290</v>
      </c>
      <c r="D120676">
        <v>87908</v>
      </c>
      <c r="E120676">
        <f t="shared" si="3770"/>
        <v>7</v>
      </c>
      <c r="F120676">
        <f t="shared" si="3771"/>
        <v>32</v>
      </c>
    </row>
    <row r="120677" spans="1:6" x14ac:dyDescent="0.3">
      <c r="A120677">
        <v>364571</v>
      </c>
      <c r="B120677" s="2">
        <v>44416.640964401297</v>
      </c>
      <c r="C120677">
        <v>20441</v>
      </c>
      <c r="D120677">
        <v>154256</v>
      </c>
      <c r="E120677">
        <f t="shared" si="3770"/>
        <v>7</v>
      </c>
      <c r="F120677">
        <f t="shared" si="3771"/>
        <v>32</v>
      </c>
    </row>
    <row r="120678" spans="1:6" x14ac:dyDescent="0.3">
      <c r="A120678">
        <v>364572</v>
      </c>
      <c r="B120678" s="2">
        <v>44416.64136893204</v>
      </c>
      <c r="C120678">
        <v>243924</v>
      </c>
      <c r="D120678">
        <v>347008</v>
      </c>
      <c r="E120678">
        <f t="shared" si="3770"/>
        <v>7</v>
      </c>
      <c r="F120678">
        <f t="shared" si="3771"/>
        <v>32</v>
      </c>
    </row>
    <row r="120679" spans="1:6" x14ac:dyDescent="0.3">
      <c r="A120679">
        <v>364573</v>
      </c>
      <c r="B120679" s="2">
        <v>44416.641590624713</v>
      </c>
      <c r="C120679">
        <v>327540</v>
      </c>
      <c r="D120679">
        <v>357547</v>
      </c>
      <c r="E120679">
        <f t="shared" si="3770"/>
        <v>7</v>
      </c>
      <c r="F120679">
        <f t="shared" si="3771"/>
        <v>32</v>
      </c>
    </row>
    <row r="120680" spans="1:6" x14ac:dyDescent="0.3">
      <c r="A120680">
        <v>364578</v>
      </c>
      <c r="B120680" s="2">
        <v>44416.641773462783</v>
      </c>
      <c r="C120680">
        <v>141522</v>
      </c>
      <c r="D120680">
        <v>118549</v>
      </c>
      <c r="E120680">
        <f t="shared" si="3770"/>
        <v>7</v>
      </c>
      <c r="F120680">
        <f t="shared" si="3771"/>
        <v>32</v>
      </c>
    </row>
    <row r="120681" spans="1:6" x14ac:dyDescent="0.3">
      <c r="A120681">
        <v>364579</v>
      </c>
      <c r="B120681" s="2">
        <v>44416.642177993526</v>
      </c>
      <c r="C120681">
        <v>298355</v>
      </c>
      <c r="D120681">
        <v>271248</v>
      </c>
      <c r="E120681">
        <f t="shared" si="3770"/>
        <v>7</v>
      </c>
      <c r="F120681">
        <f t="shared" si="3771"/>
        <v>32</v>
      </c>
    </row>
    <row r="120682" spans="1:6" x14ac:dyDescent="0.3">
      <c r="A120682">
        <v>364580</v>
      </c>
      <c r="B120682" s="2">
        <v>44416.642177993534</v>
      </c>
      <c r="C120682">
        <v>146387</v>
      </c>
      <c r="D120682">
        <v>250679</v>
      </c>
      <c r="E120682">
        <f t="shared" si="3770"/>
        <v>7</v>
      </c>
      <c r="F120682">
        <f t="shared" si="3771"/>
        <v>32</v>
      </c>
    </row>
    <row r="120683" spans="1:6" x14ac:dyDescent="0.3">
      <c r="A120683">
        <v>364582</v>
      </c>
      <c r="B120683" s="2">
        <v>44416.642177993534</v>
      </c>
      <c r="C120683">
        <v>244132</v>
      </c>
      <c r="D120683">
        <v>452634</v>
      </c>
      <c r="E120683">
        <f t="shared" si="3770"/>
        <v>7</v>
      </c>
      <c r="F120683">
        <f t="shared" si="3771"/>
        <v>32</v>
      </c>
    </row>
    <row r="120684" spans="1:6" x14ac:dyDescent="0.3">
      <c r="A120684">
        <v>364587</v>
      </c>
      <c r="B120684" s="2">
        <v>44416.64298705502</v>
      </c>
      <c r="C120684">
        <v>25805</v>
      </c>
      <c r="D120684">
        <v>285680</v>
      </c>
      <c r="E120684">
        <f t="shared" si="3770"/>
        <v>7</v>
      </c>
      <c r="F120684">
        <f t="shared" si="3771"/>
        <v>32</v>
      </c>
    </row>
    <row r="120685" spans="1:6" x14ac:dyDescent="0.3">
      <c r="A120685">
        <v>364589</v>
      </c>
      <c r="B120685" s="2">
        <v>44416.64298705502</v>
      </c>
      <c r="C120685">
        <v>138353</v>
      </c>
      <c r="D120685">
        <v>238576</v>
      </c>
      <c r="E120685">
        <f t="shared" si="3770"/>
        <v>7</v>
      </c>
      <c r="F120685">
        <f t="shared" si="3771"/>
        <v>32</v>
      </c>
    </row>
    <row r="120686" spans="1:6" x14ac:dyDescent="0.3">
      <c r="A120686">
        <v>364592</v>
      </c>
      <c r="B120686" s="2">
        <v>44416.643391585756</v>
      </c>
      <c r="C120686">
        <v>104180</v>
      </c>
      <c r="D120686">
        <v>284325</v>
      </c>
      <c r="E120686">
        <f t="shared" si="3770"/>
        <v>7</v>
      </c>
      <c r="F120686">
        <f t="shared" si="3771"/>
        <v>32</v>
      </c>
    </row>
    <row r="120687" spans="1:6" x14ac:dyDescent="0.3">
      <c r="A120687">
        <v>364593</v>
      </c>
      <c r="B120687" s="2">
        <v>44416.643391585756</v>
      </c>
      <c r="C120687">
        <v>251764</v>
      </c>
      <c r="D120687">
        <v>331056</v>
      </c>
      <c r="E120687">
        <f t="shared" si="3770"/>
        <v>7</v>
      </c>
      <c r="F120687">
        <f t="shared" si="3771"/>
        <v>32</v>
      </c>
    </row>
    <row r="120688" spans="1:6" x14ac:dyDescent="0.3">
      <c r="A120688">
        <v>364595</v>
      </c>
      <c r="B120688" s="2">
        <v>44416.644093142488</v>
      </c>
      <c r="C120688">
        <v>318444</v>
      </c>
      <c r="D120688">
        <v>351192</v>
      </c>
      <c r="E120688">
        <f t="shared" si="3770"/>
        <v>7</v>
      </c>
      <c r="F120688">
        <f t="shared" si="3771"/>
        <v>32</v>
      </c>
    </row>
    <row r="120689" spans="1:6" x14ac:dyDescent="0.3">
      <c r="A120689">
        <v>364597</v>
      </c>
      <c r="B120689" s="2">
        <v>44416.64420064725</v>
      </c>
      <c r="C120689">
        <v>226297</v>
      </c>
      <c r="D120689">
        <v>394819</v>
      </c>
      <c r="E120689">
        <f t="shared" si="3770"/>
        <v>7</v>
      </c>
      <c r="F120689">
        <f t="shared" si="3771"/>
        <v>32</v>
      </c>
    </row>
    <row r="120690" spans="1:6" x14ac:dyDescent="0.3">
      <c r="A120690">
        <v>364601</v>
      </c>
      <c r="B120690" s="2">
        <v>44416.644605177993</v>
      </c>
      <c r="C120690">
        <v>72887</v>
      </c>
      <c r="D120690">
        <v>95783</v>
      </c>
      <c r="E120690">
        <f t="shared" si="3770"/>
        <v>7</v>
      </c>
      <c r="F120690">
        <f t="shared" si="3771"/>
        <v>32</v>
      </c>
    </row>
    <row r="120691" spans="1:6" x14ac:dyDescent="0.3">
      <c r="A120691">
        <v>364605</v>
      </c>
      <c r="B120691" s="2">
        <v>44416.645009708736</v>
      </c>
      <c r="C120691">
        <v>113665</v>
      </c>
      <c r="D120691">
        <v>21760</v>
      </c>
      <c r="E120691">
        <f t="shared" si="3770"/>
        <v>7</v>
      </c>
      <c r="F120691">
        <f t="shared" si="3771"/>
        <v>32</v>
      </c>
    </row>
    <row r="120692" spans="1:6" x14ac:dyDescent="0.3">
      <c r="A120692">
        <v>364606</v>
      </c>
      <c r="B120692" s="2">
        <v>44416.645009708736</v>
      </c>
      <c r="C120692">
        <v>243865</v>
      </c>
      <c r="D120692">
        <v>88863</v>
      </c>
      <c r="E120692">
        <f t="shared" si="3770"/>
        <v>7</v>
      </c>
      <c r="F120692">
        <f t="shared" si="3771"/>
        <v>32</v>
      </c>
    </row>
    <row r="120693" spans="1:6" x14ac:dyDescent="0.3">
      <c r="A120693">
        <v>364609</v>
      </c>
      <c r="B120693" s="2">
        <v>44416.645333333334</v>
      </c>
      <c r="C120693">
        <v>224807</v>
      </c>
      <c r="D120693">
        <v>271248</v>
      </c>
      <c r="E120693">
        <f t="shared" si="3770"/>
        <v>7</v>
      </c>
      <c r="F120693">
        <f t="shared" si="3771"/>
        <v>32</v>
      </c>
    </row>
    <row r="120694" spans="1:6" x14ac:dyDescent="0.3">
      <c r="A120694">
        <v>364612</v>
      </c>
      <c r="B120694" s="2">
        <v>44416.646223300973</v>
      </c>
      <c r="C120694">
        <v>67792</v>
      </c>
      <c r="D120694">
        <v>284325</v>
      </c>
      <c r="E120694">
        <f t="shared" si="3770"/>
        <v>7</v>
      </c>
      <c r="F120694">
        <f t="shared" si="3771"/>
        <v>32</v>
      </c>
    </row>
    <row r="120695" spans="1:6" x14ac:dyDescent="0.3">
      <c r="A120695">
        <v>364614</v>
      </c>
      <c r="B120695" s="2">
        <v>44416.64703236246</v>
      </c>
      <c r="C120695">
        <v>146931</v>
      </c>
      <c r="D120695">
        <v>78646</v>
      </c>
      <c r="E120695">
        <f t="shared" si="3770"/>
        <v>7</v>
      </c>
      <c r="F120695">
        <f t="shared" si="3771"/>
        <v>32</v>
      </c>
    </row>
    <row r="120696" spans="1:6" x14ac:dyDescent="0.3">
      <c r="A120696">
        <v>364618</v>
      </c>
      <c r="B120696" s="2">
        <v>44416.64703236246</v>
      </c>
      <c r="C120696">
        <v>288681</v>
      </c>
      <c r="D120696">
        <v>411922</v>
      </c>
      <c r="E120696">
        <f t="shared" si="3770"/>
        <v>7</v>
      </c>
      <c r="F120696">
        <f t="shared" si="3771"/>
        <v>32</v>
      </c>
    </row>
    <row r="120697" spans="1:6" x14ac:dyDescent="0.3">
      <c r="A120697">
        <v>364619</v>
      </c>
      <c r="B120697" s="2">
        <v>44416.647436893203</v>
      </c>
      <c r="C120697">
        <v>312229</v>
      </c>
      <c r="D120697">
        <v>118549</v>
      </c>
      <c r="E120697">
        <f t="shared" si="3770"/>
        <v>7</v>
      </c>
      <c r="F120697">
        <f t="shared" si="3771"/>
        <v>32</v>
      </c>
    </row>
    <row r="120698" spans="1:6" x14ac:dyDescent="0.3">
      <c r="A120698">
        <v>364622</v>
      </c>
      <c r="B120698" s="2">
        <v>44416.647755363629</v>
      </c>
      <c r="C120698">
        <v>151917</v>
      </c>
      <c r="D120698">
        <v>389877</v>
      </c>
      <c r="E120698">
        <f t="shared" si="3770"/>
        <v>7</v>
      </c>
      <c r="F120698">
        <f t="shared" si="3771"/>
        <v>32</v>
      </c>
    </row>
    <row r="120699" spans="1:6" x14ac:dyDescent="0.3">
      <c r="A120699">
        <v>364624</v>
      </c>
      <c r="B120699" s="2">
        <v>44416.647841423954</v>
      </c>
      <c r="C120699">
        <v>239049</v>
      </c>
      <c r="D120699">
        <v>258251</v>
      </c>
      <c r="E120699">
        <f t="shared" si="3770"/>
        <v>7</v>
      </c>
      <c r="F120699">
        <f t="shared" si="3771"/>
        <v>32</v>
      </c>
    </row>
    <row r="120700" spans="1:6" x14ac:dyDescent="0.3">
      <c r="A120700">
        <v>364626</v>
      </c>
      <c r="B120700" s="2">
        <v>44416.647841423954</v>
      </c>
      <c r="C120700">
        <v>338040</v>
      </c>
      <c r="D120700">
        <v>239248</v>
      </c>
      <c r="E120700">
        <f t="shared" si="3770"/>
        <v>7</v>
      </c>
      <c r="F120700">
        <f t="shared" si="3771"/>
        <v>32</v>
      </c>
    </row>
    <row r="120701" spans="1:6" x14ac:dyDescent="0.3">
      <c r="A120701">
        <v>364627</v>
      </c>
      <c r="B120701" s="2">
        <v>44416.648426770837</v>
      </c>
      <c r="C120701">
        <v>94636</v>
      </c>
      <c r="D120701">
        <v>209122</v>
      </c>
      <c r="E120701">
        <f t="shared" si="3770"/>
        <v>7</v>
      </c>
      <c r="F120701">
        <f t="shared" si="3771"/>
        <v>32</v>
      </c>
    </row>
    <row r="120702" spans="1:6" x14ac:dyDescent="0.3">
      <c r="A120702">
        <v>364632</v>
      </c>
      <c r="B120702" s="2">
        <v>44416.649055016183</v>
      </c>
      <c r="C120702">
        <v>142431</v>
      </c>
      <c r="D120702">
        <v>182191</v>
      </c>
      <c r="E120702">
        <f t="shared" si="3770"/>
        <v>7</v>
      </c>
      <c r="F120702">
        <f t="shared" si="3771"/>
        <v>32</v>
      </c>
    </row>
    <row r="120703" spans="1:6" x14ac:dyDescent="0.3">
      <c r="A120703">
        <v>364637</v>
      </c>
      <c r="B120703" s="2">
        <v>44416.651081881158</v>
      </c>
      <c r="C120703">
        <v>87218</v>
      </c>
      <c r="D120703">
        <v>339123</v>
      </c>
      <c r="E120703">
        <f t="shared" si="3770"/>
        <v>7</v>
      </c>
      <c r="F120703">
        <f t="shared" si="3771"/>
        <v>32</v>
      </c>
    </row>
    <row r="120704" spans="1:6" x14ac:dyDescent="0.3">
      <c r="A120704">
        <v>364638</v>
      </c>
      <c r="B120704" s="2">
        <v>44416.652882473223</v>
      </c>
      <c r="C120704">
        <v>157979</v>
      </c>
      <c r="D120704">
        <v>158978</v>
      </c>
      <c r="E120704">
        <f t="shared" si="3770"/>
        <v>7</v>
      </c>
      <c r="F120704">
        <f t="shared" si="3771"/>
        <v>32</v>
      </c>
    </row>
    <row r="120705" spans="1:6" x14ac:dyDescent="0.3">
      <c r="A120705">
        <v>364640</v>
      </c>
      <c r="B120705" s="2">
        <v>44416.653248695337</v>
      </c>
      <c r="C120705">
        <v>18685</v>
      </c>
      <c r="D120705">
        <v>412795</v>
      </c>
      <c r="E120705">
        <f t="shared" si="3770"/>
        <v>7</v>
      </c>
      <c r="F120705">
        <f t="shared" si="3771"/>
        <v>32</v>
      </c>
    </row>
    <row r="120706" spans="1:6" x14ac:dyDescent="0.3">
      <c r="A120706">
        <v>364644</v>
      </c>
      <c r="B120706" s="2">
        <v>44416.653333333335</v>
      </c>
      <c r="C120706">
        <v>79578</v>
      </c>
      <c r="D120706">
        <v>95024</v>
      </c>
      <c r="E120706">
        <f t="shared" si="3770"/>
        <v>7</v>
      </c>
      <c r="F120706">
        <f t="shared" si="3771"/>
        <v>32</v>
      </c>
    </row>
    <row r="120707" spans="1:6" x14ac:dyDescent="0.3">
      <c r="A120707">
        <v>364649</v>
      </c>
      <c r="B120707" s="2">
        <v>44416.65431391586</v>
      </c>
      <c r="C120707">
        <v>348961</v>
      </c>
      <c r="D120707">
        <v>70091</v>
      </c>
      <c r="E120707">
        <f t="shared" ref="E120707:E120770" si="3772">WEEKDAY(B120707,2)</f>
        <v>7</v>
      </c>
      <c r="F120707">
        <f t="shared" ref="F120707:F120770" si="3773">WEEKNUM(B120707,2)</f>
        <v>32</v>
      </c>
    </row>
    <row r="120708" spans="1:6" x14ac:dyDescent="0.3">
      <c r="A120708">
        <v>364651</v>
      </c>
      <c r="B120708" s="2">
        <v>44416.655932038841</v>
      </c>
      <c r="C120708">
        <v>6131</v>
      </c>
      <c r="D120708">
        <v>298988</v>
      </c>
      <c r="E120708">
        <f t="shared" si="3772"/>
        <v>7</v>
      </c>
      <c r="F120708">
        <f t="shared" si="3773"/>
        <v>32</v>
      </c>
    </row>
    <row r="120709" spans="1:6" x14ac:dyDescent="0.3">
      <c r="A120709">
        <v>364652</v>
      </c>
      <c r="B120709" s="2">
        <v>44416.656575212866</v>
      </c>
      <c r="C120709">
        <v>109285</v>
      </c>
      <c r="D120709">
        <v>153893</v>
      </c>
      <c r="E120709">
        <f t="shared" si="3772"/>
        <v>7</v>
      </c>
      <c r="F120709">
        <f t="shared" si="3773"/>
        <v>32</v>
      </c>
    </row>
    <row r="120710" spans="1:6" x14ac:dyDescent="0.3">
      <c r="A120710">
        <v>364656</v>
      </c>
      <c r="B120710" s="2">
        <v>44416.657333333336</v>
      </c>
      <c r="C120710">
        <v>65089</v>
      </c>
      <c r="D120710">
        <v>37644</v>
      </c>
      <c r="E120710">
        <f t="shared" si="3772"/>
        <v>7</v>
      </c>
      <c r="F120710">
        <f t="shared" si="3773"/>
        <v>32</v>
      </c>
    </row>
    <row r="120711" spans="1:6" x14ac:dyDescent="0.3">
      <c r="A120711">
        <v>364659</v>
      </c>
      <c r="B120711" s="2">
        <v>44416.657666666666</v>
      </c>
      <c r="C120711">
        <v>136873</v>
      </c>
      <c r="D120711">
        <v>461611</v>
      </c>
      <c r="E120711">
        <f t="shared" si="3772"/>
        <v>7</v>
      </c>
      <c r="F120711">
        <f t="shared" si="3773"/>
        <v>32</v>
      </c>
    </row>
    <row r="120712" spans="1:6" x14ac:dyDescent="0.3">
      <c r="A120712">
        <v>364664</v>
      </c>
      <c r="B120712" s="2">
        <v>44416.658436841943</v>
      </c>
      <c r="C120712">
        <v>88919</v>
      </c>
      <c r="D120712">
        <v>437309</v>
      </c>
      <c r="E120712">
        <f t="shared" si="3772"/>
        <v>7</v>
      </c>
      <c r="F120712">
        <f t="shared" si="3773"/>
        <v>32</v>
      </c>
    </row>
    <row r="120713" spans="1:6" x14ac:dyDescent="0.3">
      <c r="A120713">
        <v>364667</v>
      </c>
      <c r="B120713" s="2">
        <v>44416.658763754043</v>
      </c>
      <c r="C120713">
        <v>215002</v>
      </c>
      <c r="D120713">
        <v>262430</v>
      </c>
      <c r="E120713">
        <f t="shared" si="3772"/>
        <v>7</v>
      </c>
      <c r="F120713">
        <f t="shared" si="3773"/>
        <v>32</v>
      </c>
    </row>
    <row r="120714" spans="1:6" x14ac:dyDescent="0.3">
      <c r="A120714">
        <v>364669</v>
      </c>
      <c r="B120714" s="2">
        <v>44416.659168284794</v>
      </c>
      <c r="C120714">
        <v>93259</v>
      </c>
      <c r="D120714">
        <v>37644</v>
      </c>
      <c r="E120714">
        <f t="shared" si="3772"/>
        <v>7</v>
      </c>
      <c r="F120714">
        <f t="shared" si="3773"/>
        <v>32</v>
      </c>
    </row>
    <row r="120715" spans="1:6" x14ac:dyDescent="0.3">
      <c r="A120715">
        <v>364670</v>
      </c>
      <c r="B120715" s="2">
        <v>44416.65957281553</v>
      </c>
      <c r="C120715">
        <v>72537</v>
      </c>
      <c r="D120715">
        <v>21760</v>
      </c>
      <c r="E120715">
        <f t="shared" si="3772"/>
        <v>7</v>
      </c>
      <c r="F120715">
        <f t="shared" si="3773"/>
        <v>32</v>
      </c>
    </row>
    <row r="120716" spans="1:6" x14ac:dyDescent="0.3">
      <c r="A120716">
        <v>364675</v>
      </c>
      <c r="B120716" s="2">
        <v>44416.65997734628</v>
      </c>
      <c r="C120716">
        <v>129525</v>
      </c>
      <c r="D120716">
        <v>351192</v>
      </c>
      <c r="E120716">
        <f t="shared" si="3772"/>
        <v>7</v>
      </c>
      <c r="F120716">
        <f t="shared" si="3773"/>
        <v>32</v>
      </c>
    </row>
    <row r="120717" spans="1:6" x14ac:dyDescent="0.3">
      <c r="A120717">
        <v>364680</v>
      </c>
      <c r="B120717" s="2">
        <v>44416.65997734628</v>
      </c>
      <c r="C120717">
        <v>288082</v>
      </c>
      <c r="D120717">
        <v>182913</v>
      </c>
      <c r="E120717">
        <f t="shared" si="3772"/>
        <v>7</v>
      </c>
      <c r="F120717">
        <f t="shared" si="3773"/>
        <v>32</v>
      </c>
    </row>
    <row r="120718" spans="1:6" x14ac:dyDescent="0.3">
      <c r="A120718">
        <v>364681</v>
      </c>
      <c r="B120718" s="2">
        <v>44416.660381877024</v>
      </c>
      <c r="C120718">
        <v>172792</v>
      </c>
      <c r="D120718">
        <v>347393</v>
      </c>
      <c r="E120718">
        <f t="shared" si="3772"/>
        <v>7</v>
      </c>
      <c r="F120718">
        <f t="shared" si="3773"/>
        <v>32</v>
      </c>
    </row>
    <row r="120719" spans="1:6" x14ac:dyDescent="0.3">
      <c r="A120719">
        <v>364684</v>
      </c>
      <c r="B120719" s="2">
        <v>44416.66121402631</v>
      </c>
      <c r="C120719">
        <v>82113</v>
      </c>
      <c r="D120719">
        <v>347393</v>
      </c>
      <c r="E120719">
        <f t="shared" si="3772"/>
        <v>7</v>
      </c>
      <c r="F120719">
        <f t="shared" si="3773"/>
        <v>32</v>
      </c>
    </row>
    <row r="120720" spans="1:6" x14ac:dyDescent="0.3">
      <c r="A120720">
        <v>364689</v>
      </c>
      <c r="B120720" s="2">
        <v>44416.661595469253</v>
      </c>
      <c r="C120720">
        <v>168281</v>
      </c>
      <c r="D120720">
        <v>281236</v>
      </c>
      <c r="E120720">
        <f t="shared" si="3772"/>
        <v>7</v>
      </c>
      <c r="F120720">
        <f t="shared" si="3773"/>
        <v>32</v>
      </c>
    </row>
    <row r="120721" spans="1:6" x14ac:dyDescent="0.3">
      <c r="A120721">
        <v>364690</v>
      </c>
      <c r="B120721" s="2">
        <v>44416.661915952027</v>
      </c>
      <c r="C120721">
        <v>8282</v>
      </c>
      <c r="D120721">
        <v>238134</v>
      </c>
      <c r="E120721">
        <f t="shared" si="3772"/>
        <v>7</v>
      </c>
      <c r="F120721">
        <f t="shared" si="3773"/>
        <v>32</v>
      </c>
    </row>
    <row r="120722" spans="1:6" x14ac:dyDescent="0.3">
      <c r="A120722">
        <v>364693</v>
      </c>
      <c r="B120722" s="2">
        <v>44416.662434766688</v>
      </c>
      <c r="C120722">
        <v>150187</v>
      </c>
      <c r="D120722">
        <v>18097</v>
      </c>
      <c r="E120722">
        <f t="shared" si="3772"/>
        <v>7</v>
      </c>
      <c r="F120722">
        <f t="shared" si="3773"/>
        <v>32</v>
      </c>
    </row>
    <row r="120723" spans="1:6" x14ac:dyDescent="0.3">
      <c r="A120723">
        <v>364696</v>
      </c>
      <c r="B120723" s="2">
        <v>44416.663</v>
      </c>
      <c r="C120723">
        <v>348003</v>
      </c>
      <c r="D120723">
        <v>388328</v>
      </c>
      <c r="E120723">
        <f t="shared" si="3772"/>
        <v>7</v>
      </c>
      <c r="F120723">
        <f t="shared" si="3773"/>
        <v>32</v>
      </c>
    </row>
    <row r="120724" spans="1:6" x14ac:dyDescent="0.3">
      <c r="A120724">
        <v>364697</v>
      </c>
      <c r="B120724" s="2">
        <v>44416.663213592234</v>
      </c>
      <c r="C120724">
        <v>308619</v>
      </c>
      <c r="D120724">
        <v>304722</v>
      </c>
      <c r="E120724">
        <f t="shared" si="3772"/>
        <v>7</v>
      </c>
      <c r="F120724">
        <f t="shared" si="3773"/>
        <v>32</v>
      </c>
    </row>
    <row r="120725" spans="1:6" x14ac:dyDescent="0.3">
      <c r="A120725">
        <v>364698</v>
      </c>
      <c r="B120725" s="2">
        <v>44416.664448988311</v>
      </c>
      <c r="C120725">
        <v>213055</v>
      </c>
      <c r="D120725">
        <v>411922</v>
      </c>
      <c r="E120725">
        <f t="shared" si="3772"/>
        <v>7</v>
      </c>
      <c r="F120725">
        <f t="shared" si="3773"/>
        <v>32</v>
      </c>
    </row>
    <row r="120726" spans="1:6" x14ac:dyDescent="0.3">
      <c r="A120726">
        <v>364702</v>
      </c>
      <c r="B120726" s="2">
        <v>44416.665944395274</v>
      </c>
      <c r="C120726">
        <v>162153</v>
      </c>
      <c r="D120726">
        <v>186092</v>
      </c>
      <c r="E120726">
        <f t="shared" si="3772"/>
        <v>7</v>
      </c>
      <c r="F120726">
        <f t="shared" si="3773"/>
        <v>32</v>
      </c>
    </row>
    <row r="120727" spans="1:6" x14ac:dyDescent="0.3">
      <c r="A120727">
        <v>364704</v>
      </c>
      <c r="B120727" s="2">
        <v>44416.666449838187</v>
      </c>
      <c r="C120727">
        <v>100686</v>
      </c>
      <c r="D120727">
        <v>411922</v>
      </c>
      <c r="E120727">
        <f t="shared" si="3772"/>
        <v>7</v>
      </c>
      <c r="F120727">
        <f t="shared" si="3773"/>
        <v>32</v>
      </c>
    </row>
    <row r="120728" spans="1:6" x14ac:dyDescent="0.3">
      <c r="A120728">
        <v>364709</v>
      </c>
      <c r="B120728" s="2">
        <v>44416.667258899681</v>
      </c>
      <c r="C120728">
        <v>45955</v>
      </c>
      <c r="D120728">
        <v>230507</v>
      </c>
      <c r="E120728">
        <f t="shared" si="3772"/>
        <v>7</v>
      </c>
      <c r="F120728">
        <f t="shared" si="3773"/>
        <v>32</v>
      </c>
    </row>
    <row r="120729" spans="1:6" x14ac:dyDescent="0.3">
      <c r="A120729">
        <v>364713</v>
      </c>
      <c r="B120729" s="2">
        <v>44416.667258899681</v>
      </c>
      <c r="C120729">
        <v>229016</v>
      </c>
      <c r="D120729">
        <v>155428</v>
      </c>
      <c r="E120729">
        <f t="shared" si="3772"/>
        <v>7</v>
      </c>
      <c r="F120729">
        <f t="shared" si="3773"/>
        <v>32</v>
      </c>
    </row>
    <row r="120730" spans="1:6" x14ac:dyDescent="0.3">
      <c r="A120730">
        <v>364714</v>
      </c>
      <c r="B120730" s="2">
        <v>44416.667258899681</v>
      </c>
      <c r="C120730">
        <v>316141</v>
      </c>
      <c r="D120730">
        <v>230507</v>
      </c>
      <c r="E120730">
        <f t="shared" si="3772"/>
        <v>7</v>
      </c>
      <c r="F120730">
        <f t="shared" si="3773"/>
        <v>32</v>
      </c>
    </row>
    <row r="120731" spans="1:6" x14ac:dyDescent="0.3">
      <c r="A120731">
        <v>364716</v>
      </c>
      <c r="B120731" s="2">
        <v>44416.668472491911</v>
      </c>
      <c r="C120731">
        <v>136386</v>
      </c>
      <c r="D120731">
        <v>351192</v>
      </c>
      <c r="E120731">
        <f t="shared" si="3772"/>
        <v>7</v>
      </c>
      <c r="F120731">
        <f t="shared" si="3773"/>
        <v>32</v>
      </c>
    </row>
    <row r="120732" spans="1:6" x14ac:dyDescent="0.3">
      <c r="A120732">
        <v>364718</v>
      </c>
      <c r="B120732" s="2">
        <v>44416.668472491911</v>
      </c>
      <c r="C120732">
        <v>229069</v>
      </c>
      <c r="D120732">
        <v>398027</v>
      </c>
      <c r="E120732">
        <f t="shared" si="3772"/>
        <v>7</v>
      </c>
      <c r="F120732">
        <f t="shared" si="3773"/>
        <v>32</v>
      </c>
    </row>
    <row r="120733" spans="1:6" x14ac:dyDescent="0.3">
      <c r="A120733">
        <v>364722</v>
      </c>
      <c r="B120733" s="2">
        <v>44416.668507950075</v>
      </c>
      <c r="C120733">
        <v>28518</v>
      </c>
      <c r="D120733">
        <v>104958</v>
      </c>
      <c r="E120733">
        <f t="shared" si="3772"/>
        <v>7</v>
      </c>
      <c r="F120733">
        <f t="shared" si="3773"/>
        <v>32</v>
      </c>
    </row>
    <row r="120734" spans="1:6" x14ac:dyDescent="0.3">
      <c r="A120734">
        <v>364723</v>
      </c>
      <c r="B120734" s="2">
        <v>44416.669606616415</v>
      </c>
      <c r="C120734">
        <v>154390</v>
      </c>
      <c r="D120734">
        <v>78282</v>
      </c>
      <c r="E120734">
        <f t="shared" si="3772"/>
        <v>7</v>
      </c>
      <c r="F120734">
        <f t="shared" si="3773"/>
        <v>32</v>
      </c>
    </row>
    <row r="120735" spans="1:6" x14ac:dyDescent="0.3">
      <c r="A120735">
        <v>364727</v>
      </c>
      <c r="B120735" s="2">
        <v>44416.670090614884</v>
      </c>
      <c r="C120735">
        <v>344665</v>
      </c>
      <c r="D120735">
        <v>404226</v>
      </c>
      <c r="E120735">
        <f t="shared" si="3772"/>
        <v>7</v>
      </c>
      <c r="F120735">
        <f t="shared" si="3773"/>
        <v>32</v>
      </c>
    </row>
    <row r="120736" spans="1:6" x14ac:dyDescent="0.3">
      <c r="A120736">
        <v>364730</v>
      </c>
      <c r="B120736" s="2">
        <v>44416.670495145627</v>
      </c>
      <c r="C120736">
        <v>15056</v>
      </c>
      <c r="D120736">
        <v>413446</v>
      </c>
      <c r="E120736">
        <f t="shared" si="3772"/>
        <v>7</v>
      </c>
      <c r="F120736">
        <f t="shared" si="3773"/>
        <v>32</v>
      </c>
    </row>
    <row r="120737" spans="1:6" x14ac:dyDescent="0.3">
      <c r="A120737">
        <v>364732</v>
      </c>
      <c r="B120737" s="2">
        <v>44416.670495145634</v>
      </c>
      <c r="C120737">
        <v>171589</v>
      </c>
      <c r="D120737">
        <v>320620</v>
      </c>
      <c r="E120737">
        <f t="shared" si="3772"/>
        <v>7</v>
      </c>
      <c r="F120737">
        <f t="shared" si="3773"/>
        <v>32</v>
      </c>
    </row>
    <row r="120738" spans="1:6" x14ac:dyDescent="0.3">
      <c r="A120738">
        <v>364734</v>
      </c>
      <c r="B120738" s="2">
        <v>44416.671040986359</v>
      </c>
      <c r="C120738">
        <v>146005</v>
      </c>
      <c r="D120738">
        <v>82901</v>
      </c>
      <c r="E120738">
        <f t="shared" si="3772"/>
        <v>7</v>
      </c>
      <c r="F120738">
        <f t="shared" si="3773"/>
        <v>32</v>
      </c>
    </row>
    <row r="120739" spans="1:6" x14ac:dyDescent="0.3">
      <c r="A120739">
        <v>364735</v>
      </c>
      <c r="B120739" s="2">
        <v>44416.671304207121</v>
      </c>
      <c r="C120739">
        <v>234273</v>
      </c>
      <c r="D120739">
        <v>387595</v>
      </c>
      <c r="E120739">
        <f t="shared" si="3772"/>
        <v>7</v>
      </c>
      <c r="F120739">
        <f t="shared" si="3773"/>
        <v>32</v>
      </c>
    </row>
    <row r="120740" spans="1:6" x14ac:dyDescent="0.3">
      <c r="A120740">
        <v>364736</v>
      </c>
      <c r="B120740" s="2">
        <v>44416.67251779935</v>
      </c>
      <c r="C120740">
        <v>22587</v>
      </c>
      <c r="D120740">
        <v>411922</v>
      </c>
      <c r="E120740">
        <f t="shared" si="3772"/>
        <v>7</v>
      </c>
      <c r="F120740">
        <f t="shared" si="3773"/>
        <v>32</v>
      </c>
    </row>
    <row r="120741" spans="1:6" x14ac:dyDescent="0.3">
      <c r="A120741">
        <v>364740</v>
      </c>
      <c r="B120741" s="2">
        <v>44416.67251779935</v>
      </c>
      <c r="C120741">
        <v>229855</v>
      </c>
      <c r="D120741">
        <v>172207</v>
      </c>
      <c r="E120741">
        <f t="shared" si="3772"/>
        <v>7</v>
      </c>
      <c r="F120741">
        <f t="shared" si="3773"/>
        <v>32</v>
      </c>
    </row>
    <row r="120742" spans="1:6" x14ac:dyDescent="0.3">
      <c r="A120742">
        <v>364743</v>
      </c>
      <c r="B120742" s="2">
        <v>44416.672922330094</v>
      </c>
      <c r="C120742">
        <v>261215</v>
      </c>
      <c r="D120742">
        <v>341025</v>
      </c>
      <c r="E120742">
        <f t="shared" si="3772"/>
        <v>7</v>
      </c>
      <c r="F120742">
        <f t="shared" si="3773"/>
        <v>32</v>
      </c>
    </row>
    <row r="120743" spans="1:6" x14ac:dyDescent="0.3">
      <c r="A120743">
        <v>364746</v>
      </c>
      <c r="B120743" s="2">
        <v>44416.672933133945</v>
      </c>
      <c r="C120743">
        <v>349070</v>
      </c>
      <c r="D120743">
        <v>88863</v>
      </c>
      <c r="E120743">
        <f t="shared" si="3772"/>
        <v>7</v>
      </c>
      <c r="F120743">
        <f t="shared" si="3773"/>
        <v>32</v>
      </c>
    </row>
    <row r="120744" spans="1:6" x14ac:dyDescent="0.3">
      <c r="A120744">
        <v>364749</v>
      </c>
      <c r="B120744" s="2">
        <v>44416.673000000003</v>
      </c>
      <c r="C120744">
        <v>235724</v>
      </c>
      <c r="D120744">
        <v>351192</v>
      </c>
      <c r="E120744">
        <f t="shared" si="3772"/>
        <v>7</v>
      </c>
      <c r="F120744">
        <f t="shared" si="3773"/>
        <v>32</v>
      </c>
    </row>
    <row r="120745" spans="1:6" x14ac:dyDescent="0.3">
      <c r="A120745">
        <v>364753</v>
      </c>
      <c r="B120745" s="2">
        <v>44416.674135922331</v>
      </c>
      <c r="C120745">
        <v>66071</v>
      </c>
      <c r="D120745">
        <v>62570</v>
      </c>
      <c r="E120745">
        <f t="shared" si="3772"/>
        <v>7</v>
      </c>
      <c r="F120745">
        <f t="shared" si="3773"/>
        <v>32</v>
      </c>
    </row>
    <row r="120746" spans="1:6" x14ac:dyDescent="0.3">
      <c r="A120746">
        <v>364758</v>
      </c>
      <c r="B120746" s="2">
        <v>44416.674135922331</v>
      </c>
      <c r="C120746">
        <v>144121</v>
      </c>
      <c r="D120746">
        <v>413014</v>
      </c>
      <c r="E120746">
        <f t="shared" si="3772"/>
        <v>7</v>
      </c>
      <c r="F120746">
        <f t="shared" si="3773"/>
        <v>32</v>
      </c>
    </row>
    <row r="120747" spans="1:6" x14ac:dyDescent="0.3">
      <c r="A120747">
        <v>364762</v>
      </c>
      <c r="B120747" s="2">
        <v>44416.674540453074</v>
      </c>
      <c r="C120747">
        <v>247936</v>
      </c>
      <c r="D120747">
        <v>241927</v>
      </c>
      <c r="E120747">
        <f t="shared" si="3772"/>
        <v>7</v>
      </c>
      <c r="F120747">
        <f t="shared" si="3773"/>
        <v>32</v>
      </c>
    </row>
    <row r="120748" spans="1:6" x14ac:dyDescent="0.3">
      <c r="A120748">
        <v>364764</v>
      </c>
      <c r="B120748" s="2">
        <v>44416.674540453074</v>
      </c>
      <c r="C120748">
        <v>339931</v>
      </c>
      <c r="D120748">
        <v>102474</v>
      </c>
      <c r="E120748">
        <f t="shared" si="3772"/>
        <v>7</v>
      </c>
      <c r="F120748">
        <f t="shared" si="3773"/>
        <v>32</v>
      </c>
    </row>
    <row r="120749" spans="1:6" x14ac:dyDescent="0.3">
      <c r="A120749">
        <v>364769</v>
      </c>
      <c r="B120749" s="2">
        <v>44416.675349514568</v>
      </c>
      <c r="C120749">
        <v>324773</v>
      </c>
      <c r="D120749">
        <v>472712</v>
      </c>
      <c r="E120749">
        <f t="shared" si="3772"/>
        <v>7</v>
      </c>
      <c r="F120749">
        <f t="shared" si="3773"/>
        <v>32</v>
      </c>
    </row>
    <row r="120750" spans="1:6" x14ac:dyDescent="0.3">
      <c r="A120750">
        <v>364770</v>
      </c>
      <c r="B120750" s="2">
        <v>44416.675754045304</v>
      </c>
      <c r="C120750">
        <v>261355</v>
      </c>
      <c r="D120750">
        <v>258219</v>
      </c>
      <c r="E120750">
        <f t="shared" si="3772"/>
        <v>7</v>
      </c>
      <c r="F120750">
        <f t="shared" si="3773"/>
        <v>32</v>
      </c>
    </row>
    <row r="120751" spans="1:6" x14ac:dyDescent="0.3">
      <c r="A120751">
        <v>364774</v>
      </c>
      <c r="B120751" s="2">
        <v>44416.676158576054</v>
      </c>
      <c r="C120751">
        <v>58873</v>
      </c>
      <c r="D120751">
        <v>227775</v>
      </c>
      <c r="E120751">
        <f t="shared" si="3772"/>
        <v>7</v>
      </c>
      <c r="F120751">
        <f t="shared" si="3773"/>
        <v>32</v>
      </c>
    </row>
    <row r="120752" spans="1:6" x14ac:dyDescent="0.3">
      <c r="A120752">
        <v>364775</v>
      </c>
      <c r="B120752" s="2">
        <v>44416.676967637541</v>
      </c>
      <c r="C120752">
        <v>258439</v>
      </c>
      <c r="D120752">
        <v>154228</v>
      </c>
      <c r="E120752">
        <f t="shared" si="3772"/>
        <v>7</v>
      </c>
      <c r="F120752">
        <f t="shared" si="3773"/>
        <v>32</v>
      </c>
    </row>
    <row r="120753" spans="1:6" x14ac:dyDescent="0.3">
      <c r="A120753">
        <v>364778</v>
      </c>
      <c r="B120753" s="2">
        <v>44416.677372168284</v>
      </c>
      <c r="C120753">
        <v>86986</v>
      </c>
      <c r="D120753">
        <v>342585</v>
      </c>
      <c r="E120753">
        <f t="shared" si="3772"/>
        <v>7</v>
      </c>
      <c r="F120753">
        <f t="shared" si="3773"/>
        <v>32</v>
      </c>
    </row>
    <row r="120754" spans="1:6" x14ac:dyDescent="0.3">
      <c r="A120754">
        <v>364783</v>
      </c>
      <c r="B120754" s="2">
        <v>44416.677724539935</v>
      </c>
      <c r="C120754">
        <v>173216</v>
      </c>
      <c r="D120754">
        <v>301748</v>
      </c>
      <c r="E120754">
        <f t="shared" si="3772"/>
        <v>7</v>
      </c>
      <c r="F120754">
        <f t="shared" si="3773"/>
        <v>32</v>
      </c>
    </row>
    <row r="120755" spans="1:6" x14ac:dyDescent="0.3">
      <c r="A120755">
        <v>364784</v>
      </c>
      <c r="B120755" s="2">
        <v>44416.677776699027</v>
      </c>
      <c r="C120755">
        <v>44091</v>
      </c>
      <c r="D120755">
        <v>298909</v>
      </c>
      <c r="E120755">
        <f t="shared" si="3772"/>
        <v>7</v>
      </c>
      <c r="F120755">
        <f t="shared" si="3773"/>
        <v>32</v>
      </c>
    </row>
    <row r="120756" spans="1:6" x14ac:dyDescent="0.3">
      <c r="A120756">
        <v>364789</v>
      </c>
      <c r="B120756" s="2">
        <v>44416.678990291257</v>
      </c>
      <c r="C120756">
        <v>6345</v>
      </c>
      <c r="D120756">
        <v>357547</v>
      </c>
      <c r="E120756">
        <f t="shared" si="3772"/>
        <v>7</v>
      </c>
      <c r="F120756">
        <f t="shared" si="3773"/>
        <v>32</v>
      </c>
    </row>
    <row r="120757" spans="1:6" x14ac:dyDescent="0.3">
      <c r="A120757">
        <v>364794</v>
      </c>
      <c r="B120757" s="2">
        <v>44416.678990291257</v>
      </c>
      <c r="C120757">
        <v>156468</v>
      </c>
      <c r="D120757">
        <v>376706</v>
      </c>
      <c r="E120757">
        <f t="shared" si="3772"/>
        <v>7</v>
      </c>
      <c r="F120757">
        <f t="shared" si="3773"/>
        <v>32</v>
      </c>
    </row>
    <row r="120758" spans="1:6" x14ac:dyDescent="0.3">
      <c r="A120758">
        <v>364796</v>
      </c>
      <c r="B120758" s="2">
        <v>44416.679799352751</v>
      </c>
      <c r="C120758">
        <v>187065</v>
      </c>
      <c r="D120758">
        <v>347008</v>
      </c>
      <c r="E120758">
        <f t="shared" si="3772"/>
        <v>7</v>
      </c>
      <c r="F120758">
        <f t="shared" si="3773"/>
        <v>32</v>
      </c>
    </row>
    <row r="120759" spans="1:6" x14ac:dyDescent="0.3">
      <c r="A120759">
        <v>364799</v>
      </c>
      <c r="B120759" s="2">
        <v>44416.680203883494</v>
      </c>
      <c r="C120759">
        <v>104472</v>
      </c>
      <c r="D120759">
        <v>325852</v>
      </c>
      <c r="E120759">
        <f t="shared" si="3772"/>
        <v>7</v>
      </c>
      <c r="F120759">
        <f t="shared" si="3773"/>
        <v>32</v>
      </c>
    </row>
    <row r="120760" spans="1:6" x14ac:dyDescent="0.3">
      <c r="A120760">
        <v>364802</v>
      </c>
      <c r="B120760" s="2">
        <v>44416.683035598704</v>
      </c>
      <c r="C120760">
        <v>157734</v>
      </c>
      <c r="D120760">
        <v>242428</v>
      </c>
      <c r="E120760">
        <f t="shared" si="3772"/>
        <v>7</v>
      </c>
      <c r="F120760">
        <f t="shared" si="3773"/>
        <v>32</v>
      </c>
    </row>
    <row r="120761" spans="1:6" x14ac:dyDescent="0.3">
      <c r="A120761">
        <v>364807</v>
      </c>
      <c r="B120761" s="2">
        <v>44416.683666666664</v>
      </c>
      <c r="C120761">
        <v>325715</v>
      </c>
      <c r="D120761">
        <v>351192</v>
      </c>
      <c r="E120761">
        <f t="shared" si="3772"/>
        <v>7</v>
      </c>
      <c r="F120761">
        <f t="shared" si="3773"/>
        <v>32</v>
      </c>
    </row>
    <row r="120762" spans="1:6" x14ac:dyDescent="0.3">
      <c r="A120762">
        <v>364810</v>
      </c>
      <c r="B120762" s="2">
        <v>44416.683844660191</v>
      </c>
      <c r="C120762">
        <v>199898</v>
      </c>
      <c r="D120762">
        <v>25268</v>
      </c>
      <c r="E120762">
        <f t="shared" si="3772"/>
        <v>7</v>
      </c>
      <c r="F120762">
        <f t="shared" si="3773"/>
        <v>32</v>
      </c>
    </row>
    <row r="120763" spans="1:6" x14ac:dyDescent="0.3">
      <c r="A120763">
        <v>364811</v>
      </c>
      <c r="B120763" s="2">
        <v>44416.684133426927</v>
      </c>
      <c r="C120763">
        <v>259125</v>
      </c>
      <c r="D120763">
        <v>198326</v>
      </c>
      <c r="E120763">
        <f t="shared" si="3772"/>
        <v>7</v>
      </c>
      <c r="F120763">
        <f t="shared" si="3773"/>
        <v>32</v>
      </c>
    </row>
    <row r="120764" spans="1:6" x14ac:dyDescent="0.3">
      <c r="A120764">
        <v>364815</v>
      </c>
      <c r="B120764" s="2">
        <v>44416.685462783171</v>
      </c>
      <c r="C120764">
        <v>92966</v>
      </c>
      <c r="D120764">
        <v>108961</v>
      </c>
      <c r="E120764">
        <f t="shared" si="3772"/>
        <v>7</v>
      </c>
      <c r="F120764">
        <f t="shared" si="3773"/>
        <v>32</v>
      </c>
    </row>
    <row r="120765" spans="1:6" x14ac:dyDescent="0.3">
      <c r="A120765">
        <v>364818</v>
      </c>
      <c r="B120765" s="2">
        <v>44416.685462783171</v>
      </c>
      <c r="C120765">
        <v>185454</v>
      </c>
      <c r="D120765">
        <v>351192</v>
      </c>
      <c r="E120765">
        <f t="shared" si="3772"/>
        <v>7</v>
      </c>
      <c r="F120765">
        <f t="shared" si="3773"/>
        <v>32</v>
      </c>
    </row>
    <row r="120766" spans="1:6" x14ac:dyDescent="0.3">
      <c r="A120766">
        <v>364822</v>
      </c>
      <c r="B120766" s="2">
        <v>44416.687080906151</v>
      </c>
      <c r="C120766">
        <v>2651</v>
      </c>
      <c r="D120766">
        <v>208036</v>
      </c>
      <c r="E120766">
        <f t="shared" si="3772"/>
        <v>7</v>
      </c>
      <c r="F120766">
        <f t="shared" si="3773"/>
        <v>32</v>
      </c>
    </row>
    <row r="120767" spans="1:6" x14ac:dyDescent="0.3">
      <c r="A120767">
        <v>364827</v>
      </c>
      <c r="B120767" s="2">
        <v>44416.687889967638</v>
      </c>
      <c r="C120767">
        <v>138728</v>
      </c>
      <c r="D120767">
        <v>206313</v>
      </c>
      <c r="E120767">
        <f t="shared" si="3772"/>
        <v>7</v>
      </c>
      <c r="F120767">
        <f t="shared" si="3773"/>
        <v>32</v>
      </c>
    </row>
    <row r="120768" spans="1:6" x14ac:dyDescent="0.3">
      <c r="A120768">
        <v>364830</v>
      </c>
      <c r="B120768" s="2">
        <v>44416.688294498381</v>
      </c>
      <c r="C120768">
        <v>61122</v>
      </c>
      <c r="D120768">
        <v>39970</v>
      </c>
      <c r="E120768">
        <f t="shared" si="3772"/>
        <v>7</v>
      </c>
      <c r="F120768">
        <f t="shared" si="3773"/>
        <v>32</v>
      </c>
    </row>
    <row r="120769" spans="1:6" x14ac:dyDescent="0.3">
      <c r="A120769">
        <v>364834</v>
      </c>
      <c r="B120769" s="2">
        <v>44416.688680684834</v>
      </c>
      <c r="C120769">
        <v>303398</v>
      </c>
      <c r="D120769">
        <v>342693</v>
      </c>
      <c r="E120769">
        <f t="shared" si="3772"/>
        <v>7</v>
      </c>
      <c r="F120769">
        <f t="shared" si="3773"/>
        <v>32</v>
      </c>
    </row>
    <row r="120770" spans="1:6" x14ac:dyDescent="0.3">
      <c r="A120770">
        <v>364836</v>
      </c>
      <c r="B120770" s="2">
        <v>44416.689657277137</v>
      </c>
      <c r="C120770">
        <v>150930</v>
      </c>
      <c r="D120770">
        <v>210789</v>
      </c>
      <c r="E120770">
        <f t="shared" si="3772"/>
        <v>7</v>
      </c>
      <c r="F120770">
        <f t="shared" si="3773"/>
        <v>32</v>
      </c>
    </row>
    <row r="120771" spans="1:6" x14ac:dyDescent="0.3">
      <c r="A120771">
        <v>364838</v>
      </c>
      <c r="B120771" s="2">
        <v>44416.689912621361</v>
      </c>
      <c r="C120771">
        <v>133209</v>
      </c>
      <c r="D120771">
        <v>141259</v>
      </c>
      <c r="E120771">
        <f t="shared" ref="E120771:E120834" si="3774">WEEKDAY(B120771,2)</f>
        <v>7</v>
      </c>
      <c r="F120771">
        <f t="shared" ref="F120771:F120834" si="3775">WEEKNUM(B120771,2)</f>
        <v>32</v>
      </c>
    </row>
    <row r="120772" spans="1:6" x14ac:dyDescent="0.3">
      <c r="A120772">
        <v>364843</v>
      </c>
      <c r="B120772" s="2">
        <v>44416.689912621361</v>
      </c>
      <c r="C120772">
        <v>292779</v>
      </c>
      <c r="D120772">
        <v>230507</v>
      </c>
      <c r="E120772">
        <f t="shared" si="3774"/>
        <v>7</v>
      </c>
      <c r="F120772">
        <f t="shared" si="3775"/>
        <v>32</v>
      </c>
    </row>
    <row r="120773" spans="1:6" x14ac:dyDescent="0.3">
      <c r="A120773">
        <v>364846</v>
      </c>
      <c r="B120773" s="2">
        <v>44416.691935275077</v>
      </c>
      <c r="C120773">
        <v>8934</v>
      </c>
      <c r="D120773">
        <v>34009</v>
      </c>
      <c r="E120773">
        <f t="shared" si="3774"/>
        <v>7</v>
      </c>
      <c r="F120773">
        <f t="shared" si="3775"/>
        <v>32</v>
      </c>
    </row>
    <row r="120774" spans="1:6" x14ac:dyDescent="0.3">
      <c r="A120774">
        <v>364848</v>
      </c>
      <c r="B120774" s="2">
        <v>44416.692744336571</v>
      </c>
      <c r="C120774">
        <v>34520</v>
      </c>
      <c r="D120774">
        <v>320264</v>
      </c>
      <c r="E120774">
        <f t="shared" si="3774"/>
        <v>7</v>
      </c>
      <c r="F120774">
        <f t="shared" si="3775"/>
        <v>32</v>
      </c>
    </row>
    <row r="120775" spans="1:6" x14ac:dyDescent="0.3">
      <c r="A120775">
        <v>364852</v>
      </c>
      <c r="B120775" s="2">
        <v>44416.692744336571</v>
      </c>
      <c r="C120775">
        <v>133689</v>
      </c>
      <c r="D120775">
        <v>472712</v>
      </c>
      <c r="E120775">
        <f t="shared" si="3774"/>
        <v>7</v>
      </c>
      <c r="F120775">
        <f t="shared" si="3775"/>
        <v>32</v>
      </c>
    </row>
    <row r="120776" spans="1:6" x14ac:dyDescent="0.3">
      <c r="A120776">
        <v>364857</v>
      </c>
      <c r="B120776" s="2">
        <v>44416.692744336571</v>
      </c>
      <c r="C120776">
        <v>213052</v>
      </c>
      <c r="D120776">
        <v>394819</v>
      </c>
      <c r="E120776">
        <f t="shared" si="3774"/>
        <v>7</v>
      </c>
      <c r="F120776">
        <f t="shared" si="3775"/>
        <v>32</v>
      </c>
    </row>
    <row r="120777" spans="1:6" x14ac:dyDescent="0.3">
      <c r="A120777">
        <v>364860</v>
      </c>
      <c r="B120777" s="2">
        <v>44416.693148867314</v>
      </c>
      <c r="C120777">
        <v>58761</v>
      </c>
      <c r="D120777">
        <v>12149</v>
      </c>
      <c r="E120777">
        <f t="shared" si="3774"/>
        <v>7</v>
      </c>
      <c r="F120777">
        <f t="shared" si="3775"/>
        <v>32</v>
      </c>
    </row>
    <row r="120778" spans="1:6" x14ac:dyDescent="0.3">
      <c r="A120778">
        <v>364862</v>
      </c>
      <c r="B120778" s="2">
        <v>44416.694000000003</v>
      </c>
      <c r="C120778">
        <v>220854</v>
      </c>
      <c r="D120778">
        <v>245930</v>
      </c>
      <c r="E120778">
        <f t="shared" si="3774"/>
        <v>7</v>
      </c>
      <c r="F120778">
        <f t="shared" si="3775"/>
        <v>32</v>
      </c>
    </row>
    <row r="120779" spans="1:6" x14ac:dyDescent="0.3">
      <c r="A120779">
        <v>364865</v>
      </c>
      <c r="B120779" s="2">
        <v>44416.694418164618</v>
      </c>
      <c r="C120779">
        <v>282067</v>
      </c>
      <c r="D120779">
        <v>147928</v>
      </c>
      <c r="E120779">
        <f t="shared" si="3774"/>
        <v>7</v>
      </c>
      <c r="F120779">
        <f t="shared" si="3775"/>
        <v>32</v>
      </c>
    </row>
    <row r="120780" spans="1:6" x14ac:dyDescent="0.3">
      <c r="A120780">
        <v>364866</v>
      </c>
      <c r="B120780" s="2">
        <v>44416.695669423505</v>
      </c>
      <c r="C120780">
        <v>251443</v>
      </c>
      <c r="D120780">
        <v>250679</v>
      </c>
      <c r="E120780">
        <f t="shared" si="3774"/>
        <v>7</v>
      </c>
      <c r="F120780">
        <f t="shared" si="3775"/>
        <v>32</v>
      </c>
    </row>
    <row r="120781" spans="1:6" x14ac:dyDescent="0.3">
      <c r="A120781">
        <v>364870</v>
      </c>
      <c r="B120781" s="2">
        <v>44416.696385113268</v>
      </c>
      <c r="C120781">
        <v>210593</v>
      </c>
      <c r="D120781">
        <v>158978</v>
      </c>
      <c r="E120781">
        <f t="shared" si="3774"/>
        <v>7</v>
      </c>
      <c r="F120781">
        <f t="shared" si="3775"/>
        <v>32</v>
      </c>
    </row>
    <row r="120782" spans="1:6" x14ac:dyDescent="0.3">
      <c r="A120782">
        <v>364871</v>
      </c>
      <c r="B120782" s="2">
        <v>44416.696789644011</v>
      </c>
      <c r="C120782">
        <v>215858</v>
      </c>
      <c r="D120782">
        <v>203279</v>
      </c>
      <c r="E120782">
        <f t="shared" si="3774"/>
        <v>7</v>
      </c>
      <c r="F120782">
        <f t="shared" si="3775"/>
        <v>32</v>
      </c>
    </row>
    <row r="120783" spans="1:6" x14ac:dyDescent="0.3">
      <c r="A120783">
        <v>364873</v>
      </c>
      <c r="B120783" s="2">
        <v>44416.697194174754</v>
      </c>
      <c r="C120783">
        <v>315123</v>
      </c>
      <c r="D120783">
        <v>250679</v>
      </c>
      <c r="E120783">
        <f t="shared" si="3774"/>
        <v>7</v>
      </c>
      <c r="F120783">
        <f t="shared" si="3775"/>
        <v>32</v>
      </c>
    </row>
    <row r="120784" spans="1:6" x14ac:dyDescent="0.3">
      <c r="A120784">
        <v>364878</v>
      </c>
      <c r="B120784" s="2">
        <v>44416.697999999997</v>
      </c>
      <c r="C120784">
        <v>190424</v>
      </c>
      <c r="D120784">
        <v>176181</v>
      </c>
      <c r="E120784">
        <f t="shared" si="3774"/>
        <v>7</v>
      </c>
      <c r="F120784">
        <f t="shared" si="3775"/>
        <v>32</v>
      </c>
    </row>
    <row r="120785" spans="1:6" x14ac:dyDescent="0.3">
      <c r="A120785">
        <v>364883</v>
      </c>
      <c r="B120785" s="2">
        <v>44416.698003236248</v>
      </c>
      <c r="C120785">
        <v>173847</v>
      </c>
      <c r="D120785">
        <v>112456</v>
      </c>
      <c r="E120785">
        <f t="shared" si="3774"/>
        <v>7</v>
      </c>
      <c r="F120785">
        <f t="shared" si="3775"/>
        <v>32</v>
      </c>
    </row>
    <row r="120786" spans="1:6" x14ac:dyDescent="0.3">
      <c r="A120786">
        <v>364885</v>
      </c>
      <c r="B120786" s="2">
        <v>44416.698294015318</v>
      </c>
      <c r="C120786">
        <v>313419</v>
      </c>
      <c r="D120786">
        <v>351192</v>
      </c>
      <c r="E120786">
        <f t="shared" si="3774"/>
        <v>7</v>
      </c>
      <c r="F120786">
        <f t="shared" si="3775"/>
        <v>32</v>
      </c>
    </row>
    <row r="120787" spans="1:6" x14ac:dyDescent="0.3">
      <c r="A120787">
        <v>364888</v>
      </c>
      <c r="B120787" s="2">
        <v>44416.698477126374</v>
      </c>
      <c r="C120787">
        <v>103104</v>
      </c>
      <c r="D120787">
        <v>286726</v>
      </c>
      <c r="E120787">
        <f t="shared" si="3774"/>
        <v>7</v>
      </c>
      <c r="F120787">
        <f t="shared" si="3775"/>
        <v>32</v>
      </c>
    </row>
    <row r="120788" spans="1:6" x14ac:dyDescent="0.3">
      <c r="A120788">
        <v>364892</v>
      </c>
      <c r="B120788" s="2">
        <v>44416.698751792959</v>
      </c>
      <c r="C120788">
        <v>216544</v>
      </c>
      <c r="D120788">
        <v>250679</v>
      </c>
      <c r="E120788">
        <f t="shared" si="3774"/>
        <v>7</v>
      </c>
      <c r="F120788">
        <f t="shared" si="3775"/>
        <v>32</v>
      </c>
    </row>
    <row r="120789" spans="1:6" x14ac:dyDescent="0.3">
      <c r="A120789">
        <v>364895</v>
      </c>
      <c r="B120789" s="2">
        <v>44416.699216828478</v>
      </c>
      <c r="C120789">
        <v>316211</v>
      </c>
      <c r="D120789">
        <v>439981</v>
      </c>
      <c r="E120789">
        <f t="shared" si="3774"/>
        <v>7</v>
      </c>
      <c r="F120789">
        <f t="shared" si="3775"/>
        <v>32</v>
      </c>
    </row>
    <row r="120790" spans="1:6" x14ac:dyDescent="0.3">
      <c r="A120790">
        <v>364900</v>
      </c>
      <c r="B120790" s="2">
        <v>44416.699621359228</v>
      </c>
      <c r="C120790">
        <v>206152</v>
      </c>
      <c r="D120790">
        <v>273577</v>
      </c>
      <c r="E120790">
        <f t="shared" si="3774"/>
        <v>7</v>
      </c>
      <c r="F120790">
        <f t="shared" si="3775"/>
        <v>32</v>
      </c>
    </row>
    <row r="120791" spans="1:6" x14ac:dyDescent="0.3">
      <c r="A120791">
        <v>364903</v>
      </c>
      <c r="B120791" s="2">
        <v>44416.699621359228</v>
      </c>
      <c r="C120791">
        <v>307487</v>
      </c>
      <c r="D120791">
        <v>34585</v>
      </c>
      <c r="E120791">
        <f t="shared" si="3774"/>
        <v>7</v>
      </c>
      <c r="F120791">
        <f t="shared" si="3775"/>
        <v>32</v>
      </c>
    </row>
    <row r="120792" spans="1:6" x14ac:dyDescent="0.3">
      <c r="A120792">
        <v>364907</v>
      </c>
      <c r="B120792" s="2">
        <v>44416.701644012945</v>
      </c>
      <c r="C120792">
        <v>323817</v>
      </c>
      <c r="D120792">
        <v>108167</v>
      </c>
      <c r="E120792">
        <f t="shared" si="3774"/>
        <v>7</v>
      </c>
      <c r="F120792">
        <f t="shared" si="3775"/>
        <v>32</v>
      </c>
    </row>
    <row r="120793" spans="1:6" x14ac:dyDescent="0.3">
      <c r="A120793">
        <v>364908</v>
      </c>
      <c r="B120793" s="2">
        <v>44416.703262135918</v>
      </c>
      <c r="C120793">
        <v>130276</v>
      </c>
      <c r="D120793">
        <v>236458</v>
      </c>
      <c r="E120793">
        <f t="shared" si="3774"/>
        <v>7</v>
      </c>
      <c r="F120793">
        <f t="shared" si="3775"/>
        <v>32</v>
      </c>
    </row>
    <row r="120794" spans="1:6" x14ac:dyDescent="0.3">
      <c r="A120794">
        <v>364909</v>
      </c>
      <c r="B120794" s="2">
        <v>44416.703262135918</v>
      </c>
      <c r="C120794">
        <v>197370</v>
      </c>
      <c r="D120794">
        <v>179296</v>
      </c>
      <c r="E120794">
        <f t="shared" si="3774"/>
        <v>7</v>
      </c>
      <c r="F120794">
        <f t="shared" si="3775"/>
        <v>32</v>
      </c>
    </row>
    <row r="120795" spans="1:6" x14ac:dyDescent="0.3">
      <c r="A120795">
        <v>364914</v>
      </c>
      <c r="B120795" s="2">
        <v>44416.704071197411</v>
      </c>
      <c r="C120795">
        <v>158159</v>
      </c>
      <c r="D120795">
        <v>230507</v>
      </c>
      <c r="E120795">
        <f t="shared" si="3774"/>
        <v>7</v>
      </c>
      <c r="F120795">
        <f t="shared" si="3775"/>
        <v>32</v>
      </c>
    </row>
    <row r="120796" spans="1:6" x14ac:dyDescent="0.3">
      <c r="A120796">
        <v>364918</v>
      </c>
      <c r="B120796" s="2">
        <v>44416.704475728155</v>
      </c>
      <c r="C120796">
        <v>127733</v>
      </c>
      <c r="D120796">
        <v>351192</v>
      </c>
      <c r="E120796">
        <f t="shared" si="3774"/>
        <v>7</v>
      </c>
      <c r="F120796">
        <f t="shared" si="3775"/>
        <v>32</v>
      </c>
    </row>
    <row r="120797" spans="1:6" x14ac:dyDescent="0.3">
      <c r="A120797">
        <v>364923</v>
      </c>
      <c r="B120797" s="2">
        <v>44416.704475728155</v>
      </c>
      <c r="C120797">
        <v>146201</v>
      </c>
      <c r="D120797">
        <v>351192</v>
      </c>
      <c r="E120797">
        <f t="shared" si="3774"/>
        <v>7</v>
      </c>
      <c r="F120797">
        <f t="shared" si="3775"/>
        <v>32</v>
      </c>
    </row>
    <row r="120798" spans="1:6" x14ac:dyDescent="0.3">
      <c r="A120798">
        <v>364927</v>
      </c>
      <c r="B120798" s="2">
        <v>44416.704666666665</v>
      </c>
      <c r="C120798">
        <v>17685</v>
      </c>
      <c r="D120798">
        <v>21407</v>
      </c>
      <c r="E120798">
        <f t="shared" si="3774"/>
        <v>7</v>
      </c>
      <c r="F120798">
        <f t="shared" si="3775"/>
        <v>32</v>
      </c>
    </row>
    <row r="120799" spans="1:6" x14ac:dyDescent="0.3">
      <c r="A120799">
        <v>364930</v>
      </c>
      <c r="B120799" s="2">
        <v>44416.704880258898</v>
      </c>
      <c r="C120799">
        <v>79815</v>
      </c>
      <c r="D120799">
        <v>351192</v>
      </c>
      <c r="E120799">
        <f t="shared" si="3774"/>
        <v>7</v>
      </c>
      <c r="F120799">
        <f t="shared" si="3775"/>
        <v>32</v>
      </c>
    </row>
    <row r="120800" spans="1:6" x14ac:dyDescent="0.3">
      <c r="A120800">
        <v>364934</v>
      </c>
      <c r="B120800" s="2">
        <v>44416.705801568649</v>
      </c>
      <c r="C120800">
        <v>196116</v>
      </c>
      <c r="D120800">
        <v>54565</v>
      </c>
      <c r="E120800">
        <f t="shared" si="3774"/>
        <v>7</v>
      </c>
      <c r="F120800">
        <f t="shared" si="3775"/>
        <v>32</v>
      </c>
    </row>
    <row r="120801" spans="1:6" x14ac:dyDescent="0.3">
      <c r="A120801">
        <v>364938</v>
      </c>
      <c r="B120801" s="2">
        <v>44416.706093851135</v>
      </c>
      <c r="C120801">
        <v>175072</v>
      </c>
      <c r="D120801">
        <v>470762</v>
      </c>
      <c r="E120801">
        <f t="shared" si="3774"/>
        <v>7</v>
      </c>
      <c r="F120801">
        <f t="shared" si="3775"/>
        <v>32</v>
      </c>
    </row>
    <row r="120802" spans="1:6" x14ac:dyDescent="0.3">
      <c r="A120802">
        <v>364942</v>
      </c>
      <c r="B120802" s="2">
        <v>44416.706106753743</v>
      </c>
      <c r="C120802">
        <v>39780</v>
      </c>
      <c r="D120802">
        <v>411922</v>
      </c>
      <c r="E120802">
        <f t="shared" si="3774"/>
        <v>7</v>
      </c>
      <c r="F120802">
        <f t="shared" si="3775"/>
        <v>32</v>
      </c>
    </row>
    <row r="120803" spans="1:6" x14ac:dyDescent="0.3">
      <c r="A120803">
        <v>364947</v>
      </c>
      <c r="B120803" s="2">
        <v>44416.706106753743</v>
      </c>
      <c r="C120803">
        <v>239691</v>
      </c>
      <c r="D120803">
        <v>411922</v>
      </c>
      <c r="E120803">
        <f t="shared" si="3774"/>
        <v>7</v>
      </c>
      <c r="F120803">
        <f t="shared" si="3775"/>
        <v>32</v>
      </c>
    </row>
    <row r="120804" spans="1:6" x14ac:dyDescent="0.3">
      <c r="A120804">
        <v>364948</v>
      </c>
      <c r="B120804" s="2">
        <v>44416.706498381878</v>
      </c>
      <c r="C120804">
        <v>30087</v>
      </c>
      <c r="D120804">
        <v>158978</v>
      </c>
      <c r="E120804">
        <f t="shared" si="3774"/>
        <v>7</v>
      </c>
      <c r="F120804">
        <f t="shared" si="3775"/>
        <v>32</v>
      </c>
    </row>
    <row r="120805" spans="1:6" x14ac:dyDescent="0.3">
      <c r="A120805">
        <v>364951</v>
      </c>
      <c r="B120805" s="2">
        <v>44416.706498381878</v>
      </c>
      <c r="C120805">
        <v>114546</v>
      </c>
      <c r="D120805">
        <v>111368</v>
      </c>
      <c r="E120805">
        <f t="shared" si="3774"/>
        <v>7</v>
      </c>
      <c r="F120805">
        <f t="shared" si="3775"/>
        <v>32</v>
      </c>
    </row>
    <row r="120806" spans="1:6" x14ac:dyDescent="0.3">
      <c r="A120806">
        <v>364956</v>
      </c>
      <c r="B120806" s="2">
        <v>44416.706717123932</v>
      </c>
      <c r="C120806">
        <v>212601</v>
      </c>
      <c r="D120806">
        <v>460633</v>
      </c>
      <c r="E120806">
        <f t="shared" si="3774"/>
        <v>7</v>
      </c>
      <c r="F120806">
        <f t="shared" si="3775"/>
        <v>32</v>
      </c>
    </row>
    <row r="120807" spans="1:6" x14ac:dyDescent="0.3">
      <c r="A120807">
        <v>364957</v>
      </c>
      <c r="B120807" s="2">
        <v>44416.706902912621</v>
      </c>
      <c r="C120807">
        <v>211660</v>
      </c>
      <c r="D120807">
        <v>158978</v>
      </c>
      <c r="E120807">
        <f t="shared" si="3774"/>
        <v>7</v>
      </c>
      <c r="F120807">
        <f t="shared" si="3775"/>
        <v>32</v>
      </c>
    </row>
    <row r="120808" spans="1:6" x14ac:dyDescent="0.3">
      <c r="A120808">
        <v>364962</v>
      </c>
      <c r="B120808" s="2">
        <v>44416.707307443365</v>
      </c>
      <c r="C120808">
        <v>150771</v>
      </c>
      <c r="D120808">
        <v>250679</v>
      </c>
      <c r="E120808">
        <f t="shared" si="3774"/>
        <v>7</v>
      </c>
      <c r="F120808">
        <f t="shared" si="3775"/>
        <v>32</v>
      </c>
    </row>
    <row r="120809" spans="1:6" x14ac:dyDescent="0.3">
      <c r="A120809">
        <v>364964</v>
      </c>
      <c r="B120809" s="2">
        <v>44416.708925566345</v>
      </c>
      <c r="C120809">
        <v>329236</v>
      </c>
      <c r="D120809">
        <v>140573</v>
      </c>
      <c r="E120809">
        <f t="shared" si="3774"/>
        <v>7</v>
      </c>
      <c r="F120809">
        <f t="shared" si="3775"/>
        <v>32</v>
      </c>
    </row>
    <row r="120810" spans="1:6" x14ac:dyDescent="0.3">
      <c r="A120810">
        <v>364965</v>
      </c>
      <c r="B120810" s="2">
        <v>44416.709734627831</v>
      </c>
      <c r="C120810">
        <v>301086</v>
      </c>
      <c r="D120810">
        <v>470762</v>
      </c>
      <c r="E120810">
        <f t="shared" si="3774"/>
        <v>7</v>
      </c>
      <c r="F120810">
        <f t="shared" si="3775"/>
        <v>32</v>
      </c>
    </row>
    <row r="120811" spans="1:6" x14ac:dyDescent="0.3">
      <c r="A120811">
        <v>364969</v>
      </c>
      <c r="B120811" s="2">
        <v>44416.710948220069</v>
      </c>
      <c r="C120811">
        <v>247489</v>
      </c>
      <c r="D120811">
        <v>51162</v>
      </c>
      <c r="E120811">
        <f t="shared" si="3774"/>
        <v>7</v>
      </c>
      <c r="F120811">
        <f t="shared" si="3775"/>
        <v>32</v>
      </c>
    </row>
    <row r="120812" spans="1:6" x14ac:dyDescent="0.3">
      <c r="A120812">
        <v>364973</v>
      </c>
      <c r="B120812" s="2">
        <v>44416.710948220069</v>
      </c>
      <c r="C120812">
        <v>285905</v>
      </c>
      <c r="D120812">
        <v>419438</v>
      </c>
      <c r="E120812">
        <f t="shared" si="3774"/>
        <v>7</v>
      </c>
      <c r="F120812">
        <f t="shared" si="3775"/>
        <v>32</v>
      </c>
    </row>
    <row r="120813" spans="1:6" x14ac:dyDescent="0.3">
      <c r="A120813">
        <v>364975</v>
      </c>
      <c r="B120813" s="2">
        <v>44416.711352750805</v>
      </c>
      <c r="C120813">
        <v>162358</v>
      </c>
      <c r="D120813">
        <v>438887</v>
      </c>
      <c r="E120813">
        <f t="shared" si="3774"/>
        <v>7</v>
      </c>
      <c r="F120813">
        <f t="shared" si="3775"/>
        <v>32</v>
      </c>
    </row>
    <row r="120814" spans="1:6" x14ac:dyDescent="0.3">
      <c r="A120814">
        <v>364976</v>
      </c>
      <c r="B120814" s="2">
        <v>44416.711386455885</v>
      </c>
      <c r="C120814">
        <v>197724</v>
      </c>
      <c r="D120814">
        <v>153893</v>
      </c>
      <c r="E120814">
        <f t="shared" si="3774"/>
        <v>7</v>
      </c>
      <c r="F120814">
        <f t="shared" si="3775"/>
        <v>32</v>
      </c>
    </row>
    <row r="120815" spans="1:6" x14ac:dyDescent="0.3">
      <c r="A120815">
        <v>364978</v>
      </c>
      <c r="B120815" s="2">
        <v>44416.711722159489</v>
      </c>
      <c r="C120815">
        <v>115264</v>
      </c>
      <c r="D120815">
        <v>471403</v>
      </c>
      <c r="E120815">
        <f t="shared" si="3774"/>
        <v>7</v>
      </c>
      <c r="F120815">
        <f t="shared" si="3775"/>
        <v>32</v>
      </c>
    </row>
    <row r="120816" spans="1:6" x14ac:dyDescent="0.3">
      <c r="A120816">
        <v>364980</v>
      </c>
      <c r="B120816" s="2">
        <v>44416.711757281555</v>
      </c>
      <c r="C120816">
        <v>84583</v>
      </c>
      <c r="D120816">
        <v>304128</v>
      </c>
      <c r="E120816">
        <f t="shared" si="3774"/>
        <v>7</v>
      </c>
      <c r="F120816">
        <f t="shared" si="3775"/>
        <v>32</v>
      </c>
    </row>
    <row r="120817" spans="1:6" x14ac:dyDescent="0.3">
      <c r="A120817">
        <v>364984</v>
      </c>
      <c r="B120817" s="2">
        <v>44416.712088381602</v>
      </c>
      <c r="C120817">
        <v>82909</v>
      </c>
      <c r="D120817">
        <v>156268</v>
      </c>
      <c r="E120817">
        <f t="shared" si="3774"/>
        <v>7</v>
      </c>
      <c r="F120817">
        <f t="shared" si="3775"/>
        <v>32</v>
      </c>
    </row>
    <row r="120818" spans="1:6" x14ac:dyDescent="0.3">
      <c r="A120818">
        <v>364988</v>
      </c>
      <c r="B120818" s="2">
        <v>44416.712161812298</v>
      </c>
      <c r="C120818">
        <v>173270</v>
      </c>
      <c r="D120818">
        <v>179296</v>
      </c>
      <c r="E120818">
        <f t="shared" si="3774"/>
        <v>7</v>
      </c>
      <c r="F120818">
        <f t="shared" si="3775"/>
        <v>32</v>
      </c>
    </row>
    <row r="120819" spans="1:6" x14ac:dyDescent="0.3">
      <c r="A120819">
        <v>364993</v>
      </c>
      <c r="B120819" s="2">
        <v>44416.712970873785</v>
      </c>
      <c r="C120819">
        <v>79419</v>
      </c>
      <c r="D120819">
        <v>122902</v>
      </c>
      <c r="E120819">
        <f t="shared" si="3774"/>
        <v>7</v>
      </c>
      <c r="F120819">
        <f t="shared" si="3775"/>
        <v>32</v>
      </c>
    </row>
    <row r="120820" spans="1:6" x14ac:dyDescent="0.3">
      <c r="A120820">
        <v>364998</v>
      </c>
      <c r="B120820" s="2">
        <v>44416.713375404528</v>
      </c>
      <c r="C120820">
        <v>276099</v>
      </c>
      <c r="D120820">
        <v>230507</v>
      </c>
      <c r="E120820">
        <f t="shared" si="3774"/>
        <v>7</v>
      </c>
      <c r="F120820">
        <f t="shared" si="3775"/>
        <v>32</v>
      </c>
    </row>
    <row r="120821" spans="1:6" x14ac:dyDescent="0.3">
      <c r="A120821">
        <v>365002</v>
      </c>
      <c r="B120821" s="2">
        <v>44416.713375404528</v>
      </c>
      <c r="C120821">
        <v>328761</v>
      </c>
      <c r="D120821">
        <v>250679</v>
      </c>
      <c r="E120821">
        <f t="shared" si="3774"/>
        <v>7</v>
      </c>
      <c r="F120821">
        <f t="shared" si="3775"/>
        <v>32</v>
      </c>
    </row>
    <row r="120822" spans="1:6" x14ac:dyDescent="0.3">
      <c r="A120822">
        <v>365004</v>
      </c>
      <c r="B120822" s="2">
        <v>44416.713492233037</v>
      </c>
      <c r="C120822">
        <v>43755</v>
      </c>
      <c r="D120822">
        <v>389702</v>
      </c>
      <c r="E120822">
        <f t="shared" si="3774"/>
        <v>7</v>
      </c>
      <c r="F120822">
        <f t="shared" si="3775"/>
        <v>32</v>
      </c>
    </row>
    <row r="120823" spans="1:6" x14ac:dyDescent="0.3">
      <c r="A120823">
        <v>365009</v>
      </c>
      <c r="B120823" s="2">
        <v>44416.714184466022</v>
      </c>
      <c r="C120823">
        <v>167489</v>
      </c>
      <c r="D120823">
        <v>379859</v>
      </c>
      <c r="E120823">
        <f t="shared" si="3774"/>
        <v>7</v>
      </c>
      <c r="F120823">
        <f t="shared" si="3775"/>
        <v>32</v>
      </c>
    </row>
    <row r="120824" spans="1:6" x14ac:dyDescent="0.3">
      <c r="A120824">
        <v>365012</v>
      </c>
      <c r="B120824" s="2">
        <v>44416.714588996758</v>
      </c>
      <c r="C120824">
        <v>93077</v>
      </c>
      <c r="D120824">
        <v>258219</v>
      </c>
      <c r="E120824">
        <f t="shared" si="3774"/>
        <v>7</v>
      </c>
      <c r="F120824">
        <f t="shared" si="3775"/>
        <v>32</v>
      </c>
    </row>
    <row r="120825" spans="1:6" x14ac:dyDescent="0.3">
      <c r="A120825">
        <v>365013</v>
      </c>
      <c r="B120825" s="2">
        <v>44416.714926602988</v>
      </c>
      <c r="C120825">
        <v>190571</v>
      </c>
      <c r="D120825">
        <v>347393</v>
      </c>
      <c r="E120825">
        <f t="shared" si="3774"/>
        <v>7</v>
      </c>
      <c r="F120825">
        <f t="shared" si="3775"/>
        <v>32</v>
      </c>
    </row>
    <row r="120826" spans="1:6" x14ac:dyDescent="0.3">
      <c r="A120826">
        <v>365016</v>
      </c>
      <c r="B120826" s="2">
        <v>44416.714993527508</v>
      </c>
      <c r="C120826">
        <v>320616</v>
      </c>
      <c r="D120826">
        <v>147928</v>
      </c>
      <c r="E120826">
        <f t="shared" si="3774"/>
        <v>7</v>
      </c>
      <c r="F120826">
        <f t="shared" si="3775"/>
        <v>32</v>
      </c>
    </row>
    <row r="120827" spans="1:6" x14ac:dyDescent="0.3">
      <c r="A120827">
        <v>365019</v>
      </c>
      <c r="B120827" s="2">
        <v>44416.715333333334</v>
      </c>
      <c r="C120827">
        <v>159152</v>
      </c>
      <c r="D120827">
        <v>227775</v>
      </c>
      <c r="E120827">
        <f t="shared" si="3774"/>
        <v>7</v>
      </c>
      <c r="F120827">
        <f t="shared" si="3775"/>
        <v>32</v>
      </c>
    </row>
    <row r="120828" spans="1:6" x14ac:dyDescent="0.3">
      <c r="A120828">
        <v>365024</v>
      </c>
      <c r="B120828" s="2">
        <v>44416.715802589002</v>
      </c>
      <c r="C120828">
        <v>8819</v>
      </c>
      <c r="D120828">
        <v>268528</v>
      </c>
      <c r="E120828">
        <f t="shared" si="3774"/>
        <v>7</v>
      </c>
      <c r="F120828">
        <f t="shared" si="3775"/>
        <v>32</v>
      </c>
    </row>
    <row r="120829" spans="1:6" x14ac:dyDescent="0.3">
      <c r="A120829">
        <v>365028</v>
      </c>
      <c r="B120829" s="2">
        <v>44416.716207119738</v>
      </c>
      <c r="C120829">
        <v>214619</v>
      </c>
      <c r="D120829">
        <v>133619</v>
      </c>
      <c r="E120829">
        <f t="shared" si="3774"/>
        <v>7</v>
      </c>
      <c r="F120829">
        <f t="shared" si="3775"/>
        <v>32</v>
      </c>
    </row>
    <row r="120830" spans="1:6" x14ac:dyDescent="0.3">
      <c r="A120830">
        <v>365031</v>
      </c>
      <c r="B120830" s="2">
        <v>44416.717001861631</v>
      </c>
      <c r="C120830">
        <v>19348</v>
      </c>
      <c r="D120830">
        <v>324893</v>
      </c>
      <c r="E120830">
        <f t="shared" si="3774"/>
        <v>7</v>
      </c>
      <c r="F120830">
        <f t="shared" si="3775"/>
        <v>32</v>
      </c>
    </row>
    <row r="120831" spans="1:6" x14ac:dyDescent="0.3">
      <c r="A120831">
        <v>365033</v>
      </c>
      <c r="B120831" s="2">
        <v>44416.717420711975</v>
      </c>
      <c r="C120831">
        <v>46357</v>
      </c>
      <c r="D120831">
        <v>206501</v>
      </c>
      <c r="E120831">
        <f t="shared" si="3774"/>
        <v>7</v>
      </c>
      <c r="F120831">
        <f t="shared" si="3775"/>
        <v>32</v>
      </c>
    </row>
    <row r="120832" spans="1:6" x14ac:dyDescent="0.3">
      <c r="A120832">
        <v>365036</v>
      </c>
      <c r="B120832" s="2">
        <v>44416.717825242718</v>
      </c>
      <c r="C120832">
        <v>269336</v>
      </c>
      <c r="D120832">
        <v>84527</v>
      </c>
      <c r="E120832">
        <f t="shared" si="3774"/>
        <v>7</v>
      </c>
      <c r="F120832">
        <f t="shared" si="3775"/>
        <v>32</v>
      </c>
    </row>
    <row r="120833" spans="1:6" x14ac:dyDescent="0.3">
      <c r="A120833">
        <v>365037</v>
      </c>
      <c r="B120833" s="2">
        <v>44416.718192083499</v>
      </c>
      <c r="C120833">
        <v>109549</v>
      </c>
      <c r="D120833">
        <v>60239</v>
      </c>
      <c r="E120833">
        <f t="shared" si="3774"/>
        <v>7</v>
      </c>
      <c r="F120833">
        <f t="shared" si="3775"/>
        <v>32</v>
      </c>
    </row>
    <row r="120834" spans="1:6" x14ac:dyDescent="0.3">
      <c r="A120834">
        <v>365038</v>
      </c>
      <c r="B120834" s="2">
        <v>44416.718229773462</v>
      </c>
      <c r="C120834">
        <v>254558</v>
      </c>
      <c r="D120834">
        <v>70091</v>
      </c>
      <c r="E120834">
        <f t="shared" si="3774"/>
        <v>7</v>
      </c>
      <c r="F120834">
        <f t="shared" si="3775"/>
        <v>32</v>
      </c>
    </row>
    <row r="120835" spans="1:6" x14ac:dyDescent="0.3">
      <c r="A120835">
        <v>365040</v>
      </c>
      <c r="B120835" s="2">
        <v>44416.718333333338</v>
      </c>
      <c r="C120835">
        <v>122622</v>
      </c>
      <c r="D120835">
        <v>118549</v>
      </c>
      <c r="E120835">
        <f t="shared" ref="E120835:E120898" si="3776">WEEKDAY(B120835,2)</f>
        <v>7</v>
      </c>
      <c r="F120835">
        <f t="shared" ref="F120835:F120898" si="3777">WEEKNUM(B120835,2)</f>
        <v>32</v>
      </c>
    </row>
    <row r="120836" spans="1:6" x14ac:dyDescent="0.3">
      <c r="A120836">
        <v>365043</v>
      </c>
      <c r="B120836" s="2">
        <v>44416.719038834955</v>
      </c>
      <c r="C120836">
        <v>149639</v>
      </c>
      <c r="D120836">
        <v>60239</v>
      </c>
      <c r="E120836">
        <f t="shared" si="3776"/>
        <v>7</v>
      </c>
      <c r="F120836">
        <f t="shared" si="3777"/>
        <v>32</v>
      </c>
    </row>
    <row r="120837" spans="1:6" x14ac:dyDescent="0.3">
      <c r="A120837">
        <v>365048</v>
      </c>
      <c r="B120837" s="2">
        <v>44416.720252427185</v>
      </c>
      <c r="C120837">
        <v>261429</v>
      </c>
      <c r="D120837">
        <v>443594</v>
      </c>
      <c r="E120837">
        <f t="shared" si="3776"/>
        <v>7</v>
      </c>
      <c r="F120837">
        <f t="shared" si="3777"/>
        <v>32</v>
      </c>
    </row>
    <row r="120838" spans="1:6" x14ac:dyDescent="0.3">
      <c r="A120838">
        <v>365049</v>
      </c>
      <c r="B120838" s="2">
        <v>44416.721061488672</v>
      </c>
      <c r="C120838">
        <v>148847</v>
      </c>
      <c r="D120838">
        <v>237520</v>
      </c>
      <c r="E120838">
        <f t="shared" si="3776"/>
        <v>7</v>
      </c>
      <c r="F120838">
        <f t="shared" si="3777"/>
        <v>32</v>
      </c>
    </row>
    <row r="120839" spans="1:6" x14ac:dyDescent="0.3">
      <c r="A120839">
        <v>365050</v>
      </c>
      <c r="B120839" s="2">
        <v>44416.721549119538</v>
      </c>
      <c r="C120839">
        <v>128441</v>
      </c>
      <c r="D120839">
        <v>347393</v>
      </c>
      <c r="E120839">
        <f t="shared" si="3776"/>
        <v>7</v>
      </c>
      <c r="F120839">
        <f t="shared" si="3777"/>
        <v>32</v>
      </c>
    </row>
    <row r="120840" spans="1:6" x14ac:dyDescent="0.3">
      <c r="A120840">
        <v>365055</v>
      </c>
      <c r="B120840" s="2">
        <v>44416.721640675067</v>
      </c>
      <c r="C120840">
        <v>105806</v>
      </c>
      <c r="D120840">
        <v>396686</v>
      </c>
      <c r="E120840">
        <f t="shared" si="3776"/>
        <v>7</v>
      </c>
      <c r="F120840">
        <f t="shared" si="3777"/>
        <v>32</v>
      </c>
    </row>
    <row r="120841" spans="1:6" x14ac:dyDescent="0.3">
      <c r="A120841">
        <v>365057</v>
      </c>
      <c r="B120841" s="2">
        <v>44416.722679611645</v>
      </c>
      <c r="C120841">
        <v>159972</v>
      </c>
      <c r="D120841">
        <v>219311</v>
      </c>
      <c r="E120841">
        <f t="shared" si="3776"/>
        <v>7</v>
      </c>
      <c r="F120841">
        <f t="shared" si="3777"/>
        <v>32</v>
      </c>
    </row>
    <row r="120842" spans="1:6" x14ac:dyDescent="0.3">
      <c r="A120842">
        <v>365060</v>
      </c>
      <c r="B120842" s="2">
        <v>44416.723084142395</v>
      </c>
      <c r="C120842">
        <v>243731</v>
      </c>
      <c r="D120842">
        <v>347008</v>
      </c>
      <c r="E120842">
        <f t="shared" si="3776"/>
        <v>7</v>
      </c>
      <c r="F120842">
        <f t="shared" si="3777"/>
        <v>32</v>
      </c>
    </row>
    <row r="120843" spans="1:6" x14ac:dyDescent="0.3">
      <c r="A120843">
        <v>365063</v>
      </c>
      <c r="B120843" s="2">
        <v>44416.723227637565</v>
      </c>
      <c r="C120843">
        <v>152234</v>
      </c>
      <c r="D120843">
        <v>5151</v>
      </c>
      <c r="E120843">
        <f t="shared" si="3776"/>
        <v>7</v>
      </c>
      <c r="F120843">
        <f t="shared" si="3777"/>
        <v>32</v>
      </c>
    </row>
    <row r="120844" spans="1:6" x14ac:dyDescent="0.3">
      <c r="A120844">
        <v>365066</v>
      </c>
      <c r="B120844" s="2">
        <v>44416.723715933716</v>
      </c>
      <c r="C120844">
        <v>328964</v>
      </c>
      <c r="D120844">
        <v>411922</v>
      </c>
      <c r="E120844">
        <f t="shared" si="3776"/>
        <v>7</v>
      </c>
      <c r="F120844">
        <f t="shared" si="3777"/>
        <v>32</v>
      </c>
    </row>
    <row r="120845" spans="1:6" x14ac:dyDescent="0.3">
      <c r="A120845">
        <v>365067</v>
      </c>
      <c r="B120845" s="2">
        <v>44416.723893203889</v>
      </c>
      <c r="C120845">
        <v>177284</v>
      </c>
      <c r="D120845">
        <v>323966</v>
      </c>
      <c r="E120845">
        <f t="shared" si="3776"/>
        <v>7</v>
      </c>
      <c r="F120845">
        <f t="shared" si="3777"/>
        <v>32</v>
      </c>
    </row>
    <row r="120846" spans="1:6" x14ac:dyDescent="0.3">
      <c r="A120846">
        <v>365069</v>
      </c>
      <c r="B120846" s="2">
        <v>44416.724297734625</v>
      </c>
      <c r="C120846">
        <v>215898</v>
      </c>
      <c r="D120846">
        <v>115825</v>
      </c>
      <c r="E120846">
        <f t="shared" si="3776"/>
        <v>7</v>
      </c>
      <c r="F120846">
        <f t="shared" si="3777"/>
        <v>32</v>
      </c>
    </row>
    <row r="120847" spans="1:6" x14ac:dyDescent="0.3">
      <c r="A120847">
        <v>365073</v>
      </c>
      <c r="B120847" s="2">
        <v>44416.724999999999</v>
      </c>
      <c r="C120847">
        <v>13743</v>
      </c>
      <c r="D120847">
        <v>158978</v>
      </c>
      <c r="E120847">
        <f t="shared" si="3776"/>
        <v>7</v>
      </c>
      <c r="F120847">
        <f t="shared" si="3777"/>
        <v>32</v>
      </c>
    </row>
    <row r="120848" spans="1:6" x14ac:dyDescent="0.3">
      <c r="A120848">
        <v>365075</v>
      </c>
      <c r="B120848" s="2">
        <v>44416.725106796119</v>
      </c>
      <c r="C120848">
        <v>249444</v>
      </c>
      <c r="D120848">
        <v>122902</v>
      </c>
      <c r="E120848">
        <f t="shared" si="3776"/>
        <v>7</v>
      </c>
      <c r="F120848">
        <f t="shared" si="3777"/>
        <v>32</v>
      </c>
    </row>
    <row r="120849" spans="1:6" x14ac:dyDescent="0.3">
      <c r="A120849">
        <v>365078</v>
      </c>
      <c r="B120849" s="2">
        <v>44416.72515030366</v>
      </c>
      <c r="C120849">
        <v>24828</v>
      </c>
      <c r="D120849">
        <v>21760</v>
      </c>
      <c r="E120849">
        <f t="shared" si="3776"/>
        <v>7</v>
      </c>
      <c r="F120849">
        <f t="shared" si="3777"/>
        <v>32</v>
      </c>
    </row>
    <row r="120850" spans="1:6" x14ac:dyDescent="0.3">
      <c r="A120850">
        <v>365081</v>
      </c>
      <c r="B120850" s="2">
        <v>44416.725511326862</v>
      </c>
      <c r="C120850">
        <v>33401</v>
      </c>
      <c r="D120850">
        <v>9852</v>
      </c>
      <c r="E120850">
        <f t="shared" si="3776"/>
        <v>7</v>
      </c>
      <c r="F120850">
        <f t="shared" si="3777"/>
        <v>32</v>
      </c>
    </row>
    <row r="120851" spans="1:6" x14ac:dyDescent="0.3">
      <c r="A120851">
        <v>365086</v>
      </c>
      <c r="B120851" s="2">
        <v>44416.726320388349</v>
      </c>
      <c r="C120851">
        <v>331166</v>
      </c>
      <c r="D120851">
        <v>58674</v>
      </c>
      <c r="E120851">
        <f t="shared" si="3776"/>
        <v>7</v>
      </c>
      <c r="F120851">
        <f t="shared" si="3777"/>
        <v>32</v>
      </c>
    </row>
    <row r="120852" spans="1:6" x14ac:dyDescent="0.3">
      <c r="A120852">
        <v>365088</v>
      </c>
      <c r="B120852" s="2">
        <v>44416.726645710623</v>
      </c>
      <c r="C120852">
        <v>309601</v>
      </c>
      <c r="D120852">
        <v>128523</v>
      </c>
      <c r="E120852">
        <f t="shared" si="3776"/>
        <v>7</v>
      </c>
      <c r="F120852">
        <f t="shared" si="3777"/>
        <v>32</v>
      </c>
    </row>
    <row r="120853" spans="1:6" x14ac:dyDescent="0.3">
      <c r="A120853">
        <v>365089</v>
      </c>
      <c r="B120853" s="2">
        <v>44416.726724919092</v>
      </c>
      <c r="C120853">
        <v>130943</v>
      </c>
      <c r="D120853">
        <v>287170</v>
      </c>
      <c r="E120853">
        <f t="shared" si="3776"/>
        <v>7</v>
      </c>
      <c r="F120853">
        <f t="shared" si="3777"/>
        <v>32</v>
      </c>
    </row>
    <row r="120854" spans="1:6" x14ac:dyDescent="0.3">
      <c r="A120854">
        <v>365092</v>
      </c>
      <c r="B120854" s="2">
        <v>44416.726724919092</v>
      </c>
      <c r="C120854">
        <v>306152</v>
      </c>
      <c r="D120854">
        <v>182984</v>
      </c>
      <c r="E120854">
        <f t="shared" si="3776"/>
        <v>7</v>
      </c>
      <c r="F120854">
        <f t="shared" si="3777"/>
        <v>32</v>
      </c>
    </row>
    <row r="120855" spans="1:6" x14ac:dyDescent="0.3">
      <c r="A120855">
        <v>365096</v>
      </c>
      <c r="B120855" s="2">
        <v>44416.726724919092</v>
      </c>
      <c r="C120855">
        <v>338780</v>
      </c>
      <c r="D120855">
        <v>82901</v>
      </c>
      <c r="E120855">
        <f t="shared" si="3776"/>
        <v>7</v>
      </c>
      <c r="F120855">
        <f t="shared" si="3777"/>
        <v>32</v>
      </c>
    </row>
    <row r="120856" spans="1:6" x14ac:dyDescent="0.3">
      <c r="A120856">
        <v>365098</v>
      </c>
      <c r="B120856" s="2">
        <v>44416.727533980578</v>
      </c>
      <c r="C120856">
        <v>141918</v>
      </c>
      <c r="D120856">
        <v>241927</v>
      </c>
      <c r="E120856">
        <f t="shared" si="3776"/>
        <v>7</v>
      </c>
      <c r="F120856">
        <f t="shared" si="3777"/>
        <v>32</v>
      </c>
    </row>
    <row r="120857" spans="1:6" x14ac:dyDescent="0.3">
      <c r="A120857">
        <v>365103</v>
      </c>
      <c r="B120857" s="2">
        <v>44416.727533980578</v>
      </c>
      <c r="C120857">
        <v>270321</v>
      </c>
      <c r="D120857">
        <v>158978</v>
      </c>
      <c r="E120857">
        <f t="shared" si="3776"/>
        <v>7</v>
      </c>
      <c r="F120857">
        <f t="shared" si="3777"/>
        <v>32</v>
      </c>
    </row>
    <row r="120858" spans="1:6" x14ac:dyDescent="0.3">
      <c r="A120858">
        <v>365108</v>
      </c>
      <c r="B120858" s="2">
        <v>44416.727533980578</v>
      </c>
      <c r="C120858">
        <v>327493</v>
      </c>
      <c r="D120858">
        <v>46273</v>
      </c>
      <c r="E120858">
        <f t="shared" si="3776"/>
        <v>7</v>
      </c>
      <c r="F120858">
        <f t="shared" si="3777"/>
        <v>32</v>
      </c>
    </row>
    <row r="120859" spans="1:6" x14ac:dyDescent="0.3">
      <c r="A120859">
        <v>365111</v>
      </c>
      <c r="B120859" s="2">
        <v>44416.728747572815</v>
      </c>
      <c r="C120859">
        <v>47698</v>
      </c>
      <c r="D120859">
        <v>244574</v>
      </c>
      <c r="E120859">
        <f t="shared" si="3776"/>
        <v>7</v>
      </c>
      <c r="F120859">
        <f t="shared" si="3777"/>
        <v>32</v>
      </c>
    </row>
    <row r="120860" spans="1:6" x14ac:dyDescent="0.3">
      <c r="A120860">
        <v>365115</v>
      </c>
      <c r="B120860" s="2">
        <v>44416.728747572815</v>
      </c>
      <c r="C120860">
        <v>234787</v>
      </c>
      <c r="D120860">
        <v>230507</v>
      </c>
      <c r="E120860">
        <f t="shared" si="3776"/>
        <v>7</v>
      </c>
      <c r="F120860">
        <f t="shared" si="3777"/>
        <v>32</v>
      </c>
    </row>
    <row r="120861" spans="1:6" x14ac:dyDescent="0.3">
      <c r="A120861">
        <v>365120</v>
      </c>
      <c r="B120861" s="2">
        <v>44416.729152103559</v>
      </c>
      <c r="C120861">
        <v>144329</v>
      </c>
      <c r="D120861">
        <v>143001</v>
      </c>
      <c r="E120861">
        <f t="shared" si="3776"/>
        <v>7</v>
      </c>
      <c r="F120861">
        <f t="shared" si="3777"/>
        <v>32</v>
      </c>
    </row>
    <row r="120862" spans="1:6" x14ac:dyDescent="0.3">
      <c r="A120862">
        <v>365124</v>
      </c>
      <c r="B120862" s="2">
        <v>44416.729300820945</v>
      </c>
      <c r="C120862">
        <v>15713</v>
      </c>
      <c r="D120862">
        <v>78099</v>
      </c>
      <c r="E120862">
        <f t="shared" si="3776"/>
        <v>7</v>
      </c>
      <c r="F120862">
        <f t="shared" si="3777"/>
        <v>32</v>
      </c>
    </row>
    <row r="120863" spans="1:6" x14ac:dyDescent="0.3">
      <c r="A120863">
        <v>365126</v>
      </c>
      <c r="B120863" s="2">
        <v>44416.729556634302</v>
      </c>
      <c r="C120863">
        <v>258446</v>
      </c>
      <c r="D120863">
        <v>250679</v>
      </c>
      <c r="E120863">
        <f t="shared" si="3776"/>
        <v>7</v>
      </c>
      <c r="F120863">
        <f t="shared" si="3777"/>
        <v>32</v>
      </c>
    </row>
    <row r="120864" spans="1:6" x14ac:dyDescent="0.3">
      <c r="A120864">
        <v>365127</v>
      </c>
      <c r="B120864" s="2">
        <v>44416.729961165045</v>
      </c>
      <c r="C120864">
        <v>323511</v>
      </c>
      <c r="D120864">
        <v>286645</v>
      </c>
      <c r="E120864">
        <f t="shared" si="3776"/>
        <v>7</v>
      </c>
      <c r="F120864">
        <f t="shared" si="3777"/>
        <v>32</v>
      </c>
    </row>
    <row r="120865" spans="1:6" x14ac:dyDescent="0.3">
      <c r="A120865">
        <v>365128</v>
      </c>
      <c r="B120865" s="2">
        <v>44416.730365695796</v>
      </c>
      <c r="C120865">
        <v>55538</v>
      </c>
      <c r="D120865">
        <v>182676</v>
      </c>
      <c r="E120865">
        <f t="shared" si="3776"/>
        <v>7</v>
      </c>
      <c r="F120865">
        <f t="shared" si="3777"/>
        <v>32</v>
      </c>
    </row>
    <row r="120866" spans="1:6" x14ac:dyDescent="0.3">
      <c r="A120866">
        <v>365133</v>
      </c>
      <c r="B120866" s="2">
        <v>44416.730365695796</v>
      </c>
      <c r="C120866">
        <v>318080</v>
      </c>
      <c r="D120866">
        <v>347008</v>
      </c>
      <c r="E120866">
        <f t="shared" si="3776"/>
        <v>7</v>
      </c>
      <c r="F120866">
        <f t="shared" si="3777"/>
        <v>32</v>
      </c>
    </row>
    <row r="120867" spans="1:6" x14ac:dyDescent="0.3">
      <c r="A120867">
        <v>365136</v>
      </c>
      <c r="B120867" s="2">
        <v>44416.730770226532</v>
      </c>
      <c r="C120867">
        <v>206495</v>
      </c>
      <c r="D120867">
        <v>394819</v>
      </c>
      <c r="E120867">
        <f t="shared" si="3776"/>
        <v>7</v>
      </c>
      <c r="F120867">
        <f t="shared" si="3777"/>
        <v>32</v>
      </c>
    </row>
    <row r="120868" spans="1:6" x14ac:dyDescent="0.3">
      <c r="A120868">
        <v>365141</v>
      </c>
      <c r="B120868" s="2">
        <v>44416.73110141301</v>
      </c>
      <c r="C120868">
        <v>77582</v>
      </c>
      <c r="D120868">
        <v>230507</v>
      </c>
      <c r="E120868">
        <f t="shared" si="3776"/>
        <v>7</v>
      </c>
      <c r="F120868">
        <f t="shared" si="3777"/>
        <v>32</v>
      </c>
    </row>
    <row r="120869" spans="1:6" x14ac:dyDescent="0.3">
      <c r="A120869">
        <v>365146</v>
      </c>
      <c r="B120869" s="2">
        <v>44416.731983818776</v>
      </c>
      <c r="C120869">
        <v>36982</v>
      </c>
      <c r="D120869">
        <v>118549</v>
      </c>
      <c r="E120869">
        <f t="shared" si="3776"/>
        <v>7</v>
      </c>
      <c r="F120869">
        <f t="shared" si="3777"/>
        <v>32</v>
      </c>
    </row>
    <row r="120870" spans="1:6" x14ac:dyDescent="0.3">
      <c r="A120870">
        <v>365147</v>
      </c>
      <c r="B120870" s="2">
        <v>44416.731983818776</v>
      </c>
      <c r="C120870">
        <v>52359</v>
      </c>
      <c r="D120870">
        <v>218037</v>
      </c>
      <c r="E120870">
        <f t="shared" si="3776"/>
        <v>7</v>
      </c>
      <c r="F120870">
        <f t="shared" si="3777"/>
        <v>32</v>
      </c>
    </row>
    <row r="120871" spans="1:6" x14ac:dyDescent="0.3">
      <c r="A120871">
        <v>365152</v>
      </c>
      <c r="B120871" s="2">
        <v>44416.731983818776</v>
      </c>
      <c r="C120871">
        <v>58281</v>
      </c>
      <c r="D120871">
        <v>436070</v>
      </c>
      <c r="E120871">
        <f t="shared" si="3776"/>
        <v>7</v>
      </c>
      <c r="F120871">
        <f t="shared" si="3777"/>
        <v>32</v>
      </c>
    </row>
    <row r="120872" spans="1:6" x14ac:dyDescent="0.3">
      <c r="A120872">
        <v>365154</v>
      </c>
      <c r="B120872" s="2">
        <v>44416.731983818776</v>
      </c>
      <c r="C120872">
        <v>102064</v>
      </c>
      <c r="D120872">
        <v>95024</v>
      </c>
      <c r="E120872">
        <f t="shared" si="3776"/>
        <v>7</v>
      </c>
      <c r="F120872">
        <f t="shared" si="3777"/>
        <v>32</v>
      </c>
    </row>
    <row r="120873" spans="1:6" x14ac:dyDescent="0.3">
      <c r="A120873">
        <v>365158</v>
      </c>
      <c r="B120873" s="2">
        <v>44416.732792880262</v>
      </c>
      <c r="C120873">
        <v>151949</v>
      </c>
      <c r="D120873">
        <v>351192</v>
      </c>
      <c r="E120873">
        <f t="shared" si="3776"/>
        <v>7</v>
      </c>
      <c r="F120873">
        <f t="shared" si="3777"/>
        <v>32</v>
      </c>
    </row>
    <row r="120874" spans="1:6" x14ac:dyDescent="0.3">
      <c r="A120874">
        <v>365160</v>
      </c>
      <c r="B120874" s="2">
        <v>44416.733601941749</v>
      </c>
      <c r="C120874">
        <v>164438</v>
      </c>
      <c r="D120874">
        <v>3001</v>
      </c>
      <c r="E120874">
        <f t="shared" si="3776"/>
        <v>7</v>
      </c>
      <c r="F120874">
        <f t="shared" si="3777"/>
        <v>32</v>
      </c>
    </row>
    <row r="120875" spans="1:6" x14ac:dyDescent="0.3">
      <c r="A120875">
        <v>365161</v>
      </c>
      <c r="B120875" s="2">
        <v>44416.733601941749</v>
      </c>
      <c r="C120875">
        <v>191204</v>
      </c>
      <c r="D120875">
        <v>179296</v>
      </c>
      <c r="E120875">
        <f t="shared" si="3776"/>
        <v>7</v>
      </c>
      <c r="F120875">
        <f t="shared" si="3777"/>
        <v>32</v>
      </c>
    </row>
    <row r="120876" spans="1:6" x14ac:dyDescent="0.3">
      <c r="A120876">
        <v>365166</v>
      </c>
      <c r="B120876" s="2">
        <v>44416.734092226936</v>
      </c>
      <c r="C120876">
        <v>189058</v>
      </c>
      <c r="D120876">
        <v>380527</v>
      </c>
      <c r="E120876">
        <f t="shared" si="3776"/>
        <v>7</v>
      </c>
      <c r="F120876">
        <f t="shared" si="3777"/>
        <v>32</v>
      </c>
    </row>
    <row r="120877" spans="1:6" x14ac:dyDescent="0.3">
      <c r="A120877">
        <v>365171</v>
      </c>
      <c r="B120877" s="2">
        <v>44416.735220064729</v>
      </c>
      <c r="C120877">
        <v>7404</v>
      </c>
      <c r="D120877">
        <v>294042</v>
      </c>
      <c r="E120877">
        <f t="shared" si="3776"/>
        <v>7</v>
      </c>
      <c r="F120877">
        <f t="shared" si="3777"/>
        <v>32</v>
      </c>
    </row>
    <row r="120878" spans="1:6" x14ac:dyDescent="0.3">
      <c r="A120878">
        <v>365176</v>
      </c>
      <c r="B120878" s="2">
        <v>44416.735220064729</v>
      </c>
      <c r="C120878">
        <v>168820</v>
      </c>
      <c r="D120878">
        <v>281056</v>
      </c>
      <c r="E120878">
        <f t="shared" si="3776"/>
        <v>7</v>
      </c>
      <c r="F120878">
        <f t="shared" si="3777"/>
        <v>32</v>
      </c>
    </row>
    <row r="120879" spans="1:6" x14ac:dyDescent="0.3">
      <c r="A120879">
        <v>365178</v>
      </c>
      <c r="B120879" s="2">
        <v>44416.735624595465</v>
      </c>
      <c r="C120879">
        <v>27141</v>
      </c>
      <c r="D120879">
        <v>137327</v>
      </c>
      <c r="E120879">
        <f t="shared" si="3776"/>
        <v>7</v>
      </c>
      <c r="F120879">
        <f t="shared" si="3777"/>
        <v>32</v>
      </c>
    </row>
    <row r="120880" spans="1:6" x14ac:dyDescent="0.3">
      <c r="A120880">
        <v>365179</v>
      </c>
      <c r="B120880" s="2">
        <v>44416.736029126216</v>
      </c>
      <c r="C120880">
        <v>136762</v>
      </c>
      <c r="D120880">
        <v>238334</v>
      </c>
      <c r="E120880">
        <f t="shared" si="3776"/>
        <v>7</v>
      </c>
      <c r="F120880">
        <f t="shared" si="3777"/>
        <v>32</v>
      </c>
    </row>
    <row r="120881" spans="1:6" x14ac:dyDescent="0.3">
      <c r="A120881">
        <v>365184</v>
      </c>
      <c r="B120881" s="2">
        <v>44416.736029126216</v>
      </c>
      <c r="C120881">
        <v>329036</v>
      </c>
      <c r="D120881">
        <v>154256</v>
      </c>
      <c r="E120881">
        <f t="shared" si="3776"/>
        <v>7</v>
      </c>
      <c r="F120881">
        <f t="shared" si="3777"/>
        <v>32</v>
      </c>
    </row>
    <row r="120882" spans="1:6" x14ac:dyDescent="0.3">
      <c r="A120882">
        <v>365185</v>
      </c>
      <c r="B120882" s="2">
        <v>44416.736320078126</v>
      </c>
      <c r="C120882">
        <v>195420</v>
      </c>
      <c r="D120882">
        <v>16656</v>
      </c>
      <c r="E120882">
        <f t="shared" si="3776"/>
        <v>7</v>
      </c>
      <c r="F120882">
        <f t="shared" si="3777"/>
        <v>32</v>
      </c>
    </row>
    <row r="120883" spans="1:6" x14ac:dyDescent="0.3">
      <c r="A120883">
        <v>365189</v>
      </c>
      <c r="B120883" s="2">
        <v>44416.737242718445</v>
      </c>
      <c r="C120883">
        <v>206574</v>
      </c>
      <c r="D120883">
        <v>298151</v>
      </c>
      <c r="E120883">
        <f t="shared" si="3776"/>
        <v>7</v>
      </c>
      <c r="F120883">
        <f t="shared" si="3777"/>
        <v>32</v>
      </c>
    </row>
    <row r="120884" spans="1:6" x14ac:dyDescent="0.3">
      <c r="A120884">
        <v>365193</v>
      </c>
      <c r="B120884" s="2">
        <v>44416.737479781485</v>
      </c>
      <c r="C120884">
        <v>72913</v>
      </c>
      <c r="D120884">
        <v>347008</v>
      </c>
      <c r="E120884">
        <f t="shared" si="3776"/>
        <v>7</v>
      </c>
      <c r="F120884">
        <f t="shared" si="3777"/>
        <v>32</v>
      </c>
    </row>
    <row r="120885" spans="1:6" x14ac:dyDescent="0.3">
      <c r="A120885">
        <v>365195</v>
      </c>
      <c r="B120885" s="2">
        <v>44416.738456310683</v>
      </c>
      <c r="C120885">
        <v>150056</v>
      </c>
      <c r="D120885">
        <v>129897</v>
      </c>
      <c r="E120885">
        <f t="shared" si="3776"/>
        <v>7</v>
      </c>
      <c r="F120885">
        <f t="shared" si="3777"/>
        <v>32</v>
      </c>
    </row>
    <row r="120886" spans="1:6" x14ac:dyDescent="0.3">
      <c r="A120886">
        <v>365196</v>
      </c>
      <c r="B120886" s="2">
        <v>44416.740074433663</v>
      </c>
      <c r="C120886">
        <v>137791</v>
      </c>
      <c r="D120886">
        <v>347008</v>
      </c>
      <c r="E120886">
        <f t="shared" si="3776"/>
        <v>7</v>
      </c>
      <c r="F120886">
        <f t="shared" si="3777"/>
        <v>32</v>
      </c>
    </row>
    <row r="120887" spans="1:6" x14ac:dyDescent="0.3">
      <c r="A120887">
        <v>365200</v>
      </c>
      <c r="B120887" s="2">
        <v>44416.741288025893</v>
      </c>
      <c r="C120887">
        <v>34039</v>
      </c>
      <c r="D120887">
        <v>432277</v>
      </c>
      <c r="E120887">
        <f t="shared" si="3776"/>
        <v>7</v>
      </c>
      <c r="F120887">
        <f t="shared" si="3777"/>
        <v>32</v>
      </c>
    </row>
    <row r="120888" spans="1:6" x14ac:dyDescent="0.3">
      <c r="A120888">
        <v>365203</v>
      </c>
      <c r="B120888" s="2">
        <v>44416.741288025893</v>
      </c>
      <c r="C120888">
        <v>80063</v>
      </c>
      <c r="D120888">
        <v>439981</v>
      </c>
      <c r="E120888">
        <f t="shared" si="3776"/>
        <v>7</v>
      </c>
      <c r="F120888">
        <f t="shared" si="3777"/>
        <v>32</v>
      </c>
    </row>
    <row r="120889" spans="1:6" x14ac:dyDescent="0.3">
      <c r="A120889">
        <v>365206</v>
      </c>
      <c r="B120889" s="2">
        <v>44416.741288025893</v>
      </c>
      <c r="C120889">
        <v>341079</v>
      </c>
      <c r="D120889">
        <v>109473</v>
      </c>
      <c r="E120889">
        <f t="shared" si="3776"/>
        <v>7</v>
      </c>
      <c r="F120889">
        <f t="shared" si="3777"/>
        <v>32</v>
      </c>
    </row>
    <row r="120890" spans="1:6" x14ac:dyDescent="0.3">
      <c r="A120890">
        <v>365211</v>
      </c>
      <c r="B120890" s="2">
        <v>44416.741692556636</v>
      </c>
      <c r="C120890">
        <v>139308</v>
      </c>
      <c r="D120890">
        <v>230507</v>
      </c>
      <c r="E120890">
        <f t="shared" si="3776"/>
        <v>7</v>
      </c>
      <c r="F120890">
        <f t="shared" si="3777"/>
        <v>32</v>
      </c>
    </row>
    <row r="120891" spans="1:6" x14ac:dyDescent="0.3">
      <c r="A120891">
        <v>365212</v>
      </c>
      <c r="B120891" s="2">
        <v>44416.742097087379</v>
      </c>
      <c r="C120891">
        <v>28835</v>
      </c>
      <c r="D120891">
        <v>473327</v>
      </c>
      <c r="E120891">
        <f t="shared" si="3776"/>
        <v>7</v>
      </c>
      <c r="F120891">
        <f t="shared" si="3777"/>
        <v>32</v>
      </c>
    </row>
    <row r="120892" spans="1:6" x14ac:dyDescent="0.3">
      <c r="A120892">
        <v>365214</v>
      </c>
      <c r="B120892" s="2">
        <v>44416.744524271846</v>
      </c>
      <c r="C120892">
        <v>110775</v>
      </c>
      <c r="D120892">
        <v>3215</v>
      </c>
      <c r="E120892">
        <f t="shared" si="3776"/>
        <v>7</v>
      </c>
      <c r="F120892">
        <f t="shared" si="3777"/>
        <v>32</v>
      </c>
    </row>
    <row r="120893" spans="1:6" x14ac:dyDescent="0.3">
      <c r="A120893">
        <v>365215</v>
      </c>
      <c r="B120893" s="2">
        <v>44416.744928802589</v>
      </c>
      <c r="C120893">
        <v>1209</v>
      </c>
      <c r="D120893">
        <v>230507</v>
      </c>
      <c r="E120893">
        <f t="shared" si="3776"/>
        <v>7</v>
      </c>
      <c r="F120893">
        <f t="shared" si="3777"/>
        <v>32</v>
      </c>
    </row>
    <row r="120894" spans="1:6" x14ac:dyDescent="0.3">
      <c r="A120894">
        <v>365218</v>
      </c>
      <c r="B120894" s="2">
        <v>44416.744928802589</v>
      </c>
      <c r="C120894">
        <v>97820</v>
      </c>
      <c r="D120894">
        <v>5151</v>
      </c>
      <c r="E120894">
        <f t="shared" si="3776"/>
        <v>7</v>
      </c>
      <c r="F120894">
        <f t="shared" si="3777"/>
        <v>32</v>
      </c>
    </row>
    <row r="120895" spans="1:6" x14ac:dyDescent="0.3">
      <c r="A120895">
        <v>365222</v>
      </c>
      <c r="B120895" s="2">
        <v>44416.744928802589</v>
      </c>
      <c r="C120895">
        <v>182286</v>
      </c>
      <c r="D120895">
        <v>291845</v>
      </c>
      <c r="E120895">
        <f t="shared" si="3776"/>
        <v>7</v>
      </c>
      <c r="F120895">
        <f t="shared" si="3777"/>
        <v>32</v>
      </c>
    </row>
    <row r="120896" spans="1:6" x14ac:dyDescent="0.3">
      <c r="A120896">
        <v>365226</v>
      </c>
      <c r="B120896" s="2">
        <v>44416.745737864076</v>
      </c>
      <c r="C120896">
        <v>64944</v>
      </c>
      <c r="D120896">
        <v>242428</v>
      </c>
      <c r="E120896">
        <f t="shared" si="3776"/>
        <v>7</v>
      </c>
      <c r="F120896">
        <f t="shared" si="3777"/>
        <v>32</v>
      </c>
    </row>
    <row r="120897" spans="1:6" x14ac:dyDescent="0.3">
      <c r="A120897">
        <v>365228</v>
      </c>
      <c r="B120897" s="2">
        <v>44416.746142394819</v>
      </c>
      <c r="C120897">
        <v>85972</v>
      </c>
      <c r="D120897">
        <v>472712</v>
      </c>
      <c r="E120897">
        <f t="shared" si="3776"/>
        <v>7</v>
      </c>
      <c r="F120897">
        <f t="shared" si="3777"/>
        <v>32</v>
      </c>
    </row>
    <row r="120898" spans="1:6" x14ac:dyDescent="0.3">
      <c r="A120898">
        <v>365231</v>
      </c>
      <c r="B120898" s="2">
        <v>44416.746546925569</v>
      </c>
      <c r="C120898">
        <v>99441</v>
      </c>
      <c r="D120898">
        <v>122902</v>
      </c>
      <c r="E120898">
        <f t="shared" si="3776"/>
        <v>7</v>
      </c>
      <c r="F120898">
        <f t="shared" si="3777"/>
        <v>32</v>
      </c>
    </row>
    <row r="120899" spans="1:6" x14ac:dyDescent="0.3">
      <c r="A120899">
        <v>365233</v>
      </c>
      <c r="B120899" s="2">
        <v>44416.746546925569</v>
      </c>
      <c r="C120899">
        <v>231632</v>
      </c>
      <c r="D120899">
        <v>458081</v>
      </c>
      <c r="E120899">
        <f t="shared" ref="E120899:E120962" si="3778">WEEKDAY(B120899,2)</f>
        <v>7</v>
      </c>
      <c r="F120899">
        <f t="shared" ref="F120899:F120962" si="3779">WEEKNUM(B120899,2)</f>
        <v>32</v>
      </c>
    </row>
    <row r="120900" spans="1:6" x14ac:dyDescent="0.3">
      <c r="A120900">
        <v>365238</v>
      </c>
      <c r="B120900" s="2">
        <v>44416.746546925569</v>
      </c>
      <c r="C120900">
        <v>287312</v>
      </c>
      <c r="D120900">
        <v>304128</v>
      </c>
      <c r="E120900">
        <f t="shared" si="3778"/>
        <v>7</v>
      </c>
      <c r="F120900">
        <f t="shared" si="3779"/>
        <v>32</v>
      </c>
    </row>
    <row r="120901" spans="1:6" x14ac:dyDescent="0.3">
      <c r="A120901">
        <v>365239</v>
      </c>
      <c r="B120901" s="2">
        <v>44416.746951456305</v>
      </c>
      <c r="C120901">
        <v>132287</v>
      </c>
      <c r="D120901">
        <v>111367</v>
      </c>
      <c r="E120901">
        <f t="shared" si="3778"/>
        <v>7</v>
      </c>
      <c r="F120901">
        <f t="shared" si="3779"/>
        <v>32</v>
      </c>
    </row>
    <row r="120902" spans="1:6" x14ac:dyDescent="0.3">
      <c r="A120902">
        <v>365242</v>
      </c>
      <c r="B120902" s="2">
        <v>44416.746951456305</v>
      </c>
      <c r="C120902">
        <v>162477</v>
      </c>
      <c r="D120902">
        <v>81226</v>
      </c>
      <c r="E120902">
        <f t="shared" si="3778"/>
        <v>7</v>
      </c>
      <c r="F120902">
        <f t="shared" si="3779"/>
        <v>32</v>
      </c>
    </row>
    <row r="120903" spans="1:6" x14ac:dyDescent="0.3">
      <c r="A120903">
        <v>365246</v>
      </c>
      <c r="B120903" s="2">
        <v>44416.747355987056</v>
      </c>
      <c r="C120903">
        <v>15386</v>
      </c>
      <c r="D120903">
        <v>392434</v>
      </c>
      <c r="E120903">
        <f t="shared" si="3778"/>
        <v>7</v>
      </c>
      <c r="F120903">
        <f t="shared" si="3779"/>
        <v>32</v>
      </c>
    </row>
    <row r="120904" spans="1:6" x14ac:dyDescent="0.3">
      <c r="A120904">
        <v>365247</v>
      </c>
      <c r="B120904" s="2">
        <v>44416.747611926636</v>
      </c>
      <c r="C120904">
        <v>210191</v>
      </c>
      <c r="D120904">
        <v>362672</v>
      </c>
      <c r="E120904">
        <f t="shared" si="3778"/>
        <v>7</v>
      </c>
      <c r="F120904">
        <f t="shared" si="3779"/>
        <v>32</v>
      </c>
    </row>
    <row r="120905" spans="1:6" x14ac:dyDescent="0.3">
      <c r="A120905">
        <v>365249</v>
      </c>
      <c r="B120905" s="2">
        <v>44416.747760517799</v>
      </c>
      <c r="C120905">
        <v>310110</v>
      </c>
      <c r="D120905">
        <v>162482</v>
      </c>
      <c r="E120905">
        <f t="shared" si="3778"/>
        <v>7</v>
      </c>
      <c r="F120905">
        <f t="shared" si="3779"/>
        <v>32</v>
      </c>
    </row>
    <row r="120906" spans="1:6" x14ac:dyDescent="0.3">
      <c r="A120906">
        <v>365254</v>
      </c>
      <c r="B120906" s="2">
        <v>44416.748569579286</v>
      </c>
      <c r="C120906">
        <v>106308</v>
      </c>
      <c r="D120906">
        <v>230507</v>
      </c>
      <c r="E120906">
        <f t="shared" si="3778"/>
        <v>7</v>
      </c>
      <c r="F120906">
        <f t="shared" si="3779"/>
        <v>32</v>
      </c>
    </row>
    <row r="120907" spans="1:6" x14ac:dyDescent="0.3">
      <c r="A120907">
        <v>365255</v>
      </c>
      <c r="B120907" s="2">
        <v>44416.748569579286</v>
      </c>
      <c r="C120907">
        <v>259254</v>
      </c>
      <c r="D120907">
        <v>348155</v>
      </c>
      <c r="E120907">
        <f t="shared" si="3778"/>
        <v>7</v>
      </c>
      <c r="F120907">
        <f t="shared" si="3779"/>
        <v>32</v>
      </c>
    </row>
    <row r="120908" spans="1:6" x14ac:dyDescent="0.3">
      <c r="A120908">
        <v>365260</v>
      </c>
      <c r="B120908" s="2">
        <v>44416.749412518693</v>
      </c>
      <c r="C120908">
        <v>157696</v>
      </c>
      <c r="D120908">
        <v>162482</v>
      </c>
      <c r="E120908">
        <f t="shared" si="3778"/>
        <v>7</v>
      </c>
      <c r="F120908">
        <f t="shared" si="3779"/>
        <v>32</v>
      </c>
    </row>
    <row r="120909" spans="1:6" x14ac:dyDescent="0.3">
      <c r="A120909">
        <v>365261</v>
      </c>
      <c r="B120909" s="2">
        <v>44416.749687185278</v>
      </c>
      <c r="C120909">
        <v>344342</v>
      </c>
      <c r="D120909">
        <v>208036</v>
      </c>
      <c r="E120909">
        <f t="shared" si="3778"/>
        <v>7</v>
      </c>
      <c r="F120909">
        <f t="shared" si="3779"/>
        <v>32</v>
      </c>
    </row>
    <row r="120910" spans="1:6" x14ac:dyDescent="0.3">
      <c r="A120910">
        <v>365265</v>
      </c>
      <c r="B120910" s="2">
        <v>44416.749778740807</v>
      </c>
      <c r="C120910">
        <v>254409</v>
      </c>
      <c r="D120910">
        <v>336965</v>
      </c>
      <c r="E120910">
        <f t="shared" si="3778"/>
        <v>7</v>
      </c>
      <c r="F120910">
        <f t="shared" si="3779"/>
        <v>32</v>
      </c>
    </row>
    <row r="120911" spans="1:6" x14ac:dyDescent="0.3">
      <c r="A120911">
        <v>365269</v>
      </c>
      <c r="B120911" s="2">
        <v>44416.750187702266</v>
      </c>
      <c r="C120911">
        <v>27848</v>
      </c>
      <c r="D120911">
        <v>470762</v>
      </c>
      <c r="E120911">
        <f t="shared" si="3778"/>
        <v>7</v>
      </c>
      <c r="F120911">
        <f t="shared" si="3779"/>
        <v>32</v>
      </c>
    </row>
    <row r="120912" spans="1:6" x14ac:dyDescent="0.3">
      <c r="A120912">
        <v>365271</v>
      </c>
      <c r="B120912" s="2">
        <v>44416.750205999939</v>
      </c>
      <c r="C120912">
        <v>118932</v>
      </c>
      <c r="D120912">
        <v>433572</v>
      </c>
      <c r="E120912">
        <f t="shared" si="3778"/>
        <v>7</v>
      </c>
      <c r="F120912">
        <f t="shared" si="3779"/>
        <v>32</v>
      </c>
    </row>
    <row r="120913" spans="1:6" x14ac:dyDescent="0.3">
      <c r="A120913">
        <v>365275</v>
      </c>
      <c r="B120913" s="2">
        <v>44416.751805825239</v>
      </c>
      <c r="C120913">
        <v>191681</v>
      </c>
      <c r="D120913">
        <v>411922</v>
      </c>
      <c r="E120913">
        <f t="shared" si="3778"/>
        <v>7</v>
      </c>
      <c r="F120913">
        <f t="shared" si="3779"/>
        <v>32</v>
      </c>
    </row>
    <row r="120914" spans="1:6" x14ac:dyDescent="0.3">
      <c r="A120914">
        <v>365277</v>
      </c>
      <c r="B120914" s="2">
        <v>44416.752952665789</v>
      </c>
      <c r="C120914">
        <v>70227</v>
      </c>
      <c r="D120914">
        <v>118549</v>
      </c>
      <c r="E120914">
        <f t="shared" si="3778"/>
        <v>7</v>
      </c>
      <c r="F120914">
        <f t="shared" si="3779"/>
        <v>32</v>
      </c>
    </row>
    <row r="120915" spans="1:6" x14ac:dyDescent="0.3">
      <c r="A120915">
        <v>365279</v>
      </c>
      <c r="B120915" s="2">
        <v>44416.753019417476</v>
      </c>
      <c r="C120915">
        <v>324127</v>
      </c>
      <c r="D120915">
        <v>182841</v>
      </c>
      <c r="E120915">
        <f t="shared" si="3778"/>
        <v>7</v>
      </c>
      <c r="F120915">
        <f t="shared" si="3779"/>
        <v>32</v>
      </c>
    </row>
    <row r="120916" spans="1:6" x14ac:dyDescent="0.3">
      <c r="A120916">
        <v>365283</v>
      </c>
      <c r="B120916" s="2">
        <v>44416.753166295355</v>
      </c>
      <c r="C120916">
        <v>338471</v>
      </c>
      <c r="D120916">
        <v>244574</v>
      </c>
      <c r="E120916">
        <f t="shared" si="3778"/>
        <v>7</v>
      </c>
      <c r="F120916">
        <f t="shared" si="3779"/>
        <v>32</v>
      </c>
    </row>
    <row r="120917" spans="1:6" x14ac:dyDescent="0.3">
      <c r="A120917">
        <v>365288</v>
      </c>
      <c r="B120917" s="2">
        <v>44416.753423948219</v>
      </c>
      <c r="C120917">
        <v>329436</v>
      </c>
      <c r="D120917">
        <v>42035</v>
      </c>
      <c r="E120917">
        <f t="shared" si="3778"/>
        <v>7</v>
      </c>
      <c r="F120917">
        <f t="shared" si="3779"/>
        <v>32</v>
      </c>
    </row>
    <row r="120918" spans="1:6" x14ac:dyDescent="0.3">
      <c r="A120918">
        <v>365289</v>
      </c>
      <c r="B120918" s="2">
        <v>44416.75496688742</v>
      </c>
      <c r="C120918">
        <v>2581</v>
      </c>
      <c r="D120918">
        <v>153893</v>
      </c>
      <c r="E120918">
        <f t="shared" si="3778"/>
        <v>7</v>
      </c>
      <c r="F120918">
        <f t="shared" si="3779"/>
        <v>32</v>
      </c>
    </row>
    <row r="120919" spans="1:6" x14ac:dyDescent="0.3">
      <c r="A120919">
        <v>365294</v>
      </c>
      <c r="B120919" s="2">
        <v>44416.755042071192</v>
      </c>
      <c r="C120919">
        <v>247975</v>
      </c>
      <c r="D120919">
        <v>384668</v>
      </c>
      <c r="E120919">
        <f t="shared" si="3778"/>
        <v>7</v>
      </c>
      <c r="F120919">
        <f t="shared" si="3779"/>
        <v>32</v>
      </c>
    </row>
    <row r="120920" spans="1:6" x14ac:dyDescent="0.3">
      <c r="A120920">
        <v>365297</v>
      </c>
      <c r="B120920" s="2">
        <v>44416.755446601943</v>
      </c>
      <c r="C120920">
        <v>225444</v>
      </c>
      <c r="D120920">
        <v>252128</v>
      </c>
      <c r="E120920">
        <f t="shared" si="3778"/>
        <v>7</v>
      </c>
      <c r="F120920">
        <f t="shared" si="3779"/>
        <v>32</v>
      </c>
    </row>
    <row r="120921" spans="1:6" x14ac:dyDescent="0.3">
      <c r="A120921">
        <v>365298</v>
      </c>
      <c r="B120921" s="2">
        <v>44416.756126590779</v>
      </c>
      <c r="C120921">
        <v>162722</v>
      </c>
      <c r="D120921">
        <v>290088</v>
      </c>
      <c r="E120921">
        <f t="shared" si="3778"/>
        <v>7</v>
      </c>
      <c r="F120921">
        <f t="shared" si="3779"/>
        <v>32</v>
      </c>
    </row>
    <row r="120922" spans="1:6" x14ac:dyDescent="0.3">
      <c r="A120922">
        <v>365299</v>
      </c>
      <c r="B120922" s="2">
        <v>44416.756255663429</v>
      </c>
      <c r="C120922">
        <v>280447</v>
      </c>
      <c r="D120922">
        <v>23892</v>
      </c>
      <c r="E120922">
        <f t="shared" si="3778"/>
        <v>7</v>
      </c>
      <c r="F120922">
        <f t="shared" si="3779"/>
        <v>32</v>
      </c>
    </row>
    <row r="120923" spans="1:6" x14ac:dyDescent="0.3">
      <c r="A120923">
        <v>365304</v>
      </c>
      <c r="B120923" s="2">
        <v>44416.756255663429</v>
      </c>
      <c r="C120923">
        <v>303928</v>
      </c>
      <c r="D120923">
        <v>411922</v>
      </c>
      <c r="E120923">
        <f t="shared" si="3778"/>
        <v>7</v>
      </c>
      <c r="F120923">
        <f t="shared" si="3779"/>
        <v>32</v>
      </c>
    </row>
    <row r="120924" spans="1:6" x14ac:dyDescent="0.3">
      <c r="A120924">
        <v>365308</v>
      </c>
      <c r="B120924" s="2">
        <v>44416.756333333338</v>
      </c>
      <c r="C120924">
        <v>71621</v>
      </c>
      <c r="D120924">
        <v>14895</v>
      </c>
      <c r="E120924">
        <f t="shared" si="3778"/>
        <v>7</v>
      </c>
      <c r="F120924">
        <f t="shared" si="3779"/>
        <v>32</v>
      </c>
    </row>
    <row r="120925" spans="1:6" x14ac:dyDescent="0.3">
      <c r="A120925">
        <v>365313</v>
      </c>
      <c r="B120925" s="2">
        <v>44416.757064724916</v>
      </c>
      <c r="C120925">
        <v>127738</v>
      </c>
      <c r="D120925">
        <v>202914</v>
      </c>
      <c r="E120925">
        <f t="shared" si="3778"/>
        <v>7</v>
      </c>
      <c r="F120925">
        <f t="shared" si="3779"/>
        <v>32</v>
      </c>
    </row>
    <row r="120926" spans="1:6" x14ac:dyDescent="0.3">
      <c r="A120926">
        <v>365318</v>
      </c>
      <c r="B120926" s="2">
        <v>44416.757469255666</v>
      </c>
      <c r="C120926">
        <v>49894</v>
      </c>
      <c r="D120926">
        <v>414410</v>
      </c>
      <c r="E120926">
        <f t="shared" si="3778"/>
        <v>7</v>
      </c>
      <c r="F120926">
        <f t="shared" si="3779"/>
        <v>32</v>
      </c>
    </row>
    <row r="120927" spans="1:6" x14ac:dyDescent="0.3">
      <c r="A120927">
        <v>365323</v>
      </c>
      <c r="B120927" s="2">
        <v>44416.757469255666</v>
      </c>
      <c r="C120927">
        <v>81625</v>
      </c>
      <c r="D120927">
        <v>394087</v>
      </c>
      <c r="E120927">
        <f t="shared" si="3778"/>
        <v>7</v>
      </c>
      <c r="F120927">
        <f t="shared" si="3779"/>
        <v>32</v>
      </c>
    </row>
    <row r="120928" spans="1:6" x14ac:dyDescent="0.3">
      <c r="A120928">
        <v>365326</v>
      </c>
      <c r="B120928" s="2">
        <v>44416.75826288644</v>
      </c>
      <c r="C120928">
        <v>156669</v>
      </c>
      <c r="D120928">
        <v>230507</v>
      </c>
      <c r="E120928">
        <f t="shared" si="3778"/>
        <v>7</v>
      </c>
      <c r="F120928">
        <f t="shared" si="3779"/>
        <v>32</v>
      </c>
    </row>
    <row r="120929" spans="1:6" x14ac:dyDescent="0.3">
      <c r="A120929">
        <v>365329</v>
      </c>
      <c r="B120929" s="2">
        <v>44416.759056367686</v>
      </c>
      <c r="C120929">
        <v>279215</v>
      </c>
      <c r="D120929">
        <v>258219</v>
      </c>
      <c r="E120929">
        <f t="shared" si="3778"/>
        <v>7</v>
      </c>
      <c r="F120929">
        <f t="shared" si="3779"/>
        <v>32</v>
      </c>
    </row>
    <row r="120930" spans="1:6" x14ac:dyDescent="0.3">
      <c r="A120930">
        <v>365331</v>
      </c>
      <c r="B120930" s="2">
        <v>44416.759087378639</v>
      </c>
      <c r="C120930">
        <v>3237</v>
      </c>
      <c r="D120930">
        <v>147780</v>
      </c>
      <c r="E120930">
        <f t="shared" si="3778"/>
        <v>7</v>
      </c>
      <c r="F120930">
        <f t="shared" si="3779"/>
        <v>32</v>
      </c>
    </row>
    <row r="120931" spans="1:6" x14ac:dyDescent="0.3">
      <c r="A120931">
        <v>365333</v>
      </c>
      <c r="B120931" s="2">
        <v>44416.75949190939</v>
      </c>
      <c r="C120931">
        <v>247637</v>
      </c>
      <c r="D120931">
        <v>116321</v>
      </c>
      <c r="E120931">
        <f t="shared" si="3778"/>
        <v>7</v>
      </c>
      <c r="F120931">
        <f t="shared" si="3779"/>
        <v>32</v>
      </c>
    </row>
    <row r="120932" spans="1:6" x14ac:dyDescent="0.3">
      <c r="A120932">
        <v>365335</v>
      </c>
      <c r="B120932" s="2">
        <v>44416.75949190939</v>
      </c>
      <c r="C120932">
        <v>325673</v>
      </c>
      <c r="D120932">
        <v>439981</v>
      </c>
      <c r="E120932">
        <f t="shared" si="3778"/>
        <v>7</v>
      </c>
      <c r="F120932">
        <f t="shared" si="3779"/>
        <v>32</v>
      </c>
    </row>
    <row r="120933" spans="1:6" x14ac:dyDescent="0.3">
      <c r="A120933">
        <v>365337</v>
      </c>
      <c r="B120933" s="2">
        <v>44416.760124515517</v>
      </c>
      <c r="C120933">
        <v>87825</v>
      </c>
      <c r="D120933">
        <v>97699</v>
      </c>
      <c r="E120933">
        <f t="shared" si="3778"/>
        <v>7</v>
      </c>
      <c r="F120933">
        <f t="shared" si="3779"/>
        <v>32</v>
      </c>
    </row>
    <row r="120934" spans="1:6" x14ac:dyDescent="0.3">
      <c r="A120934">
        <v>365340</v>
      </c>
      <c r="B120934" s="2">
        <v>44416.761110032363</v>
      </c>
      <c r="C120934">
        <v>213725</v>
      </c>
      <c r="D120934">
        <v>351192</v>
      </c>
      <c r="E120934">
        <f t="shared" si="3778"/>
        <v>7</v>
      </c>
      <c r="F120934">
        <f t="shared" si="3779"/>
        <v>32</v>
      </c>
    </row>
    <row r="120935" spans="1:6" x14ac:dyDescent="0.3">
      <c r="A120935">
        <v>365341</v>
      </c>
      <c r="B120935" s="2">
        <v>44416.761110032363</v>
      </c>
      <c r="C120935">
        <v>294219</v>
      </c>
      <c r="D120935">
        <v>42035</v>
      </c>
      <c r="E120935">
        <f t="shared" si="3778"/>
        <v>7</v>
      </c>
      <c r="F120935">
        <f t="shared" si="3779"/>
        <v>32</v>
      </c>
    </row>
    <row r="120936" spans="1:6" x14ac:dyDescent="0.3">
      <c r="A120936">
        <v>365345</v>
      </c>
      <c r="B120936" s="2">
        <v>44416.761514563106</v>
      </c>
      <c r="C120936">
        <v>154327</v>
      </c>
      <c r="D120936">
        <v>230507</v>
      </c>
      <c r="E120936">
        <f t="shared" si="3778"/>
        <v>7</v>
      </c>
      <c r="F120936">
        <f t="shared" si="3779"/>
        <v>32</v>
      </c>
    </row>
    <row r="120937" spans="1:6" x14ac:dyDescent="0.3">
      <c r="A120937">
        <v>365349</v>
      </c>
      <c r="B120937" s="2">
        <v>44416.762108218638</v>
      </c>
      <c r="C120937">
        <v>143595</v>
      </c>
      <c r="D120937">
        <v>12738</v>
      </c>
      <c r="E120937">
        <f t="shared" si="3778"/>
        <v>7</v>
      </c>
      <c r="F120937">
        <f t="shared" si="3779"/>
        <v>32</v>
      </c>
    </row>
    <row r="120938" spans="1:6" x14ac:dyDescent="0.3">
      <c r="A120938">
        <v>365354</v>
      </c>
      <c r="B120938" s="2">
        <v>44416.762323624593</v>
      </c>
      <c r="C120938">
        <v>335581</v>
      </c>
      <c r="D120938">
        <v>330333</v>
      </c>
      <c r="E120938">
        <f t="shared" si="3778"/>
        <v>7</v>
      </c>
      <c r="F120938">
        <f t="shared" si="3779"/>
        <v>32</v>
      </c>
    </row>
    <row r="120939" spans="1:6" x14ac:dyDescent="0.3">
      <c r="A120939">
        <v>365355</v>
      </c>
      <c r="B120939" s="2">
        <v>44416.762728155343</v>
      </c>
      <c r="C120939">
        <v>348137</v>
      </c>
      <c r="D120939">
        <v>382997</v>
      </c>
      <c r="E120939">
        <f t="shared" si="3778"/>
        <v>7</v>
      </c>
      <c r="F120939">
        <f t="shared" si="3779"/>
        <v>32</v>
      </c>
    </row>
    <row r="120940" spans="1:6" x14ac:dyDescent="0.3">
      <c r="A120940">
        <v>365358</v>
      </c>
      <c r="B120940" s="2">
        <v>44416.764580217903</v>
      </c>
      <c r="C120940">
        <v>228674</v>
      </c>
      <c r="D120940">
        <v>60239</v>
      </c>
      <c r="E120940">
        <f t="shared" si="3778"/>
        <v>7</v>
      </c>
      <c r="F120940">
        <f t="shared" si="3779"/>
        <v>32</v>
      </c>
    </row>
    <row r="120941" spans="1:6" x14ac:dyDescent="0.3">
      <c r="A120941">
        <v>365360</v>
      </c>
      <c r="B120941" s="2">
        <v>44416.764750809059</v>
      </c>
      <c r="C120941">
        <v>4531</v>
      </c>
      <c r="D120941">
        <v>278622</v>
      </c>
      <c r="E120941">
        <f t="shared" si="3778"/>
        <v>7</v>
      </c>
      <c r="F120941">
        <f t="shared" si="3779"/>
        <v>32</v>
      </c>
    </row>
    <row r="120942" spans="1:6" x14ac:dyDescent="0.3">
      <c r="A120942">
        <v>365363</v>
      </c>
      <c r="B120942" s="2">
        <v>44416.764946440017</v>
      </c>
      <c r="C120942">
        <v>176484</v>
      </c>
      <c r="D120942">
        <v>344487</v>
      </c>
      <c r="E120942">
        <f t="shared" si="3778"/>
        <v>7</v>
      </c>
      <c r="F120942">
        <f t="shared" si="3779"/>
        <v>32</v>
      </c>
    </row>
    <row r="120943" spans="1:6" x14ac:dyDescent="0.3">
      <c r="A120943">
        <v>365368</v>
      </c>
      <c r="B120943" s="2">
        <v>44416.765373699149</v>
      </c>
      <c r="C120943">
        <v>36455</v>
      </c>
      <c r="D120943">
        <v>343491</v>
      </c>
      <c r="E120943">
        <f t="shared" si="3778"/>
        <v>7</v>
      </c>
      <c r="F120943">
        <f t="shared" si="3779"/>
        <v>32</v>
      </c>
    </row>
    <row r="120944" spans="1:6" x14ac:dyDescent="0.3">
      <c r="A120944">
        <v>365370</v>
      </c>
      <c r="B120944" s="2">
        <v>44416.765964401297</v>
      </c>
      <c r="C120944">
        <v>117464</v>
      </c>
      <c r="D120944">
        <v>376155</v>
      </c>
      <c r="E120944">
        <f t="shared" si="3778"/>
        <v>7</v>
      </c>
      <c r="F120944">
        <f t="shared" si="3779"/>
        <v>32</v>
      </c>
    </row>
    <row r="120945" spans="1:6" x14ac:dyDescent="0.3">
      <c r="A120945">
        <v>365374</v>
      </c>
      <c r="B120945" s="2">
        <v>44416.76636893204</v>
      </c>
      <c r="C120945">
        <v>251764</v>
      </c>
      <c r="D120945">
        <v>72841</v>
      </c>
      <c r="E120945">
        <f t="shared" si="3778"/>
        <v>7</v>
      </c>
      <c r="F120945">
        <f t="shared" si="3779"/>
        <v>32</v>
      </c>
    </row>
    <row r="120946" spans="1:6" x14ac:dyDescent="0.3">
      <c r="A120946">
        <v>365379</v>
      </c>
      <c r="B120946" s="2">
        <v>44416.767177993534</v>
      </c>
      <c r="C120946">
        <v>300469</v>
      </c>
      <c r="D120946">
        <v>53640</v>
      </c>
      <c r="E120946">
        <f t="shared" si="3778"/>
        <v>7</v>
      </c>
      <c r="F120946">
        <f t="shared" si="3779"/>
        <v>32</v>
      </c>
    </row>
    <row r="120947" spans="1:6" x14ac:dyDescent="0.3">
      <c r="A120947">
        <v>365380</v>
      </c>
      <c r="B120947" s="2">
        <v>44416.767987055013</v>
      </c>
      <c r="C120947">
        <v>310932</v>
      </c>
      <c r="D120947">
        <v>230507</v>
      </c>
      <c r="E120947">
        <f t="shared" si="3778"/>
        <v>7</v>
      </c>
      <c r="F120947">
        <f t="shared" si="3779"/>
        <v>32</v>
      </c>
    </row>
    <row r="120948" spans="1:6" x14ac:dyDescent="0.3">
      <c r="A120948">
        <v>365383</v>
      </c>
      <c r="B120948" s="2">
        <v>44416.768796116507</v>
      </c>
      <c r="C120948">
        <v>25022</v>
      </c>
      <c r="D120948">
        <v>158978</v>
      </c>
      <c r="E120948">
        <f t="shared" si="3778"/>
        <v>7</v>
      </c>
      <c r="F120948">
        <f t="shared" si="3779"/>
        <v>32</v>
      </c>
    </row>
    <row r="120949" spans="1:6" x14ac:dyDescent="0.3">
      <c r="A120949">
        <v>365384</v>
      </c>
      <c r="B120949" s="2">
        <v>44416.768796116507</v>
      </c>
      <c r="C120949">
        <v>141858</v>
      </c>
      <c r="D120949">
        <v>168327</v>
      </c>
      <c r="E120949">
        <f t="shared" si="3778"/>
        <v>7</v>
      </c>
      <c r="F120949">
        <f t="shared" si="3779"/>
        <v>32</v>
      </c>
    </row>
    <row r="120950" spans="1:6" x14ac:dyDescent="0.3">
      <c r="A120950">
        <v>365387</v>
      </c>
      <c r="B120950" s="2">
        <v>44416.77081877023</v>
      </c>
      <c r="C120950">
        <v>21967</v>
      </c>
      <c r="D120950">
        <v>158978</v>
      </c>
      <c r="E120950">
        <f t="shared" si="3778"/>
        <v>7</v>
      </c>
      <c r="F120950">
        <f t="shared" si="3779"/>
        <v>32</v>
      </c>
    </row>
    <row r="120951" spans="1:6" x14ac:dyDescent="0.3">
      <c r="A120951">
        <v>365391</v>
      </c>
      <c r="B120951" s="2">
        <v>44416.77081877023</v>
      </c>
      <c r="C120951">
        <v>30007</v>
      </c>
      <c r="D120951">
        <v>74456</v>
      </c>
      <c r="E120951">
        <f t="shared" si="3778"/>
        <v>7</v>
      </c>
      <c r="F120951">
        <f t="shared" si="3779"/>
        <v>32</v>
      </c>
    </row>
    <row r="120952" spans="1:6" x14ac:dyDescent="0.3">
      <c r="A120952">
        <v>365393</v>
      </c>
      <c r="B120952" s="2">
        <v>44416.77081877023</v>
      </c>
      <c r="C120952">
        <v>97956</v>
      </c>
      <c r="D120952">
        <v>401945</v>
      </c>
      <c r="E120952">
        <f t="shared" si="3778"/>
        <v>7</v>
      </c>
      <c r="F120952">
        <f t="shared" si="3779"/>
        <v>32</v>
      </c>
    </row>
    <row r="120953" spans="1:6" x14ac:dyDescent="0.3">
      <c r="A120953">
        <v>365394</v>
      </c>
      <c r="B120953" s="2">
        <v>44416.771935178687</v>
      </c>
      <c r="C120953">
        <v>348725</v>
      </c>
      <c r="D120953">
        <v>73643</v>
      </c>
      <c r="E120953">
        <f t="shared" si="3778"/>
        <v>7</v>
      </c>
      <c r="F120953">
        <f t="shared" si="3779"/>
        <v>32</v>
      </c>
    </row>
    <row r="120954" spans="1:6" x14ac:dyDescent="0.3">
      <c r="A120954">
        <v>365397</v>
      </c>
      <c r="B120954" s="2">
        <v>44416.77203236246</v>
      </c>
      <c r="C120954">
        <v>237752</v>
      </c>
      <c r="D120954">
        <v>194230</v>
      </c>
      <c r="E120954">
        <f t="shared" si="3778"/>
        <v>7</v>
      </c>
      <c r="F120954">
        <f t="shared" si="3779"/>
        <v>32</v>
      </c>
    </row>
    <row r="120955" spans="1:6" x14ac:dyDescent="0.3">
      <c r="A120955">
        <v>365399</v>
      </c>
      <c r="B120955" s="2">
        <v>44416.772179326763</v>
      </c>
      <c r="C120955">
        <v>302135</v>
      </c>
      <c r="D120955">
        <v>376706</v>
      </c>
      <c r="E120955">
        <f t="shared" si="3778"/>
        <v>7</v>
      </c>
      <c r="F120955">
        <f t="shared" si="3779"/>
        <v>32</v>
      </c>
    </row>
    <row r="120956" spans="1:6" x14ac:dyDescent="0.3">
      <c r="A120956">
        <v>365401</v>
      </c>
      <c r="B120956" s="2">
        <v>44416.772436893203</v>
      </c>
      <c r="C120956">
        <v>96146</v>
      </c>
      <c r="D120956">
        <v>343624</v>
      </c>
      <c r="E120956">
        <f t="shared" si="3778"/>
        <v>7</v>
      </c>
      <c r="F120956">
        <f t="shared" si="3779"/>
        <v>32</v>
      </c>
    </row>
    <row r="120957" spans="1:6" x14ac:dyDescent="0.3">
      <c r="A120957">
        <v>365403</v>
      </c>
      <c r="B120957" s="2">
        <v>44416.772436893203</v>
      </c>
      <c r="C120957">
        <v>266893</v>
      </c>
      <c r="D120957">
        <v>78410</v>
      </c>
      <c r="E120957">
        <f t="shared" si="3778"/>
        <v>7</v>
      </c>
      <c r="F120957">
        <f t="shared" si="3779"/>
        <v>32</v>
      </c>
    </row>
    <row r="120958" spans="1:6" x14ac:dyDescent="0.3">
      <c r="A120958">
        <v>365408</v>
      </c>
      <c r="B120958" s="2">
        <v>44416.772436893203</v>
      </c>
      <c r="C120958">
        <v>276767</v>
      </c>
      <c r="D120958">
        <v>250679</v>
      </c>
      <c r="E120958">
        <f t="shared" si="3778"/>
        <v>7</v>
      </c>
      <c r="F120958">
        <f t="shared" si="3779"/>
        <v>32</v>
      </c>
    </row>
    <row r="120959" spans="1:6" x14ac:dyDescent="0.3">
      <c r="A120959">
        <v>365409</v>
      </c>
      <c r="B120959" s="2">
        <v>44416.772637104405</v>
      </c>
      <c r="C120959">
        <v>30222</v>
      </c>
      <c r="D120959">
        <v>324893</v>
      </c>
      <c r="E120959">
        <f t="shared" si="3778"/>
        <v>7</v>
      </c>
      <c r="F120959">
        <f t="shared" si="3779"/>
        <v>32</v>
      </c>
    </row>
    <row r="120960" spans="1:6" x14ac:dyDescent="0.3">
      <c r="A120960">
        <v>365413</v>
      </c>
      <c r="B120960" s="2">
        <v>44416.773827326273</v>
      </c>
      <c r="C120960">
        <v>49897</v>
      </c>
      <c r="D120960">
        <v>230507</v>
      </c>
      <c r="E120960">
        <f t="shared" si="3778"/>
        <v>7</v>
      </c>
      <c r="F120960">
        <f t="shared" si="3779"/>
        <v>32</v>
      </c>
    </row>
    <row r="120961" spans="1:6" x14ac:dyDescent="0.3">
      <c r="A120961">
        <v>365417</v>
      </c>
      <c r="B120961" s="2">
        <v>44416.774055016183</v>
      </c>
      <c r="C120961">
        <v>183117</v>
      </c>
      <c r="D120961">
        <v>39656</v>
      </c>
      <c r="E120961">
        <f t="shared" si="3778"/>
        <v>7</v>
      </c>
      <c r="F120961">
        <f t="shared" si="3779"/>
        <v>32</v>
      </c>
    </row>
    <row r="120962" spans="1:6" x14ac:dyDescent="0.3">
      <c r="A120962">
        <v>365421</v>
      </c>
      <c r="B120962" s="2">
        <v>44416.774101992858</v>
      </c>
      <c r="C120962">
        <v>208099</v>
      </c>
      <c r="D120962">
        <v>172207</v>
      </c>
      <c r="E120962">
        <f t="shared" si="3778"/>
        <v>7</v>
      </c>
      <c r="F120962">
        <f t="shared" si="3779"/>
        <v>32</v>
      </c>
    </row>
    <row r="120963" spans="1:6" x14ac:dyDescent="0.3">
      <c r="A120963">
        <v>365422</v>
      </c>
      <c r="B120963" s="2">
        <v>44416.775872066406</v>
      </c>
      <c r="C120963">
        <v>178783</v>
      </c>
      <c r="D120963">
        <v>227775</v>
      </c>
      <c r="E120963">
        <f t="shared" ref="E120963:E121026" si="3780">WEEKDAY(B120963,2)</f>
        <v>7</v>
      </c>
      <c r="F120963">
        <f t="shared" ref="F120963:F121026" si="3781">WEEKNUM(B120963,2)</f>
        <v>32</v>
      </c>
    </row>
    <row r="120964" spans="1:6" x14ac:dyDescent="0.3">
      <c r="A120964">
        <v>365427</v>
      </c>
      <c r="B120964" s="2">
        <v>44416.776665547652</v>
      </c>
      <c r="C120964">
        <v>225410</v>
      </c>
      <c r="D120964">
        <v>365723</v>
      </c>
      <c r="E120964">
        <f t="shared" si="3780"/>
        <v>7</v>
      </c>
      <c r="F120964">
        <f t="shared" si="3781"/>
        <v>32</v>
      </c>
    </row>
    <row r="120965" spans="1:6" x14ac:dyDescent="0.3">
      <c r="A120965">
        <v>365432</v>
      </c>
      <c r="B120965" s="2">
        <v>44416.77675710318</v>
      </c>
      <c r="C120965">
        <v>257883</v>
      </c>
      <c r="D120965">
        <v>242428</v>
      </c>
      <c r="E120965">
        <f t="shared" si="3780"/>
        <v>7</v>
      </c>
      <c r="F120965">
        <f t="shared" si="3781"/>
        <v>32</v>
      </c>
    </row>
    <row r="120966" spans="1:6" x14ac:dyDescent="0.3">
      <c r="A120966">
        <v>365433</v>
      </c>
      <c r="B120966" s="2">
        <v>44416.777184362312</v>
      </c>
      <c r="C120966">
        <v>164570</v>
      </c>
      <c r="D120966">
        <v>130031</v>
      </c>
      <c r="E120966">
        <f t="shared" si="3780"/>
        <v>7</v>
      </c>
      <c r="F120966">
        <f t="shared" si="3781"/>
        <v>32</v>
      </c>
    </row>
    <row r="120967" spans="1:6" x14ac:dyDescent="0.3">
      <c r="A120967">
        <v>365434</v>
      </c>
      <c r="B120967" s="2">
        <v>44416.777291262137</v>
      </c>
      <c r="C120967">
        <v>9966</v>
      </c>
      <c r="D120967">
        <v>347008</v>
      </c>
      <c r="E120967">
        <f t="shared" si="3780"/>
        <v>7</v>
      </c>
      <c r="F120967">
        <f t="shared" si="3781"/>
        <v>32</v>
      </c>
    </row>
    <row r="120968" spans="1:6" x14ac:dyDescent="0.3">
      <c r="A120968">
        <v>365438</v>
      </c>
      <c r="B120968" s="2">
        <v>44416.777291262137</v>
      </c>
      <c r="C120968">
        <v>113768</v>
      </c>
      <c r="D120968">
        <v>133933</v>
      </c>
      <c r="E120968">
        <f t="shared" si="3780"/>
        <v>7</v>
      </c>
      <c r="F120968">
        <f t="shared" si="3781"/>
        <v>32</v>
      </c>
    </row>
    <row r="120969" spans="1:6" x14ac:dyDescent="0.3">
      <c r="A120969">
        <v>365439</v>
      </c>
      <c r="B120969" s="2">
        <v>44416.777291262137</v>
      </c>
      <c r="C120969">
        <v>319527</v>
      </c>
      <c r="D120969">
        <v>73223</v>
      </c>
      <c r="E120969">
        <f t="shared" si="3780"/>
        <v>7</v>
      </c>
      <c r="F120969">
        <f t="shared" si="3781"/>
        <v>32</v>
      </c>
    </row>
    <row r="120970" spans="1:6" x14ac:dyDescent="0.3">
      <c r="A120970">
        <v>365444</v>
      </c>
      <c r="B120970" s="2">
        <v>44416.77769579288</v>
      </c>
      <c r="C120970">
        <v>342660</v>
      </c>
      <c r="D120970">
        <v>470762</v>
      </c>
      <c r="E120970">
        <f t="shared" si="3780"/>
        <v>7</v>
      </c>
      <c r="F120970">
        <f t="shared" si="3781"/>
        <v>32</v>
      </c>
    </row>
    <row r="120971" spans="1:6" x14ac:dyDescent="0.3">
      <c r="A120971">
        <v>365445</v>
      </c>
      <c r="B120971" s="2">
        <v>44416.779313915853</v>
      </c>
      <c r="C120971">
        <v>33075</v>
      </c>
      <c r="D120971">
        <v>182191</v>
      </c>
      <c r="E120971">
        <f t="shared" si="3780"/>
        <v>7</v>
      </c>
      <c r="F120971">
        <f t="shared" si="3781"/>
        <v>32</v>
      </c>
    </row>
    <row r="120972" spans="1:6" x14ac:dyDescent="0.3">
      <c r="A120972">
        <v>365449</v>
      </c>
      <c r="B120972" s="2">
        <v>44416.781336569577</v>
      </c>
      <c r="C120972">
        <v>258147</v>
      </c>
      <c r="D120972">
        <v>411922</v>
      </c>
      <c r="E120972">
        <f t="shared" si="3780"/>
        <v>7</v>
      </c>
      <c r="F120972">
        <f t="shared" si="3781"/>
        <v>32</v>
      </c>
    </row>
    <row r="120973" spans="1:6" x14ac:dyDescent="0.3">
      <c r="A120973">
        <v>365450</v>
      </c>
      <c r="B120973" s="2">
        <v>44416.782145631063</v>
      </c>
      <c r="C120973">
        <v>327968</v>
      </c>
      <c r="D120973">
        <v>473323</v>
      </c>
      <c r="E120973">
        <f t="shared" si="3780"/>
        <v>7</v>
      </c>
      <c r="F120973">
        <f t="shared" si="3781"/>
        <v>32</v>
      </c>
    </row>
    <row r="120974" spans="1:6" x14ac:dyDescent="0.3">
      <c r="A120974">
        <v>365452</v>
      </c>
      <c r="B120974" s="2">
        <v>44416.78214563107</v>
      </c>
      <c r="C120974">
        <v>12986</v>
      </c>
      <c r="D120974">
        <v>214179</v>
      </c>
      <c r="E120974">
        <f t="shared" si="3780"/>
        <v>7</v>
      </c>
      <c r="F120974">
        <f t="shared" si="3781"/>
        <v>32</v>
      </c>
    </row>
    <row r="120975" spans="1:6" x14ac:dyDescent="0.3">
      <c r="A120975">
        <v>365457</v>
      </c>
      <c r="B120975" s="2">
        <v>44416.78214563107</v>
      </c>
      <c r="C120975">
        <v>75360</v>
      </c>
      <c r="D120975">
        <v>128701</v>
      </c>
      <c r="E120975">
        <f t="shared" si="3780"/>
        <v>7</v>
      </c>
      <c r="F120975">
        <f t="shared" si="3781"/>
        <v>32</v>
      </c>
    </row>
    <row r="120976" spans="1:6" x14ac:dyDescent="0.3">
      <c r="A120976">
        <v>365459</v>
      </c>
      <c r="B120976" s="2">
        <v>44416.782341990416</v>
      </c>
      <c r="C120976">
        <v>160919</v>
      </c>
      <c r="D120976">
        <v>250679</v>
      </c>
      <c r="E120976">
        <f t="shared" si="3780"/>
        <v>7</v>
      </c>
      <c r="F120976">
        <f t="shared" si="3781"/>
        <v>32</v>
      </c>
    </row>
    <row r="120977" spans="1:6" x14ac:dyDescent="0.3">
      <c r="A120977">
        <v>365461</v>
      </c>
      <c r="B120977" s="2">
        <v>44416.782403027435</v>
      </c>
      <c r="C120977">
        <v>219691</v>
      </c>
      <c r="D120977">
        <v>397</v>
      </c>
      <c r="E120977">
        <f t="shared" si="3780"/>
        <v>7</v>
      </c>
      <c r="F120977">
        <f t="shared" si="3781"/>
        <v>32</v>
      </c>
    </row>
    <row r="120978" spans="1:6" x14ac:dyDescent="0.3">
      <c r="A120978">
        <v>365466</v>
      </c>
      <c r="B120978" s="2">
        <v>44416.782666666666</v>
      </c>
      <c r="C120978">
        <v>348116</v>
      </c>
      <c r="D120978">
        <v>230507</v>
      </c>
      <c r="E120978">
        <f t="shared" si="3780"/>
        <v>7</v>
      </c>
      <c r="F120978">
        <f t="shared" si="3781"/>
        <v>32</v>
      </c>
    </row>
    <row r="120979" spans="1:6" x14ac:dyDescent="0.3">
      <c r="A120979">
        <v>365467</v>
      </c>
      <c r="B120979" s="2">
        <v>44416.783763754051</v>
      </c>
      <c r="C120979">
        <v>102169</v>
      </c>
      <c r="D120979">
        <v>180863</v>
      </c>
      <c r="E120979">
        <f t="shared" si="3780"/>
        <v>7</v>
      </c>
      <c r="F120979">
        <f t="shared" si="3781"/>
        <v>32</v>
      </c>
    </row>
    <row r="120980" spans="1:6" x14ac:dyDescent="0.3">
      <c r="A120980">
        <v>365471</v>
      </c>
      <c r="B120980" s="2">
        <v>44416.78380687887</v>
      </c>
      <c r="C120980">
        <v>349465</v>
      </c>
      <c r="D120980">
        <v>158978</v>
      </c>
      <c r="E120980">
        <f t="shared" si="3780"/>
        <v>7</v>
      </c>
      <c r="F120980">
        <f t="shared" si="3781"/>
        <v>32</v>
      </c>
    </row>
    <row r="120981" spans="1:6" x14ac:dyDescent="0.3">
      <c r="A120981">
        <v>365475</v>
      </c>
      <c r="B120981" s="2">
        <v>44416.784168284787</v>
      </c>
      <c r="C120981">
        <v>330857</v>
      </c>
      <c r="D120981">
        <v>51317</v>
      </c>
      <c r="E120981">
        <f t="shared" si="3780"/>
        <v>7</v>
      </c>
      <c r="F120981">
        <f t="shared" si="3781"/>
        <v>32</v>
      </c>
    </row>
    <row r="120982" spans="1:6" x14ac:dyDescent="0.3">
      <c r="A120982">
        <v>365476</v>
      </c>
      <c r="B120982" s="2">
        <v>44416.784977346273</v>
      </c>
      <c r="C120982">
        <v>231991</v>
      </c>
      <c r="D120982">
        <v>239565</v>
      </c>
      <c r="E120982">
        <f t="shared" si="3780"/>
        <v>7</v>
      </c>
      <c r="F120982">
        <f t="shared" si="3781"/>
        <v>32</v>
      </c>
    </row>
    <row r="120983" spans="1:6" x14ac:dyDescent="0.3">
      <c r="A120983">
        <v>365477</v>
      </c>
      <c r="B120983" s="2">
        <v>44416.78497734628</v>
      </c>
      <c r="C120983">
        <v>83410</v>
      </c>
      <c r="D120983">
        <v>297256</v>
      </c>
      <c r="E120983">
        <f t="shared" si="3780"/>
        <v>7</v>
      </c>
      <c r="F120983">
        <f t="shared" si="3781"/>
        <v>32</v>
      </c>
    </row>
    <row r="120984" spans="1:6" x14ac:dyDescent="0.3">
      <c r="A120984">
        <v>365480</v>
      </c>
      <c r="B120984" s="2">
        <v>44416.785000000003</v>
      </c>
      <c r="C120984">
        <v>340446</v>
      </c>
      <c r="D120984">
        <v>298988</v>
      </c>
      <c r="E120984">
        <f t="shared" si="3780"/>
        <v>7</v>
      </c>
      <c r="F120984">
        <f t="shared" si="3781"/>
        <v>32</v>
      </c>
    </row>
    <row r="120985" spans="1:6" x14ac:dyDescent="0.3">
      <c r="A120985">
        <v>365483</v>
      </c>
      <c r="B120985" s="2">
        <v>44416.785381877024</v>
      </c>
      <c r="C120985">
        <v>62951</v>
      </c>
      <c r="D120985">
        <v>411922</v>
      </c>
      <c r="E120985">
        <f t="shared" si="3780"/>
        <v>7</v>
      </c>
      <c r="F120985">
        <f t="shared" si="3781"/>
        <v>32</v>
      </c>
    </row>
    <row r="120986" spans="1:6" x14ac:dyDescent="0.3">
      <c r="A120986">
        <v>365488</v>
      </c>
      <c r="B120986" s="2">
        <v>44416.785381877024</v>
      </c>
      <c r="C120986">
        <v>159829</v>
      </c>
      <c r="D120986">
        <v>392434</v>
      </c>
      <c r="E120986">
        <f t="shared" si="3780"/>
        <v>7</v>
      </c>
      <c r="F120986">
        <f t="shared" si="3781"/>
        <v>32</v>
      </c>
    </row>
    <row r="120987" spans="1:6" x14ac:dyDescent="0.3">
      <c r="A120987">
        <v>365489</v>
      </c>
      <c r="B120987" s="2">
        <v>44416.785381877024</v>
      </c>
      <c r="C120987">
        <v>342157</v>
      </c>
      <c r="D120987">
        <v>111368</v>
      </c>
      <c r="E120987">
        <f t="shared" si="3780"/>
        <v>7</v>
      </c>
      <c r="F120987">
        <f t="shared" si="3781"/>
        <v>32</v>
      </c>
    </row>
    <row r="120988" spans="1:6" x14ac:dyDescent="0.3">
      <c r="A120988">
        <v>365491</v>
      </c>
      <c r="B120988" s="2">
        <v>44416.78619093851</v>
      </c>
      <c r="C120988">
        <v>139460</v>
      </c>
      <c r="D120988">
        <v>154228</v>
      </c>
      <c r="E120988">
        <f t="shared" si="3780"/>
        <v>7</v>
      </c>
      <c r="F120988">
        <f t="shared" si="3781"/>
        <v>32</v>
      </c>
    </row>
    <row r="120989" spans="1:6" x14ac:dyDescent="0.3">
      <c r="A120989">
        <v>365494</v>
      </c>
      <c r="B120989" s="2">
        <v>44416.786370433671</v>
      </c>
      <c r="C120989">
        <v>44973</v>
      </c>
      <c r="D120989">
        <v>302565</v>
      </c>
      <c r="E120989">
        <f t="shared" si="3780"/>
        <v>7</v>
      </c>
      <c r="F120989">
        <f t="shared" si="3781"/>
        <v>32</v>
      </c>
    </row>
    <row r="120990" spans="1:6" x14ac:dyDescent="0.3">
      <c r="A120990">
        <v>365498</v>
      </c>
      <c r="B120990" s="2">
        <v>44416.786595469253</v>
      </c>
      <c r="C120990">
        <v>61875</v>
      </c>
      <c r="D120990">
        <v>75550</v>
      </c>
      <c r="E120990">
        <f t="shared" si="3780"/>
        <v>7</v>
      </c>
      <c r="F120990">
        <f t="shared" si="3781"/>
        <v>32</v>
      </c>
    </row>
    <row r="120991" spans="1:6" x14ac:dyDescent="0.3">
      <c r="A120991">
        <v>365499</v>
      </c>
      <c r="B120991" s="2">
        <v>44416.78780906149</v>
      </c>
      <c r="C120991">
        <v>219422</v>
      </c>
      <c r="D120991">
        <v>472712</v>
      </c>
      <c r="E120991">
        <f t="shared" si="3780"/>
        <v>7</v>
      </c>
      <c r="F120991">
        <f t="shared" si="3781"/>
        <v>32</v>
      </c>
    </row>
    <row r="120992" spans="1:6" x14ac:dyDescent="0.3">
      <c r="A120992">
        <v>365501</v>
      </c>
      <c r="B120992" s="2">
        <v>44416.788213592234</v>
      </c>
      <c r="C120992">
        <v>107963</v>
      </c>
      <c r="D120992">
        <v>250679</v>
      </c>
      <c r="E120992">
        <f t="shared" si="3780"/>
        <v>7</v>
      </c>
      <c r="F120992">
        <f t="shared" si="3781"/>
        <v>32</v>
      </c>
    </row>
    <row r="120993" spans="1:6" x14ac:dyDescent="0.3">
      <c r="A120993">
        <v>365504</v>
      </c>
      <c r="B120993" s="2">
        <v>44416.788618122977</v>
      </c>
      <c r="C120993">
        <v>279032</v>
      </c>
      <c r="D120993">
        <v>264283</v>
      </c>
      <c r="E120993">
        <f t="shared" si="3780"/>
        <v>7</v>
      </c>
      <c r="F120993">
        <f t="shared" si="3781"/>
        <v>32</v>
      </c>
    </row>
    <row r="120994" spans="1:6" x14ac:dyDescent="0.3">
      <c r="A120994">
        <v>365508</v>
      </c>
      <c r="B120994" s="2">
        <v>44416.789427184463</v>
      </c>
      <c r="C120994">
        <v>35797</v>
      </c>
      <c r="D120994">
        <v>250679</v>
      </c>
      <c r="E120994">
        <f t="shared" si="3780"/>
        <v>7</v>
      </c>
      <c r="F120994">
        <f t="shared" si="3781"/>
        <v>32</v>
      </c>
    </row>
    <row r="120995" spans="1:6" x14ac:dyDescent="0.3">
      <c r="A120995">
        <v>365511</v>
      </c>
      <c r="B120995" s="2">
        <v>44416.789427184463</v>
      </c>
      <c r="C120995">
        <v>296752</v>
      </c>
      <c r="D120995">
        <v>19846</v>
      </c>
      <c r="E120995">
        <f t="shared" si="3780"/>
        <v>7</v>
      </c>
      <c r="F120995">
        <f t="shared" si="3781"/>
        <v>32</v>
      </c>
    </row>
    <row r="120996" spans="1:6" x14ac:dyDescent="0.3">
      <c r="A120996">
        <v>365512</v>
      </c>
      <c r="B120996" s="2">
        <v>44416.789831715214</v>
      </c>
      <c r="C120996">
        <v>73941</v>
      </c>
      <c r="D120996">
        <v>387595</v>
      </c>
      <c r="E120996">
        <f t="shared" si="3780"/>
        <v>7</v>
      </c>
      <c r="F120996">
        <f t="shared" si="3781"/>
        <v>32</v>
      </c>
    </row>
    <row r="120997" spans="1:6" x14ac:dyDescent="0.3">
      <c r="A120997">
        <v>365515</v>
      </c>
      <c r="B120997" s="2">
        <v>44416.789831715214</v>
      </c>
      <c r="C120997">
        <v>162611</v>
      </c>
      <c r="D120997">
        <v>55340</v>
      </c>
      <c r="E120997">
        <f t="shared" si="3780"/>
        <v>7</v>
      </c>
      <c r="F120997">
        <f t="shared" si="3781"/>
        <v>32</v>
      </c>
    </row>
    <row r="120998" spans="1:6" x14ac:dyDescent="0.3">
      <c r="A120998">
        <v>365518</v>
      </c>
      <c r="B120998" s="2">
        <v>44416.790236245957</v>
      </c>
      <c r="C120998">
        <v>98754</v>
      </c>
      <c r="D120998">
        <v>5151</v>
      </c>
      <c r="E120998">
        <f t="shared" si="3780"/>
        <v>7</v>
      </c>
      <c r="F120998">
        <f t="shared" si="3781"/>
        <v>32</v>
      </c>
    </row>
    <row r="120999" spans="1:6" x14ac:dyDescent="0.3">
      <c r="A120999">
        <v>365521</v>
      </c>
      <c r="B120999" s="2">
        <v>44416.790236245957</v>
      </c>
      <c r="C120999">
        <v>144633</v>
      </c>
      <c r="D120999">
        <v>246229</v>
      </c>
      <c r="E120999">
        <f t="shared" si="3780"/>
        <v>7</v>
      </c>
      <c r="F120999">
        <f t="shared" si="3781"/>
        <v>32</v>
      </c>
    </row>
    <row r="121000" spans="1:6" x14ac:dyDescent="0.3">
      <c r="A121000">
        <v>365526</v>
      </c>
      <c r="B121000" s="2">
        <v>44416.790640776693</v>
      </c>
      <c r="C121000">
        <v>160437</v>
      </c>
      <c r="D121000">
        <v>153893</v>
      </c>
      <c r="E121000">
        <f t="shared" si="3780"/>
        <v>7</v>
      </c>
      <c r="F121000">
        <f t="shared" si="3781"/>
        <v>32</v>
      </c>
    </row>
    <row r="121001" spans="1:6" x14ac:dyDescent="0.3">
      <c r="A121001">
        <v>365530</v>
      </c>
      <c r="B121001" s="2">
        <v>44416.790765099031</v>
      </c>
      <c r="C121001">
        <v>14906</v>
      </c>
      <c r="D121001">
        <v>242428</v>
      </c>
      <c r="E121001">
        <f t="shared" si="3780"/>
        <v>7</v>
      </c>
      <c r="F121001">
        <f t="shared" si="3781"/>
        <v>32</v>
      </c>
    </row>
    <row r="121002" spans="1:6" x14ac:dyDescent="0.3">
      <c r="A121002">
        <v>365531</v>
      </c>
      <c r="B121002" s="2">
        <v>44416.791045307444</v>
      </c>
      <c r="C121002">
        <v>250521</v>
      </c>
      <c r="D121002">
        <v>267654</v>
      </c>
      <c r="E121002">
        <f t="shared" si="3780"/>
        <v>7</v>
      </c>
      <c r="F121002">
        <f t="shared" si="3781"/>
        <v>32</v>
      </c>
    </row>
    <row r="121003" spans="1:6" x14ac:dyDescent="0.3">
      <c r="A121003">
        <v>365536</v>
      </c>
      <c r="B121003" s="2">
        <v>44416.791449838187</v>
      </c>
      <c r="C121003">
        <v>114307</v>
      </c>
      <c r="D121003">
        <v>294433</v>
      </c>
      <c r="E121003">
        <f t="shared" si="3780"/>
        <v>7</v>
      </c>
      <c r="F121003">
        <f t="shared" si="3781"/>
        <v>32</v>
      </c>
    </row>
    <row r="121004" spans="1:6" x14ac:dyDescent="0.3">
      <c r="A121004">
        <v>365539</v>
      </c>
      <c r="B121004" s="2">
        <v>44416.792046876428</v>
      </c>
      <c r="C121004">
        <v>304585</v>
      </c>
      <c r="D121004">
        <v>154374</v>
      </c>
      <c r="E121004">
        <f t="shared" si="3780"/>
        <v>7</v>
      </c>
      <c r="F121004">
        <f t="shared" si="3781"/>
        <v>32</v>
      </c>
    </row>
    <row r="121005" spans="1:6" x14ac:dyDescent="0.3">
      <c r="A121005">
        <v>365544</v>
      </c>
      <c r="B121005" s="2">
        <v>44416.792107913447</v>
      </c>
      <c r="C121005">
        <v>327909</v>
      </c>
      <c r="D121005">
        <v>411922</v>
      </c>
      <c r="E121005">
        <f t="shared" si="3780"/>
        <v>7</v>
      </c>
      <c r="F121005">
        <f t="shared" si="3781"/>
        <v>32</v>
      </c>
    </row>
    <row r="121006" spans="1:6" x14ac:dyDescent="0.3">
      <c r="A121006">
        <v>365545</v>
      </c>
      <c r="B121006" s="2">
        <v>44416.792258899673</v>
      </c>
      <c r="C121006">
        <v>313717</v>
      </c>
      <c r="D121006">
        <v>215292</v>
      </c>
      <c r="E121006">
        <f t="shared" si="3780"/>
        <v>7</v>
      </c>
      <c r="F121006">
        <f t="shared" si="3781"/>
        <v>32</v>
      </c>
    </row>
    <row r="121007" spans="1:6" x14ac:dyDescent="0.3">
      <c r="A121007">
        <v>365549</v>
      </c>
      <c r="B121007" s="2">
        <v>44416.793053987247</v>
      </c>
      <c r="C121007">
        <v>301832</v>
      </c>
      <c r="D121007">
        <v>347393</v>
      </c>
      <c r="E121007">
        <f t="shared" si="3780"/>
        <v>7</v>
      </c>
      <c r="F121007">
        <f t="shared" si="3781"/>
        <v>32</v>
      </c>
    </row>
    <row r="121008" spans="1:6" x14ac:dyDescent="0.3">
      <c r="A121008">
        <v>365550</v>
      </c>
      <c r="B121008" s="2">
        <v>44416.79306796116</v>
      </c>
      <c r="C121008">
        <v>319444</v>
      </c>
      <c r="D121008">
        <v>387595</v>
      </c>
      <c r="E121008">
        <f t="shared" si="3780"/>
        <v>7</v>
      </c>
      <c r="F121008">
        <f t="shared" si="3781"/>
        <v>32</v>
      </c>
    </row>
    <row r="121009" spans="1:6" x14ac:dyDescent="0.3">
      <c r="A121009">
        <v>365551</v>
      </c>
      <c r="B121009" s="2">
        <v>44416.793067961167</v>
      </c>
      <c r="C121009">
        <v>288110</v>
      </c>
      <c r="D121009">
        <v>343491</v>
      </c>
      <c r="E121009">
        <f t="shared" si="3780"/>
        <v>7</v>
      </c>
      <c r="F121009">
        <f t="shared" si="3781"/>
        <v>32</v>
      </c>
    </row>
    <row r="121010" spans="1:6" x14ac:dyDescent="0.3">
      <c r="A121010">
        <v>365553</v>
      </c>
      <c r="B121010" s="2">
        <v>44416.793067961167</v>
      </c>
      <c r="C121010">
        <v>333224</v>
      </c>
      <c r="D121010">
        <v>301748</v>
      </c>
      <c r="E121010">
        <f t="shared" si="3780"/>
        <v>7</v>
      </c>
      <c r="F121010">
        <f t="shared" si="3781"/>
        <v>32</v>
      </c>
    </row>
    <row r="121011" spans="1:6" x14ac:dyDescent="0.3">
      <c r="A121011">
        <v>365555</v>
      </c>
      <c r="B121011" s="2">
        <v>44416.793067961167</v>
      </c>
      <c r="C121011">
        <v>342566</v>
      </c>
      <c r="D121011">
        <v>95024</v>
      </c>
      <c r="E121011">
        <f t="shared" si="3780"/>
        <v>7</v>
      </c>
      <c r="F121011">
        <f t="shared" si="3781"/>
        <v>32</v>
      </c>
    </row>
    <row r="121012" spans="1:6" x14ac:dyDescent="0.3">
      <c r="A121012">
        <v>365558</v>
      </c>
      <c r="B121012" s="2">
        <v>44416.793877022654</v>
      </c>
      <c r="C121012">
        <v>113619</v>
      </c>
      <c r="D121012">
        <v>182984</v>
      </c>
      <c r="E121012">
        <f t="shared" si="3780"/>
        <v>7</v>
      </c>
      <c r="F121012">
        <f t="shared" si="3781"/>
        <v>32</v>
      </c>
    </row>
    <row r="121013" spans="1:6" x14ac:dyDescent="0.3">
      <c r="A121013">
        <v>365562</v>
      </c>
      <c r="B121013" s="2">
        <v>44416.793877022654</v>
      </c>
      <c r="C121013">
        <v>252154</v>
      </c>
      <c r="D121013">
        <v>270248</v>
      </c>
      <c r="E121013">
        <f t="shared" si="3780"/>
        <v>7</v>
      </c>
      <c r="F121013">
        <f t="shared" si="3781"/>
        <v>32</v>
      </c>
    </row>
    <row r="121014" spans="1:6" x14ac:dyDescent="0.3">
      <c r="A121014">
        <v>365563</v>
      </c>
      <c r="B121014" s="2">
        <v>44416.793877022654</v>
      </c>
      <c r="C121014">
        <v>294441</v>
      </c>
      <c r="D121014">
        <v>230507</v>
      </c>
      <c r="E121014">
        <f t="shared" si="3780"/>
        <v>7</v>
      </c>
      <c r="F121014">
        <f t="shared" si="3781"/>
        <v>32</v>
      </c>
    </row>
    <row r="121015" spans="1:6" x14ac:dyDescent="0.3">
      <c r="A121015">
        <v>365567</v>
      </c>
      <c r="B121015" s="2">
        <v>44416.79396954253</v>
      </c>
      <c r="C121015">
        <v>90614</v>
      </c>
      <c r="D121015">
        <v>405278</v>
      </c>
      <c r="E121015">
        <f t="shared" si="3780"/>
        <v>7</v>
      </c>
      <c r="F121015">
        <f t="shared" si="3781"/>
        <v>32</v>
      </c>
    </row>
    <row r="121016" spans="1:6" x14ac:dyDescent="0.3">
      <c r="A121016">
        <v>365570</v>
      </c>
      <c r="B121016" s="2">
        <v>44416.794686084148</v>
      </c>
      <c r="C121016">
        <v>186859</v>
      </c>
      <c r="D121016">
        <v>441908</v>
      </c>
      <c r="E121016">
        <f t="shared" si="3780"/>
        <v>7</v>
      </c>
      <c r="F121016">
        <f t="shared" si="3781"/>
        <v>32</v>
      </c>
    </row>
    <row r="121017" spans="1:6" x14ac:dyDescent="0.3">
      <c r="A121017">
        <v>365575</v>
      </c>
      <c r="B121017" s="2">
        <v>44416.795090614891</v>
      </c>
      <c r="C121017">
        <v>256312</v>
      </c>
      <c r="D121017">
        <v>391871</v>
      </c>
      <c r="E121017">
        <f t="shared" si="3780"/>
        <v>7</v>
      </c>
      <c r="F121017">
        <f t="shared" si="3781"/>
        <v>32</v>
      </c>
    </row>
    <row r="121018" spans="1:6" x14ac:dyDescent="0.3">
      <c r="A121018">
        <v>365578</v>
      </c>
      <c r="B121018" s="2">
        <v>44416.795495145627</v>
      </c>
      <c r="C121018">
        <v>27715</v>
      </c>
      <c r="D121018">
        <v>409488</v>
      </c>
      <c r="E121018">
        <f t="shared" si="3780"/>
        <v>7</v>
      </c>
      <c r="F121018">
        <f t="shared" si="3781"/>
        <v>32</v>
      </c>
    </row>
    <row r="121019" spans="1:6" x14ac:dyDescent="0.3">
      <c r="A121019">
        <v>365582</v>
      </c>
      <c r="B121019" s="2">
        <v>44416.795495145627</v>
      </c>
      <c r="C121019">
        <v>171963</v>
      </c>
      <c r="D121019">
        <v>517</v>
      </c>
      <c r="E121019">
        <f t="shared" si="3780"/>
        <v>7</v>
      </c>
      <c r="F121019">
        <f t="shared" si="3781"/>
        <v>32</v>
      </c>
    </row>
    <row r="121020" spans="1:6" x14ac:dyDescent="0.3">
      <c r="A121020">
        <v>365587</v>
      </c>
      <c r="B121020" s="2">
        <v>44416.796258430739</v>
      </c>
      <c r="C121020">
        <v>234449</v>
      </c>
      <c r="D121020">
        <v>476038</v>
      </c>
      <c r="E121020">
        <f t="shared" si="3780"/>
        <v>7</v>
      </c>
      <c r="F121020">
        <f t="shared" si="3781"/>
        <v>32</v>
      </c>
    </row>
    <row r="121021" spans="1:6" x14ac:dyDescent="0.3">
      <c r="A121021">
        <v>365592</v>
      </c>
      <c r="B121021" s="2">
        <v>44416.796708737864</v>
      </c>
      <c r="C121021">
        <v>233509</v>
      </c>
      <c r="D121021">
        <v>333426</v>
      </c>
      <c r="E121021">
        <f t="shared" si="3780"/>
        <v>7</v>
      </c>
      <c r="F121021">
        <f t="shared" si="3781"/>
        <v>32</v>
      </c>
    </row>
    <row r="121022" spans="1:6" x14ac:dyDescent="0.3">
      <c r="A121022">
        <v>365594</v>
      </c>
      <c r="B121022" s="2">
        <v>44416.798333333332</v>
      </c>
      <c r="C121022">
        <v>61863</v>
      </c>
      <c r="D121022">
        <v>118549</v>
      </c>
      <c r="E121022">
        <f t="shared" si="3780"/>
        <v>7</v>
      </c>
      <c r="F121022">
        <f t="shared" si="3781"/>
        <v>32</v>
      </c>
    </row>
    <row r="121023" spans="1:6" x14ac:dyDescent="0.3">
      <c r="A121023">
        <v>365596</v>
      </c>
      <c r="B121023" s="2">
        <v>44416.79873139158</v>
      </c>
      <c r="C121023">
        <v>6345</v>
      </c>
      <c r="D121023">
        <v>158978</v>
      </c>
      <c r="E121023">
        <f t="shared" si="3780"/>
        <v>7</v>
      </c>
      <c r="F121023">
        <f t="shared" si="3781"/>
        <v>32</v>
      </c>
    </row>
    <row r="121024" spans="1:6" x14ac:dyDescent="0.3">
      <c r="A121024">
        <v>365597</v>
      </c>
      <c r="B121024" s="2">
        <v>44416.799135922331</v>
      </c>
      <c r="C121024">
        <v>45430</v>
      </c>
      <c r="D121024">
        <v>250679</v>
      </c>
      <c r="E121024">
        <f t="shared" si="3780"/>
        <v>7</v>
      </c>
      <c r="F121024">
        <f t="shared" si="3781"/>
        <v>32</v>
      </c>
    </row>
    <row r="121025" spans="1:6" x14ac:dyDescent="0.3">
      <c r="A121025">
        <v>365602</v>
      </c>
      <c r="B121025" s="2">
        <v>44416.799540453074</v>
      </c>
      <c r="C121025">
        <v>71843</v>
      </c>
      <c r="D121025">
        <v>341333</v>
      </c>
      <c r="E121025">
        <f t="shared" si="3780"/>
        <v>7</v>
      </c>
      <c r="F121025">
        <f t="shared" si="3781"/>
        <v>32</v>
      </c>
    </row>
    <row r="121026" spans="1:6" x14ac:dyDescent="0.3">
      <c r="A121026">
        <v>365607</v>
      </c>
      <c r="B121026" s="2">
        <v>44416.799540453074</v>
      </c>
      <c r="C121026">
        <v>92918</v>
      </c>
      <c r="D121026">
        <v>230507</v>
      </c>
      <c r="E121026">
        <f t="shared" si="3780"/>
        <v>7</v>
      </c>
      <c r="F121026">
        <f t="shared" si="3781"/>
        <v>32</v>
      </c>
    </row>
    <row r="121027" spans="1:6" x14ac:dyDescent="0.3">
      <c r="A121027">
        <v>365610</v>
      </c>
      <c r="B121027" s="2">
        <v>44416.801563106797</v>
      </c>
      <c r="C121027">
        <v>86449</v>
      </c>
      <c r="D121027">
        <v>42705</v>
      </c>
      <c r="E121027">
        <f t="shared" ref="E121027:E121090" si="3782">WEEKDAY(B121027,2)</f>
        <v>7</v>
      </c>
      <c r="F121027">
        <f t="shared" ref="F121027:F121090" si="3783">WEEKNUM(B121027,2)</f>
        <v>32</v>
      </c>
    </row>
    <row r="121028" spans="1:6" x14ac:dyDescent="0.3">
      <c r="A121028">
        <v>365612</v>
      </c>
      <c r="B121028" s="2">
        <v>44416.801873836484</v>
      </c>
      <c r="C121028">
        <v>200410</v>
      </c>
      <c r="D121028">
        <v>470762</v>
      </c>
      <c r="E121028">
        <f t="shared" si="3782"/>
        <v>7</v>
      </c>
      <c r="F121028">
        <f t="shared" si="3783"/>
        <v>32</v>
      </c>
    </row>
    <row r="121029" spans="1:6" x14ac:dyDescent="0.3">
      <c r="A121029">
        <v>365614</v>
      </c>
      <c r="B121029" s="2">
        <v>44416.802372168284</v>
      </c>
      <c r="C121029">
        <v>214424</v>
      </c>
      <c r="D121029">
        <v>396686</v>
      </c>
      <c r="E121029">
        <f t="shared" si="3782"/>
        <v>7</v>
      </c>
      <c r="F121029">
        <f t="shared" si="3783"/>
        <v>32</v>
      </c>
    </row>
    <row r="121030" spans="1:6" x14ac:dyDescent="0.3">
      <c r="A121030">
        <v>365617</v>
      </c>
      <c r="B121030" s="2">
        <v>44416.803552354504</v>
      </c>
      <c r="C121030">
        <v>21309</v>
      </c>
      <c r="D121030">
        <v>250247</v>
      </c>
      <c r="E121030">
        <f t="shared" si="3782"/>
        <v>7</v>
      </c>
      <c r="F121030">
        <f t="shared" si="3783"/>
        <v>32</v>
      </c>
    </row>
    <row r="121031" spans="1:6" x14ac:dyDescent="0.3">
      <c r="A121031">
        <v>365619</v>
      </c>
      <c r="B121031" s="2">
        <v>44416.805203883494</v>
      </c>
      <c r="C121031">
        <v>175995</v>
      </c>
      <c r="D121031">
        <v>274147</v>
      </c>
      <c r="E121031">
        <f t="shared" si="3782"/>
        <v>7</v>
      </c>
      <c r="F121031">
        <f t="shared" si="3783"/>
        <v>32</v>
      </c>
    </row>
    <row r="121032" spans="1:6" x14ac:dyDescent="0.3">
      <c r="A121032">
        <v>365623</v>
      </c>
      <c r="B121032" s="2">
        <v>44416.805383465071</v>
      </c>
      <c r="C121032">
        <v>345525</v>
      </c>
      <c r="D121032">
        <v>230507</v>
      </c>
      <c r="E121032">
        <f t="shared" si="3782"/>
        <v>7</v>
      </c>
      <c r="F121032">
        <f t="shared" si="3783"/>
        <v>32</v>
      </c>
    </row>
    <row r="121033" spans="1:6" x14ac:dyDescent="0.3">
      <c r="A121033">
        <v>365625</v>
      </c>
      <c r="B121033" s="2">
        <v>44416.806237983335</v>
      </c>
      <c r="C121033">
        <v>215093</v>
      </c>
      <c r="D121033">
        <v>74982</v>
      </c>
      <c r="E121033">
        <f t="shared" si="3782"/>
        <v>7</v>
      </c>
      <c r="F121033">
        <f t="shared" si="3783"/>
        <v>32</v>
      </c>
    </row>
    <row r="121034" spans="1:6" x14ac:dyDescent="0.3">
      <c r="A121034">
        <v>365627</v>
      </c>
      <c r="B121034" s="2">
        <v>44416.806417475731</v>
      </c>
      <c r="C121034">
        <v>109335</v>
      </c>
      <c r="D121034">
        <v>341842</v>
      </c>
      <c r="E121034">
        <f t="shared" si="3782"/>
        <v>7</v>
      </c>
      <c r="F121034">
        <f t="shared" si="3783"/>
        <v>32</v>
      </c>
    </row>
    <row r="121035" spans="1:6" x14ac:dyDescent="0.3">
      <c r="A121035">
        <v>365630</v>
      </c>
      <c r="B121035" s="2">
        <v>44416.806822006467</v>
      </c>
      <c r="C121035">
        <v>233249</v>
      </c>
      <c r="D121035">
        <v>230507</v>
      </c>
      <c r="E121035">
        <f t="shared" si="3782"/>
        <v>7</v>
      </c>
      <c r="F121035">
        <f t="shared" si="3783"/>
        <v>32</v>
      </c>
    </row>
    <row r="121036" spans="1:6" x14ac:dyDescent="0.3">
      <c r="A121036">
        <v>365635</v>
      </c>
      <c r="B121036" s="2">
        <v>44416.808035598711</v>
      </c>
      <c r="C121036">
        <v>92922</v>
      </c>
      <c r="D121036">
        <v>204735</v>
      </c>
      <c r="E121036">
        <f t="shared" si="3782"/>
        <v>7</v>
      </c>
      <c r="F121036">
        <f t="shared" si="3783"/>
        <v>32</v>
      </c>
    </row>
    <row r="121037" spans="1:6" x14ac:dyDescent="0.3">
      <c r="A121037">
        <v>365638</v>
      </c>
      <c r="B121037" s="2">
        <v>44416.808035598711</v>
      </c>
      <c r="C121037">
        <v>184648</v>
      </c>
      <c r="D121037">
        <v>158978</v>
      </c>
      <c r="E121037">
        <f t="shared" si="3782"/>
        <v>7</v>
      </c>
      <c r="F121037">
        <f t="shared" si="3783"/>
        <v>32</v>
      </c>
    </row>
    <row r="121038" spans="1:6" x14ac:dyDescent="0.3">
      <c r="A121038">
        <v>365642</v>
      </c>
      <c r="B121038" s="2">
        <v>44416.808440129447</v>
      </c>
      <c r="C121038">
        <v>134372</v>
      </c>
      <c r="D121038">
        <v>327968</v>
      </c>
      <c r="E121038">
        <f t="shared" si="3782"/>
        <v>7</v>
      </c>
      <c r="F121038">
        <f t="shared" si="3783"/>
        <v>32</v>
      </c>
    </row>
    <row r="121039" spans="1:6" x14ac:dyDescent="0.3">
      <c r="A121039">
        <v>365645</v>
      </c>
      <c r="B121039" s="2">
        <v>44416.809259315778</v>
      </c>
      <c r="C121039">
        <v>307622</v>
      </c>
      <c r="D121039">
        <v>194335</v>
      </c>
      <c r="E121039">
        <f t="shared" si="3782"/>
        <v>7</v>
      </c>
      <c r="F121039">
        <f t="shared" si="3783"/>
        <v>32</v>
      </c>
    </row>
    <row r="121040" spans="1:6" x14ac:dyDescent="0.3">
      <c r="A121040">
        <v>365649</v>
      </c>
      <c r="B121040" s="2">
        <v>44416.809653721684</v>
      </c>
      <c r="C121040">
        <v>159823</v>
      </c>
      <c r="D121040">
        <v>254768</v>
      </c>
      <c r="E121040">
        <f t="shared" si="3782"/>
        <v>7</v>
      </c>
      <c r="F121040">
        <f t="shared" si="3783"/>
        <v>32</v>
      </c>
    </row>
    <row r="121041" spans="1:6" x14ac:dyDescent="0.3">
      <c r="A121041">
        <v>365653</v>
      </c>
      <c r="B121041" s="2">
        <v>44416.810058252428</v>
      </c>
      <c r="C121041">
        <v>134277</v>
      </c>
      <c r="D121041">
        <v>293468</v>
      </c>
      <c r="E121041">
        <f t="shared" si="3782"/>
        <v>7</v>
      </c>
      <c r="F121041">
        <f t="shared" si="3783"/>
        <v>32</v>
      </c>
    </row>
    <row r="121042" spans="1:6" x14ac:dyDescent="0.3">
      <c r="A121042">
        <v>365655</v>
      </c>
      <c r="B121042" s="2">
        <v>44416.810083315533</v>
      </c>
      <c r="C121042">
        <v>8890</v>
      </c>
      <c r="D121042">
        <v>60752</v>
      </c>
      <c r="E121042">
        <f t="shared" si="3782"/>
        <v>7</v>
      </c>
      <c r="F121042">
        <f t="shared" si="3783"/>
        <v>32</v>
      </c>
    </row>
    <row r="121043" spans="1:6" x14ac:dyDescent="0.3">
      <c r="A121043">
        <v>365656</v>
      </c>
      <c r="B121043" s="2">
        <v>44416.810462783171</v>
      </c>
      <c r="C121043">
        <v>227316</v>
      </c>
      <c r="D121043">
        <v>472908</v>
      </c>
      <c r="E121043">
        <f t="shared" si="3782"/>
        <v>7</v>
      </c>
      <c r="F121043">
        <f t="shared" si="3783"/>
        <v>32</v>
      </c>
    </row>
    <row r="121044" spans="1:6" x14ac:dyDescent="0.3">
      <c r="A121044">
        <v>365657</v>
      </c>
      <c r="B121044" s="2">
        <v>44416.81078524125</v>
      </c>
      <c r="C121044">
        <v>194019</v>
      </c>
      <c r="D121044">
        <v>133619</v>
      </c>
      <c r="E121044">
        <f t="shared" si="3782"/>
        <v>7</v>
      </c>
      <c r="F121044">
        <f t="shared" si="3783"/>
        <v>32</v>
      </c>
    </row>
    <row r="121045" spans="1:6" x14ac:dyDescent="0.3">
      <c r="A121045">
        <v>365658</v>
      </c>
      <c r="B121045" s="2">
        <v>44416.810867313914</v>
      </c>
      <c r="C121045">
        <v>247182</v>
      </c>
      <c r="D121045">
        <v>394819</v>
      </c>
      <c r="E121045">
        <f t="shared" si="3782"/>
        <v>7</v>
      </c>
      <c r="F121045">
        <f t="shared" si="3783"/>
        <v>32</v>
      </c>
    </row>
    <row r="121046" spans="1:6" x14ac:dyDescent="0.3">
      <c r="A121046">
        <v>365659</v>
      </c>
      <c r="B121046" s="2">
        <v>44416.812889967638</v>
      </c>
      <c r="C121046">
        <v>31199</v>
      </c>
      <c r="D121046">
        <v>466414</v>
      </c>
      <c r="E121046">
        <f t="shared" si="3782"/>
        <v>7</v>
      </c>
      <c r="F121046">
        <f t="shared" si="3783"/>
        <v>32</v>
      </c>
    </row>
    <row r="121047" spans="1:6" x14ac:dyDescent="0.3">
      <c r="A121047">
        <v>365663</v>
      </c>
      <c r="B121047" s="2">
        <v>44416.813898129214</v>
      </c>
      <c r="C121047">
        <v>97019</v>
      </c>
      <c r="D121047">
        <v>292258</v>
      </c>
      <c r="E121047">
        <f t="shared" si="3782"/>
        <v>7</v>
      </c>
      <c r="F121047">
        <f t="shared" si="3783"/>
        <v>32</v>
      </c>
    </row>
    <row r="121048" spans="1:6" x14ac:dyDescent="0.3">
      <c r="A121048">
        <v>365668</v>
      </c>
      <c r="B121048" s="2">
        <v>44416.814508090618</v>
      </c>
      <c r="C121048">
        <v>190594</v>
      </c>
      <c r="D121048">
        <v>202914</v>
      </c>
      <c r="E121048">
        <f t="shared" si="3782"/>
        <v>7</v>
      </c>
      <c r="F121048">
        <f t="shared" si="3783"/>
        <v>32</v>
      </c>
    </row>
    <row r="121049" spans="1:6" x14ac:dyDescent="0.3">
      <c r="A121049">
        <v>365673</v>
      </c>
      <c r="B121049" s="2">
        <v>44416.814752647479</v>
      </c>
      <c r="C121049">
        <v>207825</v>
      </c>
      <c r="D121049">
        <v>102086</v>
      </c>
      <c r="E121049">
        <f t="shared" si="3782"/>
        <v>7</v>
      </c>
      <c r="F121049">
        <f t="shared" si="3783"/>
        <v>32</v>
      </c>
    </row>
    <row r="121050" spans="1:6" x14ac:dyDescent="0.3">
      <c r="A121050">
        <v>365675</v>
      </c>
      <c r="B121050" s="2">
        <v>44416.816126213598</v>
      </c>
      <c r="C121050">
        <v>49534</v>
      </c>
      <c r="D121050">
        <v>444546</v>
      </c>
      <c r="E121050">
        <f t="shared" si="3782"/>
        <v>7</v>
      </c>
      <c r="F121050">
        <f t="shared" si="3783"/>
        <v>32</v>
      </c>
    </row>
    <row r="121051" spans="1:6" x14ac:dyDescent="0.3">
      <c r="A121051">
        <v>365680</v>
      </c>
      <c r="B121051" s="2">
        <v>44416.816126213598</v>
      </c>
      <c r="C121051">
        <v>228319</v>
      </c>
      <c r="D121051">
        <v>3805</v>
      </c>
      <c r="E121051">
        <f t="shared" si="3782"/>
        <v>7</v>
      </c>
      <c r="F121051">
        <f t="shared" si="3783"/>
        <v>32</v>
      </c>
    </row>
    <row r="121052" spans="1:6" x14ac:dyDescent="0.3">
      <c r="A121052">
        <v>365683</v>
      </c>
      <c r="B121052" s="2">
        <v>44416.816278572951</v>
      </c>
      <c r="C121052">
        <v>239780</v>
      </c>
      <c r="D121052">
        <v>230507</v>
      </c>
      <c r="E121052">
        <f t="shared" si="3782"/>
        <v>7</v>
      </c>
      <c r="F121052">
        <f t="shared" si="3783"/>
        <v>32</v>
      </c>
    </row>
    <row r="121053" spans="1:6" x14ac:dyDescent="0.3">
      <c r="A121053">
        <v>365687</v>
      </c>
      <c r="B121053" s="2">
        <v>44416.817339805828</v>
      </c>
      <c r="C121053">
        <v>147676</v>
      </c>
      <c r="D121053">
        <v>380039</v>
      </c>
      <c r="E121053">
        <f t="shared" si="3782"/>
        <v>7</v>
      </c>
      <c r="F121053">
        <f t="shared" si="3783"/>
        <v>32</v>
      </c>
    </row>
    <row r="121054" spans="1:6" x14ac:dyDescent="0.3">
      <c r="A121054">
        <v>365692</v>
      </c>
      <c r="B121054" s="2">
        <v>44416.817926572468</v>
      </c>
      <c r="C121054">
        <v>60220</v>
      </c>
      <c r="D121054">
        <v>296118</v>
      </c>
      <c r="E121054">
        <f t="shared" si="3782"/>
        <v>7</v>
      </c>
      <c r="F121054">
        <f t="shared" si="3783"/>
        <v>32</v>
      </c>
    </row>
    <row r="121055" spans="1:6" x14ac:dyDescent="0.3">
      <c r="A121055">
        <v>365696</v>
      </c>
      <c r="B121055" s="2">
        <v>44416.818811609242</v>
      </c>
      <c r="C121055">
        <v>200780</v>
      </c>
      <c r="D121055">
        <v>375654</v>
      </c>
      <c r="E121055">
        <f t="shared" si="3782"/>
        <v>7</v>
      </c>
      <c r="F121055">
        <f t="shared" si="3783"/>
        <v>32</v>
      </c>
    </row>
    <row r="121056" spans="1:6" x14ac:dyDescent="0.3">
      <c r="A121056">
        <v>365701</v>
      </c>
      <c r="B121056" s="2">
        <v>44416.819605090488</v>
      </c>
      <c r="C121056">
        <v>111687</v>
      </c>
      <c r="D121056">
        <v>281236</v>
      </c>
      <c r="E121056">
        <f t="shared" si="3782"/>
        <v>7</v>
      </c>
      <c r="F121056">
        <f t="shared" si="3783"/>
        <v>32</v>
      </c>
    </row>
    <row r="121057" spans="1:6" x14ac:dyDescent="0.3">
      <c r="A121057">
        <v>365704</v>
      </c>
      <c r="B121057" s="2">
        <v>44416.819766990287</v>
      </c>
      <c r="C121057">
        <v>285854</v>
      </c>
      <c r="D121057">
        <v>198326</v>
      </c>
      <c r="E121057">
        <f t="shared" si="3782"/>
        <v>7</v>
      </c>
      <c r="F121057">
        <f t="shared" si="3783"/>
        <v>32</v>
      </c>
    </row>
    <row r="121058" spans="1:6" x14ac:dyDescent="0.3">
      <c r="A121058">
        <v>365707</v>
      </c>
      <c r="B121058" s="2">
        <v>44416.819766990287</v>
      </c>
      <c r="C121058">
        <v>327327</v>
      </c>
      <c r="D121058">
        <v>114865</v>
      </c>
      <c r="E121058">
        <f t="shared" si="3782"/>
        <v>7</v>
      </c>
      <c r="F121058">
        <f t="shared" si="3783"/>
        <v>32</v>
      </c>
    </row>
    <row r="121059" spans="1:6" x14ac:dyDescent="0.3">
      <c r="A121059">
        <v>365712</v>
      </c>
      <c r="B121059" s="2">
        <v>44416.820520645771</v>
      </c>
      <c r="C121059">
        <v>154494</v>
      </c>
      <c r="D121059">
        <v>95702</v>
      </c>
      <c r="E121059">
        <f t="shared" si="3782"/>
        <v>7</v>
      </c>
      <c r="F121059">
        <f t="shared" si="3783"/>
        <v>32</v>
      </c>
    </row>
    <row r="121060" spans="1:6" x14ac:dyDescent="0.3">
      <c r="A121060">
        <v>365715</v>
      </c>
      <c r="B121060" s="2">
        <v>44416.821375164036</v>
      </c>
      <c r="C121060">
        <v>278607</v>
      </c>
      <c r="D121060">
        <v>267654</v>
      </c>
      <c r="E121060">
        <f t="shared" si="3782"/>
        <v>7</v>
      </c>
      <c r="F121060">
        <f t="shared" si="3783"/>
        <v>32</v>
      </c>
    </row>
    <row r="121061" spans="1:6" x14ac:dyDescent="0.3">
      <c r="A121061">
        <v>365719</v>
      </c>
      <c r="B121061" s="2">
        <v>44416.821385113268</v>
      </c>
      <c r="C121061">
        <v>283875</v>
      </c>
      <c r="D121061">
        <v>182841</v>
      </c>
      <c r="E121061">
        <f t="shared" si="3782"/>
        <v>7</v>
      </c>
      <c r="F121061">
        <f t="shared" si="3783"/>
        <v>32</v>
      </c>
    </row>
    <row r="121062" spans="1:6" x14ac:dyDescent="0.3">
      <c r="A121062">
        <v>365722</v>
      </c>
      <c r="B121062" s="2">
        <v>44416.821789644011</v>
      </c>
      <c r="C121062">
        <v>292520</v>
      </c>
      <c r="D121062">
        <v>227775</v>
      </c>
      <c r="E121062">
        <f t="shared" si="3782"/>
        <v>7</v>
      </c>
      <c r="F121062">
        <f t="shared" si="3783"/>
        <v>32</v>
      </c>
    </row>
    <row r="121063" spans="1:6" x14ac:dyDescent="0.3">
      <c r="A121063">
        <v>365725</v>
      </c>
      <c r="B121063" s="2">
        <v>44416.822199163791</v>
      </c>
      <c r="C121063">
        <v>260546</v>
      </c>
      <c r="D121063">
        <v>411922</v>
      </c>
      <c r="E121063">
        <f t="shared" si="3782"/>
        <v>7</v>
      </c>
      <c r="F121063">
        <f t="shared" si="3783"/>
        <v>32</v>
      </c>
    </row>
    <row r="121064" spans="1:6" x14ac:dyDescent="0.3">
      <c r="A121064">
        <v>365728</v>
      </c>
      <c r="B121064" s="2">
        <v>44416.822598705505</v>
      </c>
      <c r="C121064">
        <v>60628</v>
      </c>
      <c r="D121064">
        <v>341333</v>
      </c>
      <c r="E121064">
        <f t="shared" si="3782"/>
        <v>7</v>
      </c>
      <c r="F121064">
        <f t="shared" si="3783"/>
        <v>32</v>
      </c>
    </row>
    <row r="121065" spans="1:6" x14ac:dyDescent="0.3">
      <c r="A121065">
        <v>365731</v>
      </c>
      <c r="B121065" s="2">
        <v>44416.823003236241</v>
      </c>
      <c r="C121065">
        <v>8592</v>
      </c>
      <c r="D121065">
        <v>347393</v>
      </c>
      <c r="E121065">
        <f t="shared" si="3782"/>
        <v>7</v>
      </c>
      <c r="F121065">
        <f t="shared" si="3783"/>
        <v>32</v>
      </c>
    </row>
    <row r="121066" spans="1:6" x14ac:dyDescent="0.3">
      <c r="A121066">
        <v>365736</v>
      </c>
      <c r="B121066" s="2">
        <v>44416.824216828478</v>
      </c>
      <c r="C121066">
        <v>285571</v>
      </c>
      <c r="D121066">
        <v>118549</v>
      </c>
      <c r="E121066">
        <f t="shared" si="3782"/>
        <v>7</v>
      </c>
      <c r="F121066">
        <f t="shared" si="3783"/>
        <v>32</v>
      </c>
    </row>
    <row r="121067" spans="1:6" x14ac:dyDescent="0.3">
      <c r="A121067">
        <v>365739</v>
      </c>
      <c r="B121067" s="2">
        <v>44416.824243903931</v>
      </c>
      <c r="C121067">
        <v>258442</v>
      </c>
      <c r="D121067">
        <v>21665</v>
      </c>
      <c r="E121067">
        <f t="shared" si="3782"/>
        <v>7</v>
      </c>
      <c r="F121067">
        <f t="shared" si="3783"/>
        <v>32</v>
      </c>
    </row>
    <row r="121068" spans="1:6" x14ac:dyDescent="0.3">
      <c r="A121068">
        <v>365742</v>
      </c>
      <c r="B121068" s="2">
        <v>44416.825495162819</v>
      </c>
      <c r="C121068">
        <v>32900</v>
      </c>
      <c r="D121068">
        <v>217497</v>
      </c>
      <c r="E121068">
        <f t="shared" si="3782"/>
        <v>7</v>
      </c>
      <c r="F121068">
        <f t="shared" si="3783"/>
        <v>32</v>
      </c>
    </row>
    <row r="121069" spans="1:6" x14ac:dyDescent="0.3">
      <c r="A121069">
        <v>365747</v>
      </c>
      <c r="B121069" s="2">
        <v>44416.825525681328</v>
      </c>
      <c r="C121069">
        <v>322154</v>
      </c>
      <c r="D121069">
        <v>248241</v>
      </c>
      <c r="E121069">
        <f t="shared" si="3782"/>
        <v>7</v>
      </c>
      <c r="F121069">
        <f t="shared" si="3783"/>
        <v>32</v>
      </c>
    </row>
    <row r="121070" spans="1:6" x14ac:dyDescent="0.3">
      <c r="A121070">
        <v>365751</v>
      </c>
      <c r="B121070" s="2">
        <v>44416.825834951458</v>
      </c>
      <c r="C121070">
        <v>123959</v>
      </c>
      <c r="D121070">
        <v>258219</v>
      </c>
      <c r="E121070">
        <f t="shared" si="3782"/>
        <v>7</v>
      </c>
      <c r="F121070">
        <f t="shared" si="3783"/>
        <v>32</v>
      </c>
    </row>
    <row r="121071" spans="1:6" x14ac:dyDescent="0.3">
      <c r="A121071">
        <v>365752</v>
      </c>
      <c r="B121071" s="2">
        <v>44416.826239482201</v>
      </c>
      <c r="C121071">
        <v>27956</v>
      </c>
      <c r="D121071">
        <v>104958</v>
      </c>
      <c r="E121071">
        <f t="shared" si="3782"/>
        <v>7</v>
      </c>
      <c r="F121071">
        <f t="shared" si="3783"/>
        <v>32</v>
      </c>
    </row>
    <row r="121072" spans="1:6" x14ac:dyDescent="0.3">
      <c r="A121072">
        <v>365755</v>
      </c>
      <c r="B121072" s="2">
        <v>44416.826239482201</v>
      </c>
      <c r="C121072">
        <v>48863</v>
      </c>
      <c r="D121072">
        <v>327038</v>
      </c>
      <c r="E121072">
        <f t="shared" si="3782"/>
        <v>7</v>
      </c>
      <c r="F121072">
        <f t="shared" si="3783"/>
        <v>32</v>
      </c>
    </row>
    <row r="121073" spans="1:6" x14ac:dyDescent="0.3">
      <c r="A121073">
        <v>365756</v>
      </c>
      <c r="B121073" s="2">
        <v>44416.826239482201</v>
      </c>
      <c r="C121073">
        <v>56430</v>
      </c>
      <c r="D121073">
        <v>114865</v>
      </c>
      <c r="E121073">
        <f t="shared" si="3782"/>
        <v>7</v>
      </c>
      <c r="F121073">
        <f t="shared" si="3783"/>
        <v>32</v>
      </c>
    </row>
    <row r="121074" spans="1:6" x14ac:dyDescent="0.3">
      <c r="A121074">
        <v>365761</v>
      </c>
      <c r="B121074" s="2">
        <v>44416.826239482201</v>
      </c>
      <c r="C121074">
        <v>311899</v>
      </c>
      <c r="D121074">
        <v>390546</v>
      </c>
      <c r="E121074">
        <f t="shared" si="3782"/>
        <v>7</v>
      </c>
      <c r="F121074">
        <f t="shared" si="3783"/>
        <v>32</v>
      </c>
    </row>
    <row r="121075" spans="1:6" x14ac:dyDescent="0.3">
      <c r="A121075">
        <v>365763</v>
      </c>
      <c r="B121075" s="2">
        <v>44416.826288644064</v>
      </c>
      <c r="C121075">
        <v>3558</v>
      </c>
      <c r="D121075">
        <v>84527</v>
      </c>
      <c r="E121075">
        <f t="shared" si="3782"/>
        <v>7</v>
      </c>
      <c r="F121075">
        <f t="shared" si="3783"/>
        <v>32</v>
      </c>
    </row>
    <row r="121076" spans="1:6" x14ac:dyDescent="0.3">
      <c r="A121076">
        <v>365766</v>
      </c>
      <c r="B121076" s="2">
        <v>44416.826333333338</v>
      </c>
      <c r="C121076">
        <v>62309</v>
      </c>
      <c r="D121076">
        <v>439981</v>
      </c>
      <c r="E121076">
        <f t="shared" si="3782"/>
        <v>7</v>
      </c>
      <c r="F121076">
        <f t="shared" si="3783"/>
        <v>32</v>
      </c>
    </row>
    <row r="121077" spans="1:6" x14ac:dyDescent="0.3">
      <c r="A121077">
        <v>365769</v>
      </c>
      <c r="B121077" s="2">
        <v>44416.827048543688</v>
      </c>
      <c r="C121077">
        <v>3665</v>
      </c>
      <c r="D121077">
        <v>154256</v>
      </c>
      <c r="E121077">
        <f t="shared" si="3782"/>
        <v>7</v>
      </c>
      <c r="F121077">
        <f t="shared" si="3783"/>
        <v>32</v>
      </c>
    </row>
    <row r="121078" spans="1:6" x14ac:dyDescent="0.3">
      <c r="A121078">
        <v>365771</v>
      </c>
      <c r="B121078" s="2">
        <v>44416.827453074438</v>
      </c>
      <c r="C121078">
        <v>115209</v>
      </c>
      <c r="D121078">
        <v>104958</v>
      </c>
      <c r="E121078">
        <f t="shared" si="3782"/>
        <v>7</v>
      </c>
      <c r="F121078">
        <f t="shared" si="3783"/>
        <v>32</v>
      </c>
    </row>
    <row r="121079" spans="1:6" x14ac:dyDescent="0.3">
      <c r="A121079">
        <v>365775</v>
      </c>
      <c r="B121079" s="2">
        <v>44416.829475728155</v>
      </c>
      <c r="C121079">
        <v>16112</v>
      </c>
      <c r="D121079">
        <v>347393</v>
      </c>
      <c r="E121079">
        <f t="shared" si="3782"/>
        <v>7</v>
      </c>
      <c r="F121079">
        <f t="shared" si="3783"/>
        <v>32</v>
      </c>
    </row>
    <row r="121080" spans="1:6" x14ac:dyDescent="0.3">
      <c r="A121080">
        <v>365776</v>
      </c>
      <c r="B121080" s="2">
        <v>44416.83040864284</v>
      </c>
      <c r="C121080">
        <v>341695</v>
      </c>
      <c r="D121080">
        <v>101979</v>
      </c>
      <c r="E121080">
        <f t="shared" si="3782"/>
        <v>7</v>
      </c>
      <c r="F121080">
        <f t="shared" si="3783"/>
        <v>32</v>
      </c>
    </row>
    <row r="121081" spans="1:6" x14ac:dyDescent="0.3">
      <c r="A121081">
        <v>365781</v>
      </c>
      <c r="B121081" s="2">
        <v>44416.830689320392</v>
      </c>
      <c r="C121081">
        <v>132632</v>
      </c>
      <c r="D121081">
        <v>419338</v>
      </c>
      <c r="E121081">
        <f t="shared" si="3782"/>
        <v>7</v>
      </c>
      <c r="F121081">
        <f t="shared" si="3783"/>
        <v>32</v>
      </c>
    </row>
    <row r="121082" spans="1:6" x14ac:dyDescent="0.3">
      <c r="A121082">
        <v>365785</v>
      </c>
      <c r="B121082" s="2">
        <v>44416.831019013029</v>
      </c>
      <c r="C121082">
        <v>46838</v>
      </c>
      <c r="D121082">
        <v>436838</v>
      </c>
      <c r="E121082">
        <f t="shared" si="3782"/>
        <v>7</v>
      </c>
      <c r="F121082">
        <f t="shared" si="3783"/>
        <v>32</v>
      </c>
    </row>
    <row r="121083" spans="1:6" x14ac:dyDescent="0.3">
      <c r="A121083">
        <v>365790</v>
      </c>
      <c r="B121083" s="2">
        <v>44416.831093851128</v>
      </c>
      <c r="C121083">
        <v>93552</v>
      </c>
      <c r="D121083">
        <v>96278</v>
      </c>
      <c r="E121083">
        <f t="shared" si="3782"/>
        <v>7</v>
      </c>
      <c r="F121083">
        <f t="shared" si="3783"/>
        <v>32</v>
      </c>
    </row>
    <row r="121084" spans="1:6" x14ac:dyDescent="0.3">
      <c r="A121084">
        <v>365795</v>
      </c>
      <c r="B121084" s="2">
        <v>44416.831093851128</v>
      </c>
      <c r="C121084">
        <v>170000</v>
      </c>
      <c r="D121084">
        <v>357547</v>
      </c>
      <c r="E121084">
        <f t="shared" si="3782"/>
        <v>7</v>
      </c>
      <c r="F121084">
        <f t="shared" si="3783"/>
        <v>32</v>
      </c>
    </row>
    <row r="121085" spans="1:6" x14ac:dyDescent="0.3">
      <c r="A121085">
        <v>365798</v>
      </c>
      <c r="B121085" s="2">
        <v>44416.831093851128</v>
      </c>
      <c r="C121085">
        <v>330592</v>
      </c>
      <c r="D121085">
        <v>347393</v>
      </c>
      <c r="E121085">
        <f t="shared" si="3782"/>
        <v>7</v>
      </c>
      <c r="F121085">
        <f t="shared" si="3783"/>
        <v>32</v>
      </c>
    </row>
    <row r="121086" spans="1:6" x14ac:dyDescent="0.3">
      <c r="A121086">
        <v>365801</v>
      </c>
      <c r="B121086" s="2">
        <v>44416.831093851128</v>
      </c>
      <c r="C121086">
        <v>344439</v>
      </c>
      <c r="D121086">
        <v>290149</v>
      </c>
      <c r="E121086">
        <f t="shared" si="3782"/>
        <v>7</v>
      </c>
      <c r="F121086">
        <f t="shared" si="3783"/>
        <v>32</v>
      </c>
    </row>
    <row r="121087" spans="1:6" x14ac:dyDescent="0.3">
      <c r="A121087">
        <v>365802</v>
      </c>
      <c r="B121087" s="2">
        <v>44416.832000000002</v>
      </c>
      <c r="C121087">
        <v>271527</v>
      </c>
      <c r="D121087">
        <v>102086</v>
      </c>
      <c r="E121087">
        <f t="shared" si="3782"/>
        <v>7</v>
      </c>
      <c r="F121087">
        <f t="shared" si="3783"/>
        <v>32</v>
      </c>
    </row>
    <row r="121088" spans="1:6" x14ac:dyDescent="0.3">
      <c r="A121088">
        <v>365806</v>
      </c>
      <c r="B121088" s="2">
        <v>44416.832819605093</v>
      </c>
      <c r="C121088">
        <v>67067</v>
      </c>
      <c r="D121088">
        <v>121577</v>
      </c>
      <c r="E121088">
        <f t="shared" si="3782"/>
        <v>7</v>
      </c>
      <c r="F121088">
        <f t="shared" si="3783"/>
        <v>32</v>
      </c>
    </row>
    <row r="121089" spans="1:6" x14ac:dyDescent="0.3">
      <c r="A121089">
        <v>365809</v>
      </c>
      <c r="B121089" s="2">
        <v>44416.833735160377</v>
      </c>
      <c r="C121089">
        <v>4582</v>
      </c>
      <c r="D121089">
        <v>165821</v>
      </c>
      <c r="E121089">
        <f t="shared" si="3782"/>
        <v>7</v>
      </c>
      <c r="F121089">
        <f t="shared" si="3783"/>
        <v>32</v>
      </c>
    </row>
    <row r="121090" spans="1:6" x14ac:dyDescent="0.3">
      <c r="A121090">
        <v>365813</v>
      </c>
      <c r="B121090" s="2">
        <v>44416.833925566345</v>
      </c>
      <c r="C121090">
        <v>343657</v>
      </c>
      <c r="D121090">
        <v>250679</v>
      </c>
      <c r="E121090">
        <f t="shared" si="3782"/>
        <v>7</v>
      </c>
      <c r="F121090">
        <f t="shared" si="3783"/>
        <v>32</v>
      </c>
    </row>
    <row r="121091" spans="1:6" x14ac:dyDescent="0.3">
      <c r="A121091">
        <v>365817</v>
      </c>
      <c r="B121091" s="2">
        <v>44416.834330097088</v>
      </c>
      <c r="C121091">
        <v>305421</v>
      </c>
      <c r="D121091">
        <v>154256</v>
      </c>
      <c r="E121091">
        <f t="shared" ref="E121091:E121154" si="3784">WEEKDAY(B121091,2)</f>
        <v>7</v>
      </c>
      <c r="F121091">
        <f t="shared" ref="F121091:F121154" si="3785">WEEKNUM(B121091,2)</f>
        <v>32</v>
      </c>
    </row>
    <row r="121092" spans="1:6" x14ac:dyDescent="0.3">
      <c r="A121092">
        <v>365819</v>
      </c>
      <c r="B121092" s="2">
        <v>44416.834330097088</v>
      </c>
      <c r="C121092">
        <v>317912</v>
      </c>
      <c r="D121092">
        <v>152780</v>
      </c>
      <c r="E121092">
        <f t="shared" si="3784"/>
        <v>7</v>
      </c>
      <c r="F121092">
        <f t="shared" si="3785"/>
        <v>32</v>
      </c>
    </row>
    <row r="121093" spans="1:6" x14ac:dyDescent="0.3">
      <c r="A121093">
        <v>365824</v>
      </c>
      <c r="B121093" s="2">
        <v>44416.835108493302</v>
      </c>
      <c r="C121093">
        <v>20000</v>
      </c>
      <c r="D121093">
        <v>347008</v>
      </c>
      <c r="E121093">
        <f t="shared" si="3784"/>
        <v>7</v>
      </c>
      <c r="F121093">
        <f t="shared" si="3785"/>
        <v>32</v>
      </c>
    </row>
    <row r="121094" spans="1:6" x14ac:dyDescent="0.3">
      <c r="A121094">
        <v>365829</v>
      </c>
      <c r="B121094" s="2">
        <v>44416.835139158575</v>
      </c>
      <c r="C121094">
        <v>102318</v>
      </c>
      <c r="D121094">
        <v>401945</v>
      </c>
      <c r="E121094">
        <f t="shared" si="3784"/>
        <v>7</v>
      </c>
      <c r="F121094">
        <f t="shared" si="3785"/>
        <v>32</v>
      </c>
    </row>
    <row r="121095" spans="1:6" x14ac:dyDescent="0.3">
      <c r="A121095">
        <v>365831</v>
      </c>
      <c r="B121095" s="2">
        <v>44416.835505233925</v>
      </c>
      <c r="C121095">
        <v>154630</v>
      </c>
      <c r="D121095">
        <v>284325</v>
      </c>
      <c r="E121095">
        <f t="shared" si="3784"/>
        <v>7</v>
      </c>
      <c r="F121095">
        <f t="shared" si="3785"/>
        <v>32</v>
      </c>
    </row>
    <row r="121096" spans="1:6" x14ac:dyDescent="0.3">
      <c r="A121096">
        <v>365834</v>
      </c>
      <c r="B121096" s="2">
        <v>44416.835666666666</v>
      </c>
      <c r="C121096">
        <v>284195</v>
      </c>
      <c r="D121096">
        <v>330333</v>
      </c>
      <c r="E121096">
        <f t="shared" si="3784"/>
        <v>7</v>
      </c>
      <c r="F121096">
        <f t="shared" si="3785"/>
        <v>32</v>
      </c>
    </row>
    <row r="121097" spans="1:6" x14ac:dyDescent="0.3">
      <c r="A121097">
        <v>365836</v>
      </c>
      <c r="B121097" s="2">
        <v>44416.837566343042</v>
      </c>
      <c r="C121097">
        <v>28384</v>
      </c>
      <c r="D121097">
        <v>180017</v>
      </c>
      <c r="E121097">
        <f t="shared" si="3784"/>
        <v>7</v>
      </c>
      <c r="F121097">
        <f t="shared" si="3785"/>
        <v>32</v>
      </c>
    </row>
    <row r="121098" spans="1:6" x14ac:dyDescent="0.3">
      <c r="A121098">
        <v>365838</v>
      </c>
      <c r="B121098" s="2">
        <v>44416.837970873785</v>
      </c>
      <c r="C121098">
        <v>319755</v>
      </c>
      <c r="D121098">
        <v>154256</v>
      </c>
      <c r="E121098">
        <f t="shared" si="3784"/>
        <v>7</v>
      </c>
      <c r="F121098">
        <f t="shared" si="3785"/>
        <v>32</v>
      </c>
    </row>
    <row r="121099" spans="1:6" x14ac:dyDescent="0.3">
      <c r="A121099">
        <v>365839</v>
      </c>
      <c r="B121099" s="2">
        <v>44416.837970873792</v>
      </c>
      <c r="C121099">
        <v>269249</v>
      </c>
      <c r="D121099">
        <v>305248</v>
      </c>
      <c r="E121099">
        <f t="shared" si="3784"/>
        <v>7</v>
      </c>
      <c r="F121099">
        <f t="shared" si="3785"/>
        <v>32</v>
      </c>
    </row>
    <row r="121100" spans="1:6" x14ac:dyDescent="0.3">
      <c r="A121100">
        <v>365841</v>
      </c>
      <c r="B121100" s="2">
        <v>44416.838160344247</v>
      </c>
      <c r="C121100">
        <v>272079</v>
      </c>
      <c r="D121100">
        <v>287022</v>
      </c>
      <c r="E121100">
        <f t="shared" si="3784"/>
        <v>7</v>
      </c>
      <c r="F121100">
        <f t="shared" si="3785"/>
        <v>32</v>
      </c>
    </row>
    <row r="121101" spans="1:6" x14ac:dyDescent="0.3">
      <c r="A121101">
        <v>365842</v>
      </c>
      <c r="B121101" s="2">
        <v>44416.838375404528</v>
      </c>
      <c r="C121101">
        <v>138728</v>
      </c>
      <c r="D121101">
        <v>347008</v>
      </c>
      <c r="E121101">
        <f t="shared" si="3784"/>
        <v>7</v>
      </c>
      <c r="F121101">
        <f t="shared" si="3785"/>
        <v>32</v>
      </c>
    </row>
    <row r="121102" spans="1:6" x14ac:dyDescent="0.3">
      <c r="A121102">
        <v>365845</v>
      </c>
      <c r="B121102" s="2">
        <v>44416.838666666663</v>
      </c>
      <c r="C121102">
        <v>62086</v>
      </c>
      <c r="D121102">
        <v>147928</v>
      </c>
      <c r="E121102">
        <f t="shared" si="3784"/>
        <v>7</v>
      </c>
      <c r="F121102">
        <f t="shared" si="3785"/>
        <v>32</v>
      </c>
    </row>
    <row r="121103" spans="1:6" x14ac:dyDescent="0.3">
      <c r="A121103">
        <v>365850</v>
      </c>
      <c r="B121103" s="2">
        <v>44416.839993527508</v>
      </c>
      <c r="C121103">
        <v>77452</v>
      </c>
      <c r="D121103">
        <v>42705</v>
      </c>
      <c r="E121103">
        <f t="shared" si="3784"/>
        <v>7</v>
      </c>
      <c r="F121103">
        <f t="shared" si="3785"/>
        <v>32</v>
      </c>
    </row>
    <row r="121104" spans="1:6" x14ac:dyDescent="0.3">
      <c r="A121104">
        <v>365852</v>
      </c>
      <c r="B121104" s="2">
        <v>44416.839993527508</v>
      </c>
      <c r="C121104">
        <v>179166</v>
      </c>
      <c r="D121104">
        <v>304128</v>
      </c>
      <c r="E121104">
        <f t="shared" si="3784"/>
        <v>7</v>
      </c>
      <c r="F121104">
        <f t="shared" si="3785"/>
        <v>32</v>
      </c>
    </row>
    <row r="121105" spans="1:6" x14ac:dyDescent="0.3">
      <c r="A121105">
        <v>365856</v>
      </c>
      <c r="B121105" s="2">
        <v>44416.840266121406</v>
      </c>
      <c r="C121105">
        <v>346998</v>
      </c>
      <c r="D121105">
        <v>262099</v>
      </c>
      <c r="E121105">
        <f t="shared" si="3784"/>
        <v>7</v>
      </c>
      <c r="F121105">
        <f t="shared" si="3785"/>
        <v>32</v>
      </c>
    </row>
    <row r="121106" spans="1:6" x14ac:dyDescent="0.3">
      <c r="A121106">
        <v>365857</v>
      </c>
      <c r="B121106" s="2">
        <v>44416.841611650489</v>
      </c>
      <c r="C121106">
        <v>56990</v>
      </c>
      <c r="D121106">
        <v>452383</v>
      </c>
      <c r="E121106">
        <f t="shared" si="3784"/>
        <v>7</v>
      </c>
      <c r="F121106">
        <f t="shared" si="3785"/>
        <v>32</v>
      </c>
    </row>
    <row r="121107" spans="1:6" x14ac:dyDescent="0.3">
      <c r="A121107">
        <v>365861</v>
      </c>
      <c r="B121107" s="2">
        <v>44416.841611650489</v>
      </c>
      <c r="C121107">
        <v>257096</v>
      </c>
      <c r="D121107">
        <v>301748</v>
      </c>
      <c r="E121107">
        <f t="shared" si="3784"/>
        <v>7</v>
      </c>
      <c r="F121107">
        <f t="shared" si="3785"/>
        <v>32</v>
      </c>
    </row>
    <row r="121108" spans="1:6" x14ac:dyDescent="0.3">
      <c r="A121108">
        <v>365865</v>
      </c>
      <c r="B121108" s="2">
        <v>44416.842016181232</v>
      </c>
      <c r="C121108">
        <v>84859</v>
      </c>
      <c r="D121108">
        <v>189009</v>
      </c>
      <c r="E121108">
        <f t="shared" si="3784"/>
        <v>7</v>
      </c>
      <c r="F121108">
        <f t="shared" si="3785"/>
        <v>32</v>
      </c>
    </row>
    <row r="121109" spans="1:6" x14ac:dyDescent="0.3">
      <c r="A121109">
        <v>365870</v>
      </c>
      <c r="B121109" s="2">
        <v>44416.842420711975</v>
      </c>
      <c r="C121109">
        <v>209082</v>
      </c>
      <c r="D121109">
        <v>264569</v>
      </c>
      <c r="E121109">
        <f t="shared" si="3784"/>
        <v>7</v>
      </c>
      <c r="F121109">
        <f t="shared" si="3785"/>
        <v>32</v>
      </c>
    </row>
    <row r="121110" spans="1:6" x14ac:dyDescent="0.3">
      <c r="A121110">
        <v>365874</v>
      </c>
      <c r="B121110" s="2">
        <v>44416.843634304212</v>
      </c>
      <c r="C121110">
        <v>252452</v>
      </c>
      <c r="D121110">
        <v>191348</v>
      </c>
      <c r="E121110">
        <f t="shared" si="3784"/>
        <v>7</v>
      </c>
      <c r="F121110">
        <f t="shared" si="3785"/>
        <v>32</v>
      </c>
    </row>
    <row r="121111" spans="1:6" x14ac:dyDescent="0.3">
      <c r="A121111">
        <v>365877</v>
      </c>
      <c r="B121111" s="2">
        <v>44416.844172490615</v>
      </c>
      <c r="C121111">
        <v>144809</v>
      </c>
      <c r="D121111">
        <v>470762</v>
      </c>
      <c r="E121111">
        <f t="shared" si="3784"/>
        <v>7</v>
      </c>
      <c r="F121111">
        <f t="shared" si="3785"/>
        <v>32</v>
      </c>
    </row>
    <row r="121112" spans="1:6" x14ac:dyDescent="0.3">
      <c r="A121112">
        <v>365881</v>
      </c>
      <c r="B121112" s="2">
        <v>44416.845179601427</v>
      </c>
      <c r="C121112">
        <v>148840</v>
      </c>
      <c r="D121112">
        <v>235960</v>
      </c>
      <c r="E121112">
        <f t="shared" si="3784"/>
        <v>7</v>
      </c>
      <c r="F121112">
        <f t="shared" si="3785"/>
        <v>32</v>
      </c>
    </row>
    <row r="121113" spans="1:6" x14ac:dyDescent="0.3">
      <c r="A121113">
        <v>365883</v>
      </c>
      <c r="B121113" s="2">
        <v>44416.845252427185</v>
      </c>
      <c r="C121113">
        <v>124161</v>
      </c>
      <c r="D121113">
        <v>231092</v>
      </c>
      <c r="E121113">
        <f t="shared" si="3784"/>
        <v>7</v>
      </c>
      <c r="F121113">
        <f t="shared" si="3785"/>
        <v>32</v>
      </c>
    </row>
    <row r="121114" spans="1:6" x14ac:dyDescent="0.3">
      <c r="A121114">
        <v>365887</v>
      </c>
      <c r="B121114" s="2">
        <v>44416.846061488672</v>
      </c>
      <c r="C121114">
        <v>47977</v>
      </c>
      <c r="D121114">
        <v>158978</v>
      </c>
      <c r="E121114">
        <f t="shared" si="3784"/>
        <v>7</v>
      </c>
      <c r="F121114">
        <f t="shared" si="3785"/>
        <v>32</v>
      </c>
    </row>
    <row r="121115" spans="1:6" x14ac:dyDescent="0.3">
      <c r="A121115">
        <v>365889</v>
      </c>
      <c r="B121115" s="2">
        <v>44416.846466019415</v>
      </c>
      <c r="C121115">
        <v>27493</v>
      </c>
      <c r="D121115">
        <v>273920</v>
      </c>
      <c r="E121115">
        <f t="shared" si="3784"/>
        <v>7</v>
      </c>
      <c r="F121115">
        <f t="shared" si="3785"/>
        <v>32</v>
      </c>
    </row>
    <row r="121116" spans="1:6" x14ac:dyDescent="0.3">
      <c r="A121116">
        <v>365892</v>
      </c>
      <c r="B121116" s="2">
        <v>44416.846466019415</v>
      </c>
      <c r="C121116">
        <v>41649</v>
      </c>
      <c r="D121116">
        <v>183290</v>
      </c>
      <c r="E121116">
        <f t="shared" si="3784"/>
        <v>7</v>
      </c>
      <c r="F121116">
        <f t="shared" si="3785"/>
        <v>32</v>
      </c>
    </row>
    <row r="121117" spans="1:6" x14ac:dyDescent="0.3">
      <c r="A121117">
        <v>365897</v>
      </c>
      <c r="B121117" s="2">
        <v>44416.846870550165</v>
      </c>
      <c r="C121117">
        <v>45172</v>
      </c>
      <c r="D121117">
        <v>345147</v>
      </c>
      <c r="E121117">
        <f t="shared" si="3784"/>
        <v>7</v>
      </c>
      <c r="F121117">
        <f t="shared" si="3785"/>
        <v>32</v>
      </c>
    </row>
    <row r="121118" spans="1:6" x14ac:dyDescent="0.3">
      <c r="A121118">
        <v>365899</v>
      </c>
      <c r="B121118" s="2">
        <v>44416.846870550165</v>
      </c>
      <c r="C121118">
        <v>96471</v>
      </c>
      <c r="D121118">
        <v>250679</v>
      </c>
      <c r="E121118">
        <f t="shared" si="3784"/>
        <v>7</v>
      </c>
      <c r="F121118">
        <f t="shared" si="3785"/>
        <v>32</v>
      </c>
    </row>
    <row r="121119" spans="1:6" x14ac:dyDescent="0.3">
      <c r="A121119">
        <v>365904</v>
      </c>
      <c r="B121119" s="2">
        <v>44416.846870550165</v>
      </c>
      <c r="C121119">
        <v>200681</v>
      </c>
      <c r="D121119">
        <v>81725</v>
      </c>
      <c r="E121119">
        <f t="shared" si="3784"/>
        <v>7</v>
      </c>
      <c r="F121119">
        <f t="shared" si="3785"/>
        <v>32</v>
      </c>
    </row>
    <row r="121120" spans="1:6" x14ac:dyDescent="0.3">
      <c r="A121120">
        <v>365907</v>
      </c>
      <c r="B121120" s="2">
        <v>44416.847102267522</v>
      </c>
      <c r="C121120">
        <v>203460</v>
      </c>
      <c r="D121120">
        <v>10148</v>
      </c>
      <c r="E121120">
        <f t="shared" si="3784"/>
        <v>7</v>
      </c>
      <c r="F121120">
        <f t="shared" si="3785"/>
        <v>32</v>
      </c>
    </row>
    <row r="121121" spans="1:6" x14ac:dyDescent="0.3">
      <c r="A121121">
        <v>365912</v>
      </c>
      <c r="B121121" s="2">
        <v>44416.848488673138</v>
      </c>
      <c r="C121121">
        <v>233623</v>
      </c>
      <c r="D121121">
        <v>58504</v>
      </c>
      <c r="E121121">
        <f t="shared" si="3784"/>
        <v>7</v>
      </c>
      <c r="F121121">
        <f t="shared" si="3785"/>
        <v>32</v>
      </c>
    </row>
    <row r="121122" spans="1:6" x14ac:dyDescent="0.3">
      <c r="A121122">
        <v>365916</v>
      </c>
      <c r="B121122" s="2">
        <v>44416.848488673138</v>
      </c>
      <c r="C121122">
        <v>241912</v>
      </c>
      <c r="D121122">
        <v>206501</v>
      </c>
      <c r="E121122">
        <f t="shared" si="3784"/>
        <v>7</v>
      </c>
      <c r="F121122">
        <f t="shared" si="3785"/>
        <v>32</v>
      </c>
    </row>
    <row r="121123" spans="1:6" x14ac:dyDescent="0.3">
      <c r="A121123">
        <v>365919</v>
      </c>
      <c r="B121123" s="2">
        <v>44416.850106796119</v>
      </c>
      <c r="C121123">
        <v>28852</v>
      </c>
      <c r="D121123">
        <v>196571</v>
      </c>
      <c r="E121123">
        <f t="shared" si="3784"/>
        <v>7</v>
      </c>
      <c r="F121123">
        <f t="shared" si="3785"/>
        <v>32</v>
      </c>
    </row>
    <row r="121124" spans="1:6" x14ac:dyDescent="0.3">
      <c r="A121124">
        <v>365921</v>
      </c>
      <c r="B121124" s="2">
        <v>44416.850511326862</v>
      </c>
      <c r="C121124">
        <v>12615</v>
      </c>
      <c r="D121124">
        <v>230507</v>
      </c>
      <c r="E121124">
        <f t="shared" si="3784"/>
        <v>7</v>
      </c>
      <c r="F121124">
        <f t="shared" si="3785"/>
        <v>32</v>
      </c>
    </row>
    <row r="121125" spans="1:6" x14ac:dyDescent="0.3">
      <c r="A121125">
        <v>365922</v>
      </c>
      <c r="B121125" s="2">
        <v>44416.850511326862</v>
      </c>
      <c r="C121125">
        <v>15608</v>
      </c>
      <c r="D121125">
        <v>158978</v>
      </c>
      <c r="E121125">
        <f t="shared" si="3784"/>
        <v>7</v>
      </c>
      <c r="F121125">
        <f t="shared" si="3785"/>
        <v>32</v>
      </c>
    </row>
    <row r="121126" spans="1:6" x14ac:dyDescent="0.3">
      <c r="A121126">
        <v>365923</v>
      </c>
      <c r="B121126" s="2">
        <v>44416.850511326862</v>
      </c>
      <c r="C121126">
        <v>224146</v>
      </c>
      <c r="D121126">
        <v>431288</v>
      </c>
      <c r="E121126">
        <f t="shared" si="3784"/>
        <v>7</v>
      </c>
      <c r="F121126">
        <f t="shared" si="3785"/>
        <v>32</v>
      </c>
    </row>
    <row r="121127" spans="1:6" x14ac:dyDescent="0.3">
      <c r="A121127">
        <v>365927</v>
      </c>
      <c r="B121127" s="2">
        <v>44416.852129449835</v>
      </c>
      <c r="C121127">
        <v>96942</v>
      </c>
      <c r="D121127">
        <v>5151</v>
      </c>
      <c r="E121127">
        <f t="shared" si="3784"/>
        <v>7</v>
      </c>
      <c r="F121127">
        <f t="shared" si="3785"/>
        <v>32</v>
      </c>
    </row>
    <row r="121128" spans="1:6" x14ac:dyDescent="0.3">
      <c r="A121128">
        <v>365931</v>
      </c>
      <c r="B121128" s="2">
        <v>44416.85259559923</v>
      </c>
      <c r="C121128">
        <v>175302</v>
      </c>
      <c r="D121128">
        <v>182984</v>
      </c>
      <c r="E121128">
        <f t="shared" si="3784"/>
        <v>7</v>
      </c>
      <c r="F121128">
        <f t="shared" si="3785"/>
        <v>32</v>
      </c>
    </row>
    <row r="121129" spans="1:6" x14ac:dyDescent="0.3">
      <c r="A121129">
        <v>365935</v>
      </c>
      <c r="B121129" s="2">
        <v>44416.852938511329</v>
      </c>
      <c r="C121129">
        <v>71718</v>
      </c>
      <c r="D121129">
        <v>185711</v>
      </c>
      <c r="E121129">
        <f t="shared" si="3784"/>
        <v>7</v>
      </c>
      <c r="F121129">
        <f t="shared" si="3785"/>
        <v>32</v>
      </c>
    </row>
    <row r="121130" spans="1:6" x14ac:dyDescent="0.3">
      <c r="A121130">
        <v>365939</v>
      </c>
      <c r="B121130" s="2">
        <v>44416.852938511329</v>
      </c>
      <c r="C121130">
        <v>77280</v>
      </c>
      <c r="D121130">
        <v>347008</v>
      </c>
      <c r="E121130">
        <f t="shared" si="3784"/>
        <v>7</v>
      </c>
      <c r="F121130">
        <f t="shared" si="3785"/>
        <v>32</v>
      </c>
    </row>
    <row r="121131" spans="1:6" x14ac:dyDescent="0.3">
      <c r="A121131">
        <v>365943</v>
      </c>
      <c r="B121131" s="2">
        <v>44416.852938511329</v>
      </c>
      <c r="C121131">
        <v>163834</v>
      </c>
      <c r="D121131">
        <v>230507</v>
      </c>
      <c r="E121131">
        <f t="shared" si="3784"/>
        <v>7</v>
      </c>
      <c r="F121131">
        <f t="shared" si="3785"/>
        <v>32</v>
      </c>
    </row>
    <row r="121132" spans="1:6" x14ac:dyDescent="0.3">
      <c r="A121132">
        <v>365947</v>
      </c>
      <c r="B121132" s="2">
        <v>44416.853343042072</v>
      </c>
      <c r="C121132">
        <v>120049</v>
      </c>
      <c r="D121132">
        <v>202914</v>
      </c>
      <c r="E121132">
        <f t="shared" si="3784"/>
        <v>7</v>
      </c>
      <c r="F121132">
        <f t="shared" si="3785"/>
        <v>32</v>
      </c>
    </row>
    <row r="121133" spans="1:6" x14ac:dyDescent="0.3">
      <c r="A121133">
        <v>365950</v>
      </c>
      <c r="B121133" s="2">
        <v>44416.853747572815</v>
      </c>
      <c r="C121133">
        <v>231882</v>
      </c>
      <c r="D121133">
        <v>230507</v>
      </c>
      <c r="E121133">
        <f t="shared" si="3784"/>
        <v>7</v>
      </c>
      <c r="F121133">
        <f t="shared" si="3785"/>
        <v>32</v>
      </c>
    </row>
    <row r="121134" spans="1:6" x14ac:dyDescent="0.3">
      <c r="A121134">
        <v>365955</v>
      </c>
      <c r="B121134" s="2">
        <v>44416.854961165052</v>
      </c>
      <c r="C121134">
        <v>35001</v>
      </c>
      <c r="D121134">
        <v>471403</v>
      </c>
      <c r="E121134">
        <f t="shared" si="3784"/>
        <v>7</v>
      </c>
      <c r="F121134">
        <f t="shared" si="3785"/>
        <v>32</v>
      </c>
    </row>
    <row r="121135" spans="1:6" x14ac:dyDescent="0.3">
      <c r="A121135">
        <v>365959</v>
      </c>
      <c r="B121135" s="2">
        <v>44416.855333333333</v>
      </c>
      <c r="C121135">
        <v>295384</v>
      </c>
      <c r="D121135">
        <v>440825</v>
      </c>
      <c r="E121135">
        <f t="shared" si="3784"/>
        <v>7</v>
      </c>
      <c r="F121135">
        <f t="shared" si="3785"/>
        <v>32</v>
      </c>
    </row>
    <row r="121136" spans="1:6" x14ac:dyDescent="0.3">
      <c r="A121136">
        <v>365964</v>
      </c>
      <c r="B121136" s="2">
        <v>44416.855770226539</v>
      </c>
      <c r="C121136">
        <v>274122</v>
      </c>
      <c r="D121136">
        <v>281236</v>
      </c>
      <c r="E121136">
        <f t="shared" si="3784"/>
        <v>7</v>
      </c>
      <c r="F121136">
        <f t="shared" si="3785"/>
        <v>32</v>
      </c>
    </row>
    <row r="121137" spans="1:6" x14ac:dyDescent="0.3">
      <c r="A121137">
        <v>365968</v>
      </c>
      <c r="B121137" s="2">
        <v>44416.856579288025</v>
      </c>
      <c r="C121137">
        <v>183955</v>
      </c>
      <c r="D121137">
        <v>12845</v>
      </c>
      <c r="E121137">
        <f t="shared" si="3784"/>
        <v>7</v>
      </c>
      <c r="F121137">
        <f t="shared" si="3785"/>
        <v>32</v>
      </c>
    </row>
    <row r="121138" spans="1:6" x14ac:dyDescent="0.3">
      <c r="A121138">
        <v>365972</v>
      </c>
      <c r="B121138" s="2">
        <v>44416.856579288025</v>
      </c>
      <c r="C121138">
        <v>336823</v>
      </c>
      <c r="D121138">
        <v>351192</v>
      </c>
      <c r="E121138">
        <f t="shared" si="3784"/>
        <v>7</v>
      </c>
      <c r="F121138">
        <f t="shared" si="3785"/>
        <v>32</v>
      </c>
    </row>
    <row r="121139" spans="1:6" x14ac:dyDescent="0.3">
      <c r="A121139">
        <v>365977</v>
      </c>
      <c r="B121139" s="2">
        <v>44416.856983818769</v>
      </c>
      <c r="C121139">
        <v>176636</v>
      </c>
      <c r="D121139">
        <v>60239</v>
      </c>
      <c r="E121139">
        <f t="shared" si="3784"/>
        <v>7</v>
      </c>
      <c r="F121139">
        <f t="shared" si="3785"/>
        <v>32</v>
      </c>
    </row>
    <row r="121140" spans="1:6" x14ac:dyDescent="0.3">
      <c r="A121140">
        <v>365979</v>
      </c>
      <c r="B121140" s="2">
        <v>44416.859411003235</v>
      </c>
      <c r="C121140">
        <v>12102</v>
      </c>
      <c r="D121140">
        <v>325558</v>
      </c>
      <c r="E121140">
        <f t="shared" si="3784"/>
        <v>7</v>
      </c>
      <c r="F121140">
        <f t="shared" si="3785"/>
        <v>32</v>
      </c>
    </row>
    <row r="121141" spans="1:6" x14ac:dyDescent="0.3">
      <c r="A121141">
        <v>365981</v>
      </c>
      <c r="B121141" s="2">
        <v>44416.859411003235</v>
      </c>
      <c r="C121141">
        <v>280750</v>
      </c>
      <c r="D121141">
        <v>341896</v>
      </c>
      <c r="E121141">
        <f t="shared" si="3784"/>
        <v>7</v>
      </c>
      <c r="F121141">
        <f t="shared" si="3785"/>
        <v>32</v>
      </c>
    </row>
    <row r="121142" spans="1:6" x14ac:dyDescent="0.3">
      <c r="A121142">
        <v>365984</v>
      </c>
      <c r="B121142" s="2">
        <v>44416.860624595472</v>
      </c>
      <c r="C121142">
        <v>171170</v>
      </c>
      <c r="D121142">
        <v>250679</v>
      </c>
      <c r="E121142">
        <f t="shared" si="3784"/>
        <v>7</v>
      </c>
      <c r="F121142">
        <f t="shared" si="3785"/>
        <v>32</v>
      </c>
    </row>
    <row r="121143" spans="1:6" x14ac:dyDescent="0.3">
      <c r="A121143">
        <v>365987</v>
      </c>
      <c r="B121143" s="2">
        <v>44416.861838187702</v>
      </c>
      <c r="C121143">
        <v>329506</v>
      </c>
      <c r="D121143">
        <v>411922</v>
      </c>
      <c r="E121143">
        <f t="shared" si="3784"/>
        <v>7</v>
      </c>
      <c r="F121143">
        <f t="shared" si="3785"/>
        <v>32</v>
      </c>
    </row>
    <row r="121144" spans="1:6" x14ac:dyDescent="0.3">
      <c r="A121144">
        <v>365992</v>
      </c>
      <c r="B121144" s="2">
        <v>44416.863051779932</v>
      </c>
      <c r="C121144">
        <v>246235</v>
      </c>
      <c r="D121144">
        <v>204218</v>
      </c>
      <c r="E121144">
        <f t="shared" si="3784"/>
        <v>7</v>
      </c>
      <c r="F121144">
        <f t="shared" si="3785"/>
        <v>32</v>
      </c>
    </row>
    <row r="121145" spans="1:6" x14ac:dyDescent="0.3">
      <c r="A121145">
        <v>365994</v>
      </c>
      <c r="B121145" s="2">
        <v>44416.863051779939</v>
      </c>
      <c r="C121145">
        <v>14395</v>
      </c>
      <c r="D121145">
        <v>238798</v>
      </c>
      <c r="E121145">
        <f t="shared" si="3784"/>
        <v>7</v>
      </c>
      <c r="F121145">
        <f t="shared" si="3785"/>
        <v>32</v>
      </c>
    </row>
    <row r="121146" spans="1:6" x14ac:dyDescent="0.3">
      <c r="A121146">
        <v>365999</v>
      </c>
      <c r="B121146" s="2">
        <v>44416.865478964406</v>
      </c>
      <c r="C121146">
        <v>292424</v>
      </c>
      <c r="D121146">
        <v>153808</v>
      </c>
      <c r="E121146">
        <f t="shared" si="3784"/>
        <v>7</v>
      </c>
      <c r="F121146">
        <f t="shared" si="3785"/>
        <v>32</v>
      </c>
    </row>
    <row r="121147" spans="1:6" x14ac:dyDescent="0.3">
      <c r="A121147">
        <v>366000</v>
      </c>
      <c r="B121147" s="2">
        <v>44416.865883495142</v>
      </c>
      <c r="C121147">
        <v>278048</v>
      </c>
      <c r="D121147">
        <v>391958</v>
      </c>
      <c r="E121147">
        <f t="shared" si="3784"/>
        <v>7</v>
      </c>
      <c r="F121147">
        <f t="shared" si="3785"/>
        <v>32</v>
      </c>
    </row>
    <row r="121148" spans="1:6" x14ac:dyDescent="0.3">
      <c r="A121148">
        <v>366001</v>
      </c>
      <c r="B121148" s="2">
        <v>44416.867397076327</v>
      </c>
      <c r="C121148">
        <v>166594</v>
      </c>
      <c r="D121148">
        <v>241927</v>
      </c>
      <c r="E121148">
        <f t="shared" si="3784"/>
        <v>7</v>
      </c>
      <c r="F121148">
        <f t="shared" si="3785"/>
        <v>32</v>
      </c>
    </row>
    <row r="121149" spans="1:6" x14ac:dyDescent="0.3">
      <c r="A121149">
        <v>366003</v>
      </c>
      <c r="B121149" s="2">
        <v>44416.867906148873</v>
      </c>
      <c r="C121149">
        <v>114563</v>
      </c>
      <c r="D121149">
        <v>429494</v>
      </c>
      <c r="E121149">
        <f t="shared" si="3784"/>
        <v>7</v>
      </c>
      <c r="F121149">
        <f t="shared" si="3785"/>
        <v>32</v>
      </c>
    </row>
    <row r="121150" spans="1:6" x14ac:dyDescent="0.3">
      <c r="A121150">
        <v>366008</v>
      </c>
      <c r="B121150" s="2">
        <v>44416.867906148873</v>
      </c>
      <c r="C121150">
        <v>286637</v>
      </c>
      <c r="D121150">
        <v>238334</v>
      </c>
      <c r="E121150">
        <f t="shared" si="3784"/>
        <v>7</v>
      </c>
      <c r="F121150">
        <f t="shared" si="3785"/>
        <v>32</v>
      </c>
    </row>
    <row r="121151" spans="1:6" x14ac:dyDescent="0.3">
      <c r="A121151">
        <v>366013</v>
      </c>
      <c r="B121151" s="2">
        <v>44416.868310679609</v>
      </c>
      <c r="C121151">
        <v>154488</v>
      </c>
      <c r="D121151">
        <v>459455</v>
      </c>
      <c r="E121151">
        <f t="shared" si="3784"/>
        <v>7</v>
      </c>
      <c r="F121151">
        <f t="shared" si="3785"/>
        <v>32</v>
      </c>
    </row>
    <row r="121152" spans="1:6" x14ac:dyDescent="0.3">
      <c r="A121152">
        <v>366014</v>
      </c>
      <c r="B121152" s="2">
        <v>44416.869119741103</v>
      </c>
      <c r="C121152">
        <v>332556</v>
      </c>
      <c r="D121152">
        <v>28081</v>
      </c>
      <c r="E121152">
        <f t="shared" si="3784"/>
        <v>7</v>
      </c>
      <c r="F121152">
        <f t="shared" si="3785"/>
        <v>32</v>
      </c>
    </row>
    <row r="121153" spans="1:6" x14ac:dyDescent="0.3">
      <c r="A121153">
        <v>366016</v>
      </c>
      <c r="B121153" s="2">
        <v>44416.869228186893</v>
      </c>
      <c r="C121153">
        <v>245621</v>
      </c>
      <c r="D121153">
        <v>230507</v>
      </c>
      <c r="E121153">
        <f t="shared" si="3784"/>
        <v>7</v>
      </c>
      <c r="F121153">
        <f t="shared" si="3785"/>
        <v>32</v>
      </c>
    </row>
    <row r="121154" spans="1:6" x14ac:dyDescent="0.3">
      <c r="A121154">
        <v>366020</v>
      </c>
      <c r="B121154" s="2">
        <v>44416.869524271846</v>
      </c>
      <c r="C121154">
        <v>99202</v>
      </c>
      <c r="D121154">
        <v>244574</v>
      </c>
      <c r="E121154">
        <f t="shared" si="3784"/>
        <v>7</v>
      </c>
      <c r="F121154">
        <f t="shared" si="3785"/>
        <v>32</v>
      </c>
    </row>
    <row r="121155" spans="1:6" x14ac:dyDescent="0.3">
      <c r="A121155">
        <v>366021</v>
      </c>
      <c r="B121155" s="2">
        <v>44416.869524271846</v>
      </c>
      <c r="C121155">
        <v>144119</v>
      </c>
      <c r="D121155">
        <v>312954</v>
      </c>
      <c r="E121155">
        <f t="shared" ref="E121155:E121218" si="3786">WEEKDAY(B121155,2)</f>
        <v>7</v>
      </c>
      <c r="F121155">
        <f t="shared" ref="F121155:F121218" si="3787">WEEKNUM(B121155,2)</f>
        <v>32</v>
      </c>
    </row>
    <row r="121156" spans="1:6" x14ac:dyDescent="0.3">
      <c r="A121156">
        <v>366026</v>
      </c>
      <c r="B121156" s="2">
        <v>44416.869524271846</v>
      </c>
      <c r="C121156">
        <v>162284</v>
      </c>
      <c r="D121156">
        <v>343500</v>
      </c>
      <c r="E121156">
        <f t="shared" si="3786"/>
        <v>7</v>
      </c>
      <c r="F121156">
        <f t="shared" si="3787"/>
        <v>32</v>
      </c>
    </row>
    <row r="121157" spans="1:6" x14ac:dyDescent="0.3">
      <c r="A121157">
        <v>366030</v>
      </c>
      <c r="B121157" s="2">
        <v>44416.869524271846</v>
      </c>
      <c r="C121157">
        <v>289139</v>
      </c>
      <c r="D121157">
        <v>237520</v>
      </c>
      <c r="E121157">
        <f t="shared" si="3786"/>
        <v>7</v>
      </c>
      <c r="F121157">
        <f t="shared" si="3787"/>
        <v>32</v>
      </c>
    </row>
    <row r="121158" spans="1:6" x14ac:dyDescent="0.3">
      <c r="A121158">
        <v>366035</v>
      </c>
      <c r="B121158" s="2">
        <v>44416.869685964535</v>
      </c>
      <c r="C121158">
        <v>244132</v>
      </c>
      <c r="D121158">
        <v>440113</v>
      </c>
      <c r="E121158">
        <f t="shared" si="3786"/>
        <v>7</v>
      </c>
      <c r="F121158">
        <f t="shared" si="3787"/>
        <v>32</v>
      </c>
    </row>
    <row r="121159" spans="1:6" x14ac:dyDescent="0.3">
      <c r="A121159">
        <v>366037</v>
      </c>
      <c r="B121159" s="2">
        <v>44416.869747001554</v>
      </c>
      <c r="C121159">
        <v>319064</v>
      </c>
      <c r="D121159">
        <v>21760</v>
      </c>
      <c r="E121159">
        <f t="shared" si="3786"/>
        <v>7</v>
      </c>
      <c r="F121159">
        <f t="shared" si="3787"/>
        <v>32</v>
      </c>
    </row>
    <row r="121160" spans="1:6" x14ac:dyDescent="0.3">
      <c r="A121160">
        <v>366042</v>
      </c>
      <c r="B121160" s="2">
        <v>44416.870876186404</v>
      </c>
      <c r="C121160">
        <v>18395</v>
      </c>
      <c r="D121160">
        <v>118549</v>
      </c>
      <c r="E121160">
        <f t="shared" si="3786"/>
        <v>7</v>
      </c>
      <c r="F121160">
        <f t="shared" si="3787"/>
        <v>32</v>
      </c>
    </row>
    <row r="121161" spans="1:6" x14ac:dyDescent="0.3">
      <c r="A121161">
        <v>366045</v>
      </c>
      <c r="B121161" s="2">
        <v>44416.871142394826</v>
      </c>
      <c r="C121161">
        <v>193613</v>
      </c>
      <c r="D121161">
        <v>122902</v>
      </c>
      <c r="E121161">
        <f t="shared" si="3786"/>
        <v>7</v>
      </c>
      <c r="F121161">
        <f t="shared" si="3787"/>
        <v>32</v>
      </c>
    </row>
    <row r="121162" spans="1:6" x14ac:dyDescent="0.3">
      <c r="A121162">
        <v>366047</v>
      </c>
      <c r="B121162" s="2">
        <v>44416.871142394826</v>
      </c>
      <c r="C121162">
        <v>247480</v>
      </c>
      <c r="D121162">
        <v>78227</v>
      </c>
      <c r="E121162">
        <f t="shared" si="3786"/>
        <v>7</v>
      </c>
      <c r="F121162">
        <f t="shared" si="3787"/>
        <v>32</v>
      </c>
    </row>
    <row r="121163" spans="1:6" x14ac:dyDescent="0.3">
      <c r="A121163">
        <v>366052</v>
      </c>
      <c r="B121163" s="2">
        <v>44416.872280037845</v>
      </c>
      <c r="C121163">
        <v>323167</v>
      </c>
      <c r="D121163">
        <v>230507</v>
      </c>
      <c r="E121163">
        <f t="shared" si="3786"/>
        <v>7</v>
      </c>
      <c r="F121163">
        <f t="shared" si="3787"/>
        <v>32</v>
      </c>
    </row>
    <row r="121164" spans="1:6" x14ac:dyDescent="0.3">
      <c r="A121164">
        <v>366056</v>
      </c>
      <c r="B121164" s="2">
        <v>44416.872355987056</v>
      </c>
      <c r="C121164">
        <v>336022</v>
      </c>
      <c r="D121164">
        <v>467195</v>
      </c>
      <c r="E121164">
        <f t="shared" si="3786"/>
        <v>7</v>
      </c>
      <c r="F121164">
        <f t="shared" si="3787"/>
        <v>32</v>
      </c>
    </row>
    <row r="121165" spans="1:6" x14ac:dyDescent="0.3">
      <c r="A121165">
        <v>366057</v>
      </c>
      <c r="B121165" s="2">
        <v>44416.873165048542</v>
      </c>
      <c r="C121165">
        <v>303967</v>
      </c>
      <c r="D121165">
        <v>206501</v>
      </c>
      <c r="E121165">
        <f t="shared" si="3786"/>
        <v>7</v>
      </c>
      <c r="F121165">
        <f t="shared" si="3787"/>
        <v>32</v>
      </c>
    </row>
    <row r="121166" spans="1:6" x14ac:dyDescent="0.3">
      <c r="A121166">
        <v>366058</v>
      </c>
      <c r="B121166" s="2">
        <v>44416.873165074619</v>
      </c>
      <c r="C121166">
        <v>156832</v>
      </c>
      <c r="D121166">
        <v>405774</v>
      </c>
      <c r="E121166">
        <f t="shared" si="3786"/>
        <v>7</v>
      </c>
      <c r="F121166">
        <f t="shared" si="3787"/>
        <v>32</v>
      </c>
    </row>
    <row r="121167" spans="1:6" x14ac:dyDescent="0.3">
      <c r="A121167">
        <v>366063</v>
      </c>
      <c r="B121167" s="2">
        <v>44416.873974110029</v>
      </c>
      <c r="C121167">
        <v>247313</v>
      </c>
      <c r="D121167">
        <v>80850</v>
      </c>
      <c r="E121167">
        <f t="shared" si="3786"/>
        <v>7</v>
      </c>
      <c r="F121167">
        <f t="shared" si="3787"/>
        <v>32</v>
      </c>
    </row>
    <row r="121168" spans="1:6" x14ac:dyDescent="0.3">
      <c r="A121168">
        <v>366068</v>
      </c>
      <c r="B121168" s="2">
        <v>44416.876369518111</v>
      </c>
      <c r="C121168">
        <v>96965</v>
      </c>
      <c r="D121168">
        <v>154256</v>
      </c>
      <c r="E121168">
        <f t="shared" si="3786"/>
        <v>7</v>
      </c>
      <c r="F121168">
        <f t="shared" si="3787"/>
        <v>32</v>
      </c>
    </row>
    <row r="121169" spans="1:6" x14ac:dyDescent="0.3">
      <c r="A121169">
        <v>366070</v>
      </c>
      <c r="B121169" s="2">
        <v>44416.876401294496</v>
      </c>
      <c r="C121169">
        <v>258360</v>
      </c>
      <c r="D121169">
        <v>427858</v>
      </c>
      <c r="E121169">
        <f t="shared" si="3786"/>
        <v>7</v>
      </c>
      <c r="F121169">
        <f t="shared" si="3787"/>
        <v>32</v>
      </c>
    </row>
    <row r="121170" spans="1:6" x14ac:dyDescent="0.3">
      <c r="A121170">
        <v>366075</v>
      </c>
      <c r="B121170" s="2">
        <v>44416.876401294496</v>
      </c>
      <c r="C121170">
        <v>337729</v>
      </c>
      <c r="D121170">
        <v>63666</v>
      </c>
      <c r="E121170">
        <f t="shared" si="3786"/>
        <v>7</v>
      </c>
      <c r="F121170">
        <f t="shared" si="3787"/>
        <v>32</v>
      </c>
    </row>
    <row r="121171" spans="1:6" x14ac:dyDescent="0.3">
      <c r="A121171">
        <v>366079</v>
      </c>
      <c r="B121171" s="2">
        <v>44416.877614886733</v>
      </c>
      <c r="C121171">
        <v>33657</v>
      </c>
      <c r="D121171">
        <v>473867</v>
      </c>
      <c r="E121171">
        <f t="shared" si="3786"/>
        <v>7</v>
      </c>
      <c r="F121171">
        <f t="shared" si="3787"/>
        <v>32</v>
      </c>
    </row>
    <row r="121172" spans="1:6" x14ac:dyDescent="0.3">
      <c r="A121172">
        <v>366083</v>
      </c>
      <c r="B121172" s="2">
        <v>44416.877614886733</v>
      </c>
      <c r="C121172">
        <v>167164</v>
      </c>
      <c r="D121172">
        <v>438055</v>
      </c>
      <c r="E121172">
        <f t="shared" si="3786"/>
        <v>7</v>
      </c>
      <c r="F121172">
        <f t="shared" si="3787"/>
        <v>32</v>
      </c>
    </row>
    <row r="121173" spans="1:6" x14ac:dyDescent="0.3">
      <c r="A121173">
        <v>366084</v>
      </c>
      <c r="B121173" s="2">
        <v>44416.878019417476</v>
      </c>
      <c r="C121173">
        <v>97948</v>
      </c>
      <c r="D121173">
        <v>113028</v>
      </c>
      <c r="E121173">
        <f t="shared" si="3786"/>
        <v>7</v>
      </c>
      <c r="F121173">
        <f t="shared" si="3787"/>
        <v>32</v>
      </c>
    </row>
    <row r="121174" spans="1:6" x14ac:dyDescent="0.3">
      <c r="A121174">
        <v>366089</v>
      </c>
      <c r="B121174" s="2">
        <v>44416.878333333334</v>
      </c>
      <c r="C121174">
        <v>335190</v>
      </c>
      <c r="D121174">
        <v>124881</v>
      </c>
      <c r="E121174">
        <f t="shared" si="3786"/>
        <v>7</v>
      </c>
      <c r="F121174">
        <f t="shared" si="3787"/>
        <v>32</v>
      </c>
    </row>
    <row r="121175" spans="1:6" x14ac:dyDescent="0.3">
      <c r="A121175">
        <v>366092</v>
      </c>
      <c r="B121175" s="2">
        <v>44416.878828478963</v>
      </c>
      <c r="C121175">
        <v>123882</v>
      </c>
      <c r="D121175">
        <v>413014</v>
      </c>
      <c r="E121175">
        <f t="shared" si="3786"/>
        <v>7</v>
      </c>
      <c r="F121175">
        <f t="shared" si="3787"/>
        <v>32</v>
      </c>
    </row>
    <row r="121176" spans="1:6" x14ac:dyDescent="0.3">
      <c r="A121176">
        <v>366094</v>
      </c>
      <c r="B121176" s="2">
        <v>44416.879233009713</v>
      </c>
      <c r="C121176">
        <v>89340</v>
      </c>
      <c r="D121176">
        <v>85026</v>
      </c>
      <c r="E121176">
        <f t="shared" si="3786"/>
        <v>7</v>
      </c>
      <c r="F121176">
        <f t="shared" si="3787"/>
        <v>32</v>
      </c>
    </row>
    <row r="121177" spans="1:6" x14ac:dyDescent="0.3">
      <c r="A121177">
        <v>366099</v>
      </c>
      <c r="B121177" s="2">
        <v>44416.879848628196</v>
      </c>
      <c r="C121177">
        <v>167748</v>
      </c>
      <c r="D121177">
        <v>70091</v>
      </c>
      <c r="E121177">
        <f t="shared" si="3786"/>
        <v>7</v>
      </c>
      <c r="F121177">
        <f t="shared" si="3787"/>
        <v>32</v>
      </c>
    </row>
    <row r="121178" spans="1:6" x14ac:dyDescent="0.3">
      <c r="A121178">
        <v>366102</v>
      </c>
      <c r="B121178" s="2">
        <v>44416.880446601943</v>
      </c>
      <c r="C121178">
        <v>23796</v>
      </c>
      <c r="D121178">
        <v>26829</v>
      </c>
      <c r="E121178">
        <f t="shared" si="3786"/>
        <v>7</v>
      </c>
      <c r="F121178">
        <f t="shared" si="3787"/>
        <v>32</v>
      </c>
    </row>
    <row r="121179" spans="1:6" x14ac:dyDescent="0.3">
      <c r="A121179">
        <v>366103</v>
      </c>
      <c r="B121179" s="2">
        <v>44416.880446601943</v>
      </c>
      <c r="C121179">
        <v>245272</v>
      </c>
      <c r="D121179">
        <v>444546</v>
      </c>
      <c r="E121179">
        <f t="shared" si="3786"/>
        <v>7</v>
      </c>
      <c r="F121179">
        <f t="shared" si="3787"/>
        <v>32</v>
      </c>
    </row>
    <row r="121180" spans="1:6" x14ac:dyDescent="0.3">
      <c r="A121180">
        <v>366105</v>
      </c>
      <c r="B121180" s="2">
        <v>44416.880520035404</v>
      </c>
      <c r="C121180">
        <v>190184</v>
      </c>
      <c r="D121180">
        <v>158978</v>
      </c>
      <c r="E121180">
        <f t="shared" si="3786"/>
        <v>7</v>
      </c>
      <c r="F121180">
        <f t="shared" si="3787"/>
        <v>32</v>
      </c>
    </row>
    <row r="121181" spans="1:6" x14ac:dyDescent="0.3">
      <c r="A121181">
        <v>366106</v>
      </c>
      <c r="B121181" s="2">
        <v>44416.880851132686</v>
      </c>
      <c r="C121181">
        <v>89238</v>
      </c>
      <c r="D121181">
        <v>387595</v>
      </c>
      <c r="E121181">
        <f t="shared" si="3786"/>
        <v>7</v>
      </c>
      <c r="F121181">
        <f t="shared" si="3787"/>
        <v>32</v>
      </c>
    </row>
    <row r="121182" spans="1:6" x14ac:dyDescent="0.3">
      <c r="A121182">
        <v>366107</v>
      </c>
      <c r="B121182" s="2">
        <v>44416.880851132686</v>
      </c>
      <c r="C121182">
        <v>263906</v>
      </c>
      <c r="D121182">
        <v>161398</v>
      </c>
      <c r="E121182">
        <f t="shared" si="3786"/>
        <v>7</v>
      </c>
      <c r="F121182">
        <f t="shared" si="3787"/>
        <v>32</v>
      </c>
    </row>
    <row r="121183" spans="1:6" x14ac:dyDescent="0.3">
      <c r="A121183">
        <v>366111</v>
      </c>
      <c r="B121183" s="2">
        <v>44416.881374553668</v>
      </c>
      <c r="C121183">
        <v>81475</v>
      </c>
      <c r="D121183">
        <v>54917</v>
      </c>
      <c r="E121183">
        <f t="shared" si="3786"/>
        <v>7</v>
      </c>
      <c r="F121183">
        <f t="shared" si="3787"/>
        <v>32</v>
      </c>
    </row>
    <row r="121184" spans="1:6" x14ac:dyDescent="0.3">
      <c r="A121184">
        <v>366114</v>
      </c>
      <c r="B121184" s="2">
        <v>44416.882064724916</v>
      </c>
      <c r="C121184">
        <v>192019</v>
      </c>
      <c r="D121184">
        <v>304128</v>
      </c>
      <c r="E121184">
        <f t="shared" si="3786"/>
        <v>7</v>
      </c>
      <c r="F121184">
        <f t="shared" si="3787"/>
        <v>32</v>
      </c>
    </row>
    <row r="121185" spans="1:6" x14ac:dyDescent="0.3">
      <c r="A121185">
        <v>366117</v>
      </c>
      <c r="B121185" s="2">
        <v>44416.883358256782</v>
      </c>
      <c r="C121185">
        <v>20081</v>
      </c>
      <c r="D121185">
        <v>250679</v>
      </c>
      <c r="E121185">
        <f t="shared" si="3786"/>
        <v>7</v>
      </c>
      <c r="F121185">
        <f t="shared" si="3787"/>
        <v>32</v>
      </c>
    </row>
    <row r="121186" spans="1:6" x14ac:dyDescent="0.3">
      <c r="A121186">
        <v>366121</v>
      </c>
      <c r="B121186" s="2">
        <v>44416.883571886348</v>
      </c>
      <c r="C121186">
        <v>80767</v>
      </c>
      <c r="D121186">
        <v>351192</v>
      </c>
      <c r="E121186">
        <f t="shared" si="3786"/>
        <v>7</v>
      </c>
      <c r="F121186">
        <f t="shared" si="3787"/>
        <v>32</v>
      </c>
    </row>
    <row r="121187" spans="1:6" x14ac:dyDescent="0.3">
      <c r="A121187">
        <v>366124</v>
      </c>
      <c r="B121187" s="2">
        <v>44416.883602404858</v>
      </c>
      <c r="C121187">
        <v>143914</v>
      </c>
      <c r="D121187">
        <v>28753</v>
      </c>
      <c r="E121187">
        <f t="shared" si="3786"/>
        <v>7</v>
      </c>
      <c r="F121187">
        <f t="shared" si="3787"/>
        <v>32</v>
      </c>
    </row>
    <row r="121188" spans="1:6" x14ac:dyDescent="0.3">
      <c r="A121188">
        <v>366126</v>
      </c>
      <c r="B121188" s="2">
        <v>44416.884896440126</v>
      </c>
      <c r="C121188">
        <v>80342</v>
      </c>
      <c r="D121188">
        <v>127233</v>
      </c>
      <c r="E121188">
        <f t="shared" si="3786"/>
        <v>7</v>
      </c>
      <c r="F121188">
        <f t="shared" si="3787"/>
        <v>32</v>
      </c>
    </row>
    <row r="121189" spans="1:6" x14ac:dyDescent="0.3">
      <c r="A121189">
        <v>366131</v>
      </c>
      <c r="B121189" s="2">
        <v>44416.885250404368</v>
      </c>
      <c r="C121189">
        <v>91390</v>
      </c>
      <c r="D121189">
        <v>228461</v>
      </c>
      <c r="E121189">
        <f t="shared" si="3786"/>
        <v>7</v>
      </c>
      <c r="F121189">
        <f t="shared" si="3787"/>
        <v>32</v>
      </c>
    </row>
    <row r="121190" spans="1:6" x14ac:dyDescent="0.3">
      <c r="A121190">
        <v>366133</v>
      </c>
      <c r="B121190" s="2">
        <v>44416.88570550162</v>
      </c>
      <c r="C121190">
        <v>258664</v>
      </c>
      <c r="D121190">
        <v>298909</v>
      </c>
      <c r="E121190">
        <f t="shared" si="3786"/>
        <v>7</v>
      </c>
      <c r="F121190">
        <f t="shared" si="3787"/>
        <v>32</v>
      </c>
    </row>
    <row r="121191" spans="1:6" x14ac:dyDescent="0.3">
      <c r="A121191">
        <v>366136</v>
      </c>
      <c r="B121191" s="2">
        <v>44416.886471144746</v>
      </c>
      <c r="C121191">
        <v>57329</v>
      </c>
      <c r="D121191">
        <v>470762</v>
      </c>
      <c r="E121191">
        <f t="shared" si="3786"/>
        <v>7</v>
      </c>
      <c r="F121191">
        <f t="shared" si="3787"/>
        <v>32</v>
      </c>
    </row>
    <row r="121192" spans="1:6" x14ac:dyDescent="0.3">
      <c r="A121192">
        <v>366141</v>
      </c>
      <c r="B121192" s="2">
        <v>44416.887050996433</v>
      </c>
      <c r="C121192">
        <v>240428</v>
      </c>
      <c r="D121192">
        <v>285365</v>
      </c>
      <c r="E121192">
        <f t="shared" si="3786"/>
        <v>7</v>
      </c>
      <c r="F121192">
        <f t="shared" si="3787"/>
        <v>32</v>
      </c>
    </row>
    <row r="121193" spans="1:6" x14ac:dyDescent="0.3">
      <c r="A121193">
        <v>366142</v>
      </c>
      <c r="B121193" s="2">
        <v>44416.88720358898</v>
      </c>
      <c r="C121193">
        <v>280071</v>
      </c>
      <c r="D121193">
        <v>40892</v>
      </c>
      <c r="E121193">
        <f t="shared" si="3786"/>
        <v>7</v>
      </c>
      <c r="F121193">
        <f t="shared" si="3787"/>
        <v>32</v>
      </c>
    </row>
    <row r="121194" spans="1:6" x14ac:dyDescent="0.3">
      <c r="A121194">
        <v>366143</v>
      </c>
      <c r="B121194" s="2">
        <v>44416.8873236246</v>
      </c>
      <c r="C121194">
        <v>53551</v>
      </c>
      <c r="D121194">
        <v>83136</v>
      </c>
      <c r="E121194">
        <f t="shared" si="3786"/>
        <v>7</v>
      </c>
      <c r="F121194">
        <f t="shared" si="3787"/>
        <v>32</v>
      </c>
    </row>
    <row r="121195" spans="1:6" x14ac:dyDescent="0.3">
      <c r="A121195">
        <v>366145</v>
      </c>
      <c r="B121195" s="2">
        <v>44416.889346278316</v>
      </c>
      <c r="C121195">
        <v>263385</v>
      </c>
      <c r="D121195">
        <v>325984</v>
      </c>
      <c r="E121195">
        <f t="shared" si="3786"/>
        <v>7</v>
      </c>
      <c r="F121195">
        <f t="shared" si="3787"/>
        <v>32</v>
      </c>
    </row>
    <row r="121196" spans="1:6" x14ac:dyDescent="0.3">
      <c r="A121196">
        <v>366147</v>
      </c>
      <c r="B121196" s="2">
        <v>44416.889750809059</v>
      </c>
      <c r="C121196">
        <v>48596</v>
      </c>
      <c r="D121196">
        <v>230507</v>
      </c>
      <c r="E121196">
        <f t="shared" si="3786"/>
        <v>7</v>
      </c>
      <c r="F121196">
        <f t="shared" si="3787"/>
        <v>32</v>
      </c>
    </row>
    <row r="121197" spans="1:6" x14ac:dyDescent="0.3">
      <c r="A121197">
        <v>366149</v>
      </c>
      <c r="B121197" s="2">
        <v>44416.889750809059</v>
      </c>
      <c r="C121197">
        <v>341137</v>
      </c>
      <c r="D121197">
        <v>234810</v>
      </c>
      <c r="E121197">
        <f t="shared" si="3786"/>
        <v>7</v>
      </c>
      <c r="F121197">
        <f t="shared" si="3787"/>
        <v>32</v>
      </c>
    </row>
    <row r="121198" spans="1:6" x14ac:dyDescent="0.3">
      <c r="A121198">
        <v>366150</v>
      </c>
      <c r="B121198" s="2">
        <v>44416.890155339803</v>
      </c>
      <c r="C121198">
        <v>267500</v>
      </c>
      <c r="D121198">
        <v>251574</v>
      </c>
      <c r="E121198">
        <f t="shared" si="3786"/>
        <v>7</v>
      </c>
      <c r="F121198">
        <f t="shared" si="3787"/>
        <v>32</v>
      </c>
    </row>
    <row r="121199" spans="1:6" x14ac:dyDescent="0.3">
      <c r="A121199">
        <v>366151</v>
      </c>
      <c r="B121199" s="2">
        <v>44416.890155339803</v>
      </c>
      <c r="C121199">
        <v>303518</v>
      </c>
      <c r="D121199">
        <v>411922</v>
      </c>
      <c r="E121199">
        <f t="shared" si="3786"/>
        <v>7</v>
      </c>
      <c r="F121199">
        <f t="shared" si="3787"/>
        <v>32</v>
      </c>
    </row>
    <row r="121200" spans="1:6" x14ac:dyDescent="0.3">
      <c r="A121200">
        <v>366155</v>
      </c>
      <c r="B121200" s="2">
        <v>44416.890255439925</v>
      </c>
      <c r="C121200">
        <v>65342</v>
      </c>
      <c r="D121200">
        <v>163344</v>
      </c>
      <c r="E121200">
        <f t="shared" si="3786"/>
        <v>7</v>
      </c>
      <c r="F121200">
        <f t="shared" si="3787"/>
        <v>32</v>
      </c>
    </row>
    <row r="121201" spans="1:6" x14ac:dyDescent="0.3">
      <c r="A121201">
        <v>366157</v>
      </c>
      <c r="B121201" s="2">
        <v>44416.890559870553</v>
      </c>
      <c r="C121201">
        <v>89375</v>
      </c>
      <c r="D121201">
        <v>21760</v>
      </c>
      <c r="E121201">
        <f t="shared" si="3786"/>
        <v>7</v>
      </c>
      <c r="F121201">
        <f t="shared" si="3787"/>
        <v>32</v>
      </c>
    </row>
    <row r="121202" spans="1:6" x14ac:dyDescent="0.3">
      <c r="A121202">
        <v>366162</v>
      </c>
      <c r="B121202" s="2">
        <v>44416.890964401289</v>
      </c>
      <c r="C121202">
        <v>341983</v>
      </c>
      <c r="D121202">
        <v>145946</v>
      </c>
      <c r="E121202">
        <f t="shared" si="3786"/>
        <v>7</v>
      </c>
      <c r="F121202">
        <f t="shared" si="3787"/>
        <v>32</v>
      </c>
    </row>
    <row r="121203" spans="1:6" x14ac:dyDescent="0.3">
      <c r="A121203">
        <v>366164</v>
      </c>
      <c r="B121203" s="2">
        <v>44416.891567735831</v>
      </c>
      <c r="C121203">
        <v>6020</v>
      </c>
      <c r="D121203">
        <v>272503</v>
      </c>
      <c r="E121203">
        <f t="shared" si="3786"/>
        <v>7</v>
      </c>
      <c r="F121203">
        <f t="shared" si="3787"/>
        <v>32</v>
      </c>
    </row>
    <row r="121204" spans="1:6" x14ac:dyDescent="0.3">
      <c r="A121204">
        <v>366166</v>
      </c>
      <c r="B121204" s="2">
        <v>44416.892177993534</v>
      </c>
      <c r="C121204">
        <v>146870</v>
      </c>
      <c r="D121204">
        <v>21760</v>
      </c>
      <c r="E121204">
        <f t="shared" si="3786"/>
        <v>7</v>
      </c>
      <c r="F121204">
        <f t="shared" si="3787"/>
        <v>32</v>
      </c>
    </row>
    <row r="121205" spans="1:6" x14ac:dyDescent="0.3">
      <c r="A121205">
        <v>366167</v>
      </c>
      <c r="B121205" s="2">
        <v>44416.892177993534</v>
      </c>
      <c r="C121205">
        <v>298963</v>
      </c>
      <c r="D121205">
        <v>112504</v>
      </c>
      <c r="E121205">
        <f t="shared" si="3786"/>
        <v>7</v>
      </c>
      <c r="F121205">
        <f t="shared" si="3787"/>
        <v>32</v>
      </c>
    </row>
    <row r="121206" spans="1:6" x14ac:dyDescent="0.3">
      <c r="A121206">
        <v>366170</v>
      </c>
      <c r="B121206" s="2">
        <v>44416.892177993534</v>
      </c>
      <c r="C121206">
        <v>346258</v>
      </c>
      <c r="D121206">
        <v>351192</v>
      </c>
      <c r="E121206">
        <f t="shared" si="3786"/>
        <v>7</v>
      </c>
      <c r="F121206">
        <f t="shared" si="3787"/>
        <v>32</v>
      </c>
    </row>
    <row r="121207" spans="1:6" x14ac:dyDescent="0.3">
      <c r="A121207">
        <v>366173</v>
      </c>
      <c r="B121207" s="2">
        <v>44416.892999999996</v>
      </c>
      <c r="C121207">
        <v>159301</v>
      </c>
      <c r="D121207">
        <v>347008</v>
      </c>
      <c r="E121207">
        <f t="shared" si="3786"/>
        <v>7</v>
      </c>
      <c r="F121207">
        <f t="shared" si="3787"/>
        <v>32</v>
      </c>
    </row>
    <row r="121208" spans="1:6" x14ac:dyDescent="0.3">
      <c r="A121208">
        <v>366176</v>
      </c>
      <c r="B121208" s="2">
        <v>44416.893796116507</v>
      </c>
      <c r="C121208">
        <v>212601</v>
      </c>
      <c r="D121208">
        <v>347008</v>
      </c>
      <c r="E121208">
        <f t="shared" si="3786"/>
        <v>7</v>
      </c>
      <c r="F121208">
        <f t="shared" si="3787"/>
        <v>32</v>
      </c>
    </row>
    <row r="121209" spans="1:6" x14ac:dyDescent="0.3">
      <c r="A121209">
        <v>366178</v>
      </c>
      <c r="B121209" s="2">
        <v>44416.89480269784</v>
      </c>
      <c r="C121209">
        <v>222385</v>
      </c>
      <c r="D121209">
        <v>241927</v>
      </c>
      <c r="E121209">
        <f t="shared" si="3786"/>
        <v>7</v>
      </c>
      <c r="F121209">
        <f t="shared" si="3787"/>
        <v>32</v>
      </c>
    </row>
    <row r="121210" spans="1:6" x14ac:dyDescent="0.3">
      <c r="A121210">
        <v>366181</v>
      </c>
      <c r="B121210" s="2">
        <v>44416.895009708736</v>
      </c>
      <c r="C121210">
        <v>187424</v>
      </c>
      <c r="D121210">
        <v>194335</v>
      </c>
      <c r="E121210">
        <f t="shared" si="3786"/>
        <v>7</v>
      </c>
      <c r="F121210">
        <f t="shared" si="3787"/>
        <v>32</v>
      </c>
    </row>
    <row r="121211" spans="1:6" x14ac:dyDescent="0.3">
      <c r="A121211">
        <v>366184</v>
      </c>
      <c r="B121211" s="2">
        <v>44416.896627831717</v>
      </c>
      <c r="C121211">
        <v>59162</v>
      </c>
      <c r="D121211">
        <v>230507</v>
      </c>
      <c r="E121211">
        <f t="shared" si="3786"/>
        <v>7</v>
      </c>
      <c r="F121211">
        <f t="shared" si="3787"/>
        <v>32</v>
      </c>
    </row>
    <row r="121212" spans="1:6" x14ac:dyDescent="0.3">
      <c r="A121212">
        <v>366186</v>
      </c>
      <c r="B121212" s="2">
        <v>44416.89751884518</v>
      </c>
      <c r="C121212">
        <v>133718</v>
      </c>
      <c r="D121212">
        <v>250679</v>
      </c>
      <c r="E121212">
        <f t="shared" si="3786"/>
        <v>7</v>
      </c>
      <c r="F121212">
        <f t="shared" si="3787"/>
        <v>32</v>
      </c>
    </row>
    <row r="121213" spans="1:6" x14ac:dyDescent="0.3">
      <c r="A121213">
        <v>366191</v>
      </c>
      <c r="B121213" s="2">
        <v>44416.89824595469</v>
      </c>
      <c r="C121213">
        <v>11996</v>
      </c>
      <c r="D121213">
        <v>411922</v>
      </c>
      <c r="E121213">
        <f t="shared" si="3786"/>
        <v>7</v>
      </c>
      <c r="F121213">
        <f t="shared" si="3787"/>
        <v>32</v>
      </c>
    </row>
    <row r="121214" spans="1:6" x14ac:dyDescent="0.3">
      <c r="A121214">
        <v>366193</v>
      </c>
      <c r="B121214" s="2">
        <v>44416.89865048544</v>
      </c>
      <c r="C121214">
        <v>19625</v>
      </c>
      <c r="D121214">
        <v>354126</v>
      </c>
      <c r="E121214">
        <f t="shared" si="3786"/>
        <v>7</v>
      </c>
      <c r="F121214">
        <f t="shared" si="3787"/>
        <v>32</v>
      </c>
    </row>
    <row r="121215" spans="1:6" x14ac:dyDescent="0.3">
      <c r="A121215">
        <v>366198</v>
      </c>
      <c r="B121215" s="2">
        <v>44416.89986407767</v>
      </c>
      <c r="C121215">
        <v>32092</v>
      </c>
      <c r="D121215">
        <v>266896</v>
      </c>
      <c r="E121215">
        <f t="shared" si="3786"/>
        <v>7</v>
      </c>
      <c r="F121215">
        <f t="shared" si="3787"/>
        <v>32</v>
      </c>
    </row>
    <row r="121216" spans="1:6" x14ac:dyDescent="0.3">
      <c r="A121216">
        <v>366199</v>
      </c>
      <c r="B121216" s="2">
        <v>44416.89986407767</v>
      </c>
      <c r="C121216">
        <v>147416</v>
      </c>
      <c r="D121216">
        <v>182191</v>
      </c>
      <c r="E121216">
        <f t="shared" si="3786"/>
        <v>7</v>
      </c>
      <c r="F121216">
        <f t="shared" si="3787"/>
        <v>32</v>
      </c>
    </row>
    <row r="121217" spans="1:6" x14ac:dyDescent="0.3">
      <c r="A121217">
        <v>366202</v>
      </c>
      <c r="B121217" s="2">
        <v>44416.900673139156</v>
      </c>
      <c r="C121217">
        <v>104932</v>
      </c>
      <c r="D121217">
        <v>293657</v>
      </c>
      <c r="E121217">
        <f t="shared" si="3786"/>
        <v>7</v>
      </c>
      <c r="F121217">
        <f t="shared" si="3787"/>
        <v>32</v>
      </c>
    </row>
    <row r="121218" spans="1:6" x14ac:dyDescent="0.3">
      <c r="A121218">
        <v>366203</v>
      </c>
      <c r="B121218" s="2">
        <v>44416.900753807182</v>
      </c>
      <c r="C121218">
        <v>97526</v>
      </c>
      <c r="D121218">
        <v>470762</v>
      </c>
      <c r="E121218">
        <f t="shared" si="3786"/>
        <v>7</v>
      </c>
      <c r="F121218">
        <f t="shared" si="3787"/>
        <v>32</v>
      </c>
    </row>
    <row r="121219" spans="1:6" x14ac:dyDescent="0.3">
      <c r="A121219">
        <v>366204</v>
      </c>
      <c r="B121219" s="2">
        <v>44416.901516769918</v>
      </c>
      <c r="C121219">
        <v>77720</v>
      </c>
      <c r="D121219">
        <v>5151</v>
      </c>
      <c r="E121219">
        <f t="shared" ref="E121219:E121282" si="3788">WEEKDAY(B121219,2)</f>
        <v>7</v>
      </c>
      <c r="F121219">
        <f t="shared" ref="F121219:F121282" si="3789">WEEKNUM(B121219,2)</f>
        <v>32</v>
      </c>
    </row>
    <row r="121220" spans="1:6" x14ac:dyDescent="0.3">
      <c r="A121220">
        <v>366208</v>
      </c>
      <c r="B121220" s="2">
        <v>44416.901882992031</v>
      </c>
      <c r="C121220">
        <v>27574</v>
      </c>
      <c r="D121220">
        <v>191893</v>
      </c>
      <c r="E121220">
        <f t="shared" si="3788"/>
        <v>7</v>
      </c>
      <c r="F121220">
        <f t="shared" si="3789"/>
        <v>32</v>
      </c>
    </row>
    <row r="121221" spans="1:6" x14ac:dyDescent="0.3">
      <c r="A121221">
        <v>366210</v>
      </c>
      <c r="B121221" s="2">
        <v>44416.901886731393</v>
      </c>
      <c r="C121221">
        <v>84066</v>
      </c>
      <c r="D121221">
        <v>17134</v>
      </c>
      <c r="E121221">
        <f t="shared" si="3788"/>
        <v>7</v>
      </c>
      <c r="F121221">
        <f t="shared" si="3789"/>
        <v>32</v>
      </c>
    </row>
    <row r="121222" spans="1:6" x14ac:dyDescent="0.3">
      <c r="A121222">
        <v>366215</v>
      </c>
      <c r="B121222" s="2">
        <v>44416.901886731393</v>
      </c>
      <c r="C121222">
        <v>245279</v>
      </c>
      <c r="D121222">
        <v>308537</v>
      </c>
      <c r="E121222">
        <f t="shared" si="3788"/>
        <v>7</v>
      </c>
      <c r="F121222">
        <f t="shared" si="3789"/>
        <v>32</v>
      </c>
    </row>
    <row r="121223" spans="1:6" x14ac:dyDescent="0.3">
      <c r="A121223">
        <v>366220</v>
      </c>
      <c r="B121223" s="2">
        <v>44416.902291262137</v>
      </c>
      <c r="C121223">
        <v>79984</v>
      </c>
      <c r="D121223">
        <v>133619</v>
      </c>
      <c r="E121223">
        <f t="shared" si="3788"/>
        <v>7</v>
      </c>
      <c r="F121223">
        <f t="shared" si="3789"/>
        <v>32</v>
      </c>
    </row>
    <row r="121224" spans="1:6" x14ac:dyDescent="0.3">
      <c r="A121224">
        <v>366222</v>
      </c>
      <c r="B121224" s="2">
        <v>44416.902291262137</v>
      </c>
      <c r="C121224">
        <v>272525</v>
      </c>
      <c r="D121224">
        <v>472712</v>
      </c>
      <c r="E121224">
        <f t="shared" si="3788"/>
        <v>7</v>
      </c>
      <c r="F121224">
        <f t="shared" si="3789"/>
        <v>32</v>
      </c>
    </row>
    <row r="121225" spans="1:6" x14ac:dyDescent="0.3">
      <c r="A121225">
        <v>366226</v>
      </c>
      <c r="B121225" s="2">
        <v>44416.902951139869</v>
      </c>
      <c r="C121225">
        <v>170455</v>
      </c>
      <c r="D121225">
        <v>455631</v>
      </c>
      <c r="E121225">
        <f t="shared" si="3788"/>
        <v>7</v>
      </c>
      <c r="F121225">
        <f t="shared" si="3789"/>
        <v>32</v>
      </c>
    </row>
    <row r="121226" spans="1:6" x14ac:dyDescent="0.3">
      <c r="A121226">
        <v>366227</v>
      </c>
      <c r="B121226" s="2">
        <v>44416.90390938511</v>
      </c>
      <c r="C121226">
        <v>30117</v>
      </c>
      <c r="D121226">
        <v>351192</v>
      </c>
      <c r="E121226">
        <f t="shared" si="3788"/>
        <v>7</v>
      </c>
      <c r="F121226">
        <f t="shared" si="3789"/>
        <v>32</v>
      </c>
    </row>
    <row r="121227" spans="1:6" x14ac:dyDescent="0.3">
      <c r="A121227">
        <v>366232</v>
      </c>
      <c r="B121227" s="2">
        <v>44416.90390938511</v>
      </c>
      <c r="C121227">
        <v>171269</v>
      </c>
      <c r="D121227">
        <v>171529</v>
      </c>
      <c r="E121227">
        <f t="shared" si="3788"/>
        <v>7</v>
      </c>
      <c r="F121227">
        <f t="shared" si="3789"/>
        <v>32</v>
      </c>
    </row>
    <row r="121228" spans="1:6" x14ac:dyDescent="0.3">
      <c r="A121228">
        <v>366233</v>
      </c>
      <c r="B121228" s="2">
        <v>44416.90390938511</v>
      </c>
      <c r="C121228">
        <v>201761</v>
      </c>
      <c r="D121228">
        <v>258219</v>
      </c>
      <c r="E121228">
        <f t="shared" si="3788"/>
        <v>7</v>
      </c>
      <c r="F121228">
        <f t="shared" si="3789"/>
        <v>32</v>
      </c>
    </row>
    <row r="121229" spans="1:6" x14ac:dyDescent="0.3">
      <c r="A121229">
        <v>366235</v>
      </c>
      <c r="B121229" s="2">
        <v>44416.904690694908</v>
      </c>
      <c r="C121229">
        <v>274769</v>
      </c>
      <c r="D121229">
        <v>118549</v>
      </c>
      <c r="E121229">
        <f t="shared" si="3788"/>
        <v>7</v>
      </c>
      <c r="F121229">
        <f t="shared" si="3789"/>
        <v>32</v>
      </c>
    </row>
    <row r="121230" spans="1:6" x14ac:dyDescent="0.3">
      <c r="A121230">
        <v>366236</v>
      </c>
      <c r="B121230" s="2">
        <v>44416.904999999999</v>
      </c>
      <c r="C121230">
        <v>100288</v>
      </c>
      <c r="D121230">
        <v>472712</v>
      </c>
      <c r="E121230">
        <f t="shared" si="3788"/>
        <v>7</v>
      </c>
      <c r="F121230">
        <f t="shared" si="3789"/>
        <v>32</v>
      </c>
    </row>
    <row r="121231" spans="1:6" x14ac:dyDescent="0.3">
      <c r="A121231">
        <v>366238</v>
      </c>
      <c r="B121231" s="2">
        <v>44416.905819879757</v>
      </c>
      <c r="C121231">
        <v>250942</v>
      </c>
      <c r="D121231">
        <v>373415</v>
      </c>
      <c r="E121231">
        <f t="shared" si="3788"/>
        <v>7</v>
      </c>
      <c r="F121231">
        <f t="shared" si="3789"/>
        <v>32</v>
      </c>
    </row>
    <row r="121232" spans="1:6" x14ac:dyDescent="0.3">
      <c r="A121232">
        <v>366239</v>
      </c>
      <c r="B121232" s="2">
        <v>44416.905880916776</v>
      </c>
      <c r="C121232">
        <v>604</v>
      </c>
      <c r="D121232">
        <v>122323</v>
      </c>
      <c r="E121232">
        <f t="shared" si="3788"/>
        <v>7</v>
      </c>
      <c r="F121232">
        <f t="shared" si="3789"/>
        <v>32</v>
      </c>
    </row>
    <row r="121233" spans="1:6" x14ac:dyDescent="0.3">
      <c r="A121233">
        <v>366240</v>
      </c>
      <c r="B121233" s="2">
        <v>44416.906741100327</v>
      </c>
      <c r="C121233">
        <v>345150</v>
      </c>
      <c r="D121233">
        <v>411922</v>
      </c>
      <c r="E121233">
        <f t="shared" si="3788"/>
        <v>7</v>
      </c>
      <c r="F121233">
        <f t="shared" si="3789"/>
        <v>32</v>
      </c>
    </row>
    <row r="121234" spans="1:6" x14ac:dyDescent="0.3">
      <c r="A121234">
        <v>366242</v>
      </c>
      <c r="B121234" s="2">
        <v>44416.9083592233</v>
      </c>
      <c r="C121234">
        <v>37526</v>
      </c>
      <c r="D121234">
        <v>28753</v>
      </c>
      <c r="E121234">
        <f t="shared" si="3788"/>
        <v>7</v>
      </c>
      <c r="F121234">
        <f t="shared" si="3789"/>
        <v>32</v>
      </c>
    </row>
    <row r="121235" spans="1:6" x14ac:dyDescent="0.3">
      <c r="A121235">
        <v>366246</v>
      </c>
      <c r="B121235" s="2">
        <v>44416.908566545608</v>
      </c>
      <c r="C121235">
        <v>301966</v>
      </c>
      <c r="D121235">
        <v>23892</v>
      </c>
      <c r="E121235">
        <f t="shared" si="3788"/>
        <v>7</v>
      </c>
      <c r="F121235">
        <f t="shared" si="3789"/>
        <v>32</v>
      </c>
    </row>
    <row r="121236" spans="1:6" x14ac:dyDescent="0.3">
      <c r="A121236">
        <v>366247</v>
      </c>
      <c r="B121236" s="2">
        <v>44416.90997734628</v>
      </c>
      <c r="C121236">
        <v>257267</v>
      </c>
      <c r="D121236">
        <v>436070</v>
      </c>
      <c r="E121236">
        <f t="shared" si="3788"/>
        <v>7</v>
      </c>
      <c r="F121236">
        <f t="shared" si="3789"/>
        <v>32</v>
      </c>
    </row>
    <row r="121237" spans="1:6" x14ac:dyDescent="0.3">
      <c r="A121237">
        <v>366249</v>
      </c>
      <c r="B121237" s="2">
        <v>44416.910381877024</v>
      </c>
      <c r="C121237">
        <v>184692</v>
      </c>
      <c r="D121237">
        <v>241927</v>
      </c>
      <c r="E121237">
        <f t="shared" si="3788"/>
        <v>7</v>
      </c>
      <c r="F121237">
        <f t="shared" si="3789"/>
        <v>32</v>
      </c>
    </row>
    <row r="121238" spans="1:6" x14ac:dyDescent="0.3">
      <c r="A121238">
        <v>366253</v>
      </c>
      <c r="B121238" s="2">
        <v>44416.910381877024</v>
      </c>
      <c r="C121238">
        <v>314955</v>
      </c>
      <c r="D121238">
        <v>274147</v>
      </c>
      <c r="E121238">
        <f t="shared" si="3788"/>
        <v>7</v>
      </c>
      <c r="F121238">
        <f t="shared" si="3789"/>
        <v>32</v>
      </c>
    </row>
    <row r="121239" spans="1:6" x14ac:dyDescent="0.3">
      <c r="A121239">
        <v>366257</v>
      </c>
      <c r="B121239" s="2">
        <v>44416.910397656182</v>
      </c>
      <c r="C121239">
        <v>65200</v>
      </c>
      <c r="D121239">
        <v>153893</v>
      </c>
      <c r="E121239">
        <f t="shared" si="3788"/>
        <v>7</v>
      </c>
      <c r="F121239">
        <f t="shared" si="3789"/>
        <v>32</v>
      </c>
    </row>
    <row r="121240" spans="1:6" x14ac:dyDescent="0.3">
      <c r="A121240">
        <v>366262</v>
      </c>
      <c r="B121240" s="2">
        <v>44416.911557359541</v>
      </c>
      <c r="C121240">
        <v>315017</v>
      </c>
      <c r="D121240">
        <v>218037</v>
      </c>
      <c r="E121240">
        <f t="shared" si="3788"/>
        <v>7</v>
      </c>
      <c r="F121240">
        <f t="shared" si="3789"/>
        <v>32</v>
      </c>
    </row>
    <row r="121241" spans="1:6" x14ac:dyDescent="0.3">
      <c r="A121241">
        <v>366264</v>
      </c>
      <c r="B121241" s="2">
        <v>44416.911595469261</v>
      </c>
      <c r="C121241">
        <v>216463</v>
      </c>
      <c r="D121241">
        <v>182841</v>
      </c>
      <c r="E121241">
        <f t="shared" si="3788"/>
        <v>7</v>
      </c>
      <c r="F121241">
        <f t="shared" si="3789"/>
        <v>32</v>
      </c>
    </row>
    <row r="121242" spans="1:6" x14ac:dyDescent="0.3">
      <c r="A121242">
        <v>366269</v>
      </c>
      <c r="B121242" s="2">
        <v>44416.911832026126</v>
      </c>
      <c r="C121242">
        <v>251942</v>
      </c>
      <c r="D121242">
        <v>154374</v>
      </c>
      <c r="E121242">
        <f t="shared" si="3788"/>
        <v>7</v>
      </c>
      <c r="F121242">
        <f t="shared" si="3789"/>
        <v>32</v>
      </c>
    </row>
    <row r="121243" spans="1:6" x14ac:dyDescent="0.3">
      <c r="A121243">
        <v>366273</v>
      </c>
      <c r="B121243" s="2">
        <v>44416.911999999997</v>
      </c>
      <c r="C121243">
        <v>233779</v>
      </c>
      <c r="D121243">
        <v>180863</v>
      </c>
      <c r="E121243">
        <f t="shared" si="3788"/>
        <v>7</v>
      </c>
      <c r="F121243">
        <f t="shared" si="3789"/>
        <v>32</v>
      </c>
    </row>
    <row r="121244" spans="1:6" x14ac:dyDescent="0.3">
      <c r="A121244">
        <v>366276</v>
      </c>
      <c r="B121244" s="2">
        <v>44416.916196172977</v>
      </c>
      <c r="C121244">
        <v>145450</v>
      </c>
      <c r="D121244">
        <v>300941</v>
      </c>
      <c r="E121244">
        <f t="shared" si="3788"/>
        <v>7</v>
      </c>
      <c r="F121244">
        <f t="shared" si="3789"/>
        <v>32</v>
      </c>
    </row>
    <row r="121245" spans="1:6" x14ac:dyDescent="0.3">
      <c r="A121245">
        <v>366278</v>
      </c>
      <c r="B121245" s="2">
        <v>44416.91685436893</v>
      </c>
      <c r="C121245">
        <v>319356</v>
      </c>
      <c r="D121245">
        <v>349014</v>
      </c>
      <c r="E121245">
        <f t="shared" si="3788"/>
        <v>7</v>
      </c>
      <c r="F121245">
        <f t="shared" si="3789"/>
        <v>32</v>
      </c>
    </row>
    <row r="121246" spans="1:6" x14ac:dyDescent="0.3">
      <c r="A121246">
        <v>366279</v>
      </c>
      <c r="B121246" s="2">
        <v>44416.919281553397</v>
      </c>
      <c r="C121246">
        <v>301006</v>
      </c>
      <c r="D121246">
        <v>281236</v>
      </c>
      <c r="E121246">
        <f t="shared" si="3788"/>
        <v>7</v>
      </c>
      <c r="F121246">
        <f t="shared" si="3789"/>
        <v>32</v>
      </c>
    </row>
    <row r="121247" spans="1:6" x14ac:dyDescent="0.3">
      <c r="A121247">
        <v>366283</v>
      </c>
      <c r="B121247" s="2">
        <v>44416.919400616476</v>
      </c>
      <c r="C121247">
        <v>106577</v>
      </c>
      <c r="D121247">
        <v>301890</v>
      </c>
      <c r="E121247">
        <f t="shared" si="3788"/>
        <v>7</v>
      </c>
      <c r="F121247">
        <f t="shared" si="3789"/>
        <v>32</v>
      </c>
    </row>
    <row r="121248" spans="1:6" x14ac:dyDescent="0.3">
      <c r="A121248">
        <v>366285</v>
      </c>
      <c r="B121248" s="2">
        <v>44416.919686084148</v>
      </c>
      <c r="C121248">
        <v>305057</v>
      </c>
      <c r="D121248">
        <v>143750</v>
      </c>
      <c r="E121248">
        <f t="shared" si="3788"/>
        <v>7</v>
      </c>
      <c r="F121248">
        <f t="shared" si="3789"/>
        <v>32</v>
      </c>
    </row>
    <row r="121249" spans="1:6" x14ac:dyDescent="0.3">
      <c r="A121249">
        <v>366289</v>
      </c>
      <c r="B121249" s="2">
        <v>44416.920682393873</v>
      </c>
      <c r="C121249">
        <v>141382</v>
      </c>
      <c r="D121249">
        <v>27877</v>
      </c>
      <c r="E121249">
        <f t="shared" si="3788"/>
        <v>7</v>
      </c>
      <c r="F121249">
        <f t="shared" si="3789"/>
        <v>32</v>
      </c>
    </row>
    <row r="121250" spans="1:6" x14ac:dyDescent="0.3">
      <c r="A121250">
        <v>366293</v>
      </c>
      <c r="B121250" s="2">
        <v>44416.921018097477</v>
      </c>
      <c r="C121250">
        <v>339814</v>
      </c>
      <c r="D121250">
        <v>230507</v>
      </c>
      <c r="E121250">
        <f t="shared" si="3788"/>
        <v>7</v>
      </c>
      <c r="F121250">
        <f t="shared" si="3789"/>
        <v>32</v>
      </c>
    </row>
    <row r="121251" spans="1:6" x14ac:dyDescent="0.3">
      <c r="A121251">
        <v>366294</v>
      </c>
      <c r="B121251" s="2">
        <v>44416.921304207121</v>
      </c>
      <c r="C121251">
        <v>272921</v>
      </c>
      <c r="D121251">
        <v>158978</v>
      </c>
      <c r="E121251">
        <f t="shared" si="3788"/>
        <v>7</v>
      </c>
      <c r="F121251">
        <f t="shared" si="3789"/>
        <v>32</v>
      </c>
    </row>
    <row r="121252" spans="1:6" x14ac:dyDescent="0.3">
      <c r="A121252">
        <v>366295</v>
      </c>
      <c r="B121252" s="2">
        <v>44416.922635578478</v>
      </c>
      <c r="C121252">
        <v>57074</v>
      </c>
      <c r="D121252">
        <v>475607</v>
      </c>
      <c r="E121252">
        <f t="shared" si="3788"/>
        <v>7</v>
      </c>
      <c r="F121252">
        <f t="shared" si="3789"/>
        <v>32</v>
      </c>
    </row>
    <row r="121253" spans="1:6" x14ac:dyDescent="0.3">
      <c r="A121253">
        <v>366296</v>
      </c>
      <c r="B121253" s="2">
        <v>44416.923856318856</v>
      </c>
      <c r="C121253">
        <v>153877</v>
      </c>
      <c r="D121253">
        <v>351192</v>
      </c>
      <c r="E121253">
        <f t="shared" si="3788"/>
        <v>7</v>
      </c>
      <c r="F121253">
        <f t="shared" si="3789"/>
        <v>32</v>
      </c>
    </row>
    <row r="121254" spans="1:6" x14ac:dyDescent="0.3">
      <c r="A121254">
        <v>366299</v>
      </c>
      <c r="B121254" s="2">
        <v>44416.924135922331</v>
      </c>
      <c r="C121254">
        <v>261393</v>
      </c>
      <c r="D121254">
        <v>472330</v>
      </c>
      <c r="E121254">
        <f t="shared" si="3788"/>
        <v>7</v>
      </c>
      <c r="F121254">
        <f t="shared" si="3789"/>
        <v>32</v>
      </c>
    </row>
    <row r="121255" spans="1:6" x14ac:dyDescent="0.3">
      <c r="A121255">
        <v>366304</v>
      </c>
      <c r="B121255" s="2">
        <v>44416.924527726063</v>
      </c>
      <c r="C121255">
        <v>327838</v>
      </c>
      <c r="D121255">
        <v>394819</v>
      </c>
      <c r="E121255">
        <f t="shared" si="3788"/>
        <v>7</v>
      </c>
      <c r="F121255">
        <f t="shared" si="3789"/>
        <v>32</v>
      </c>
    </row>
    <row r="121256" spans="1:6" x14ac:dyDescent="0.3">
      <c r="A121256">
        <v>366305</v>
      </c>
      <c r="B121256" s="2">
        <v>44416.924540453074</v>
      </c>
      <c r="C121256">
        <v>266381</v>
      </c>
      <c r="D121256">
        <v>345637</v>
      </c>
      <c r="E121256">
        <f t="shared" si="3788"/>
        <v>7</v>
      </c>
      <c r="F121256">
        <f t="shared" si="3789"/>
        <v>32</v>
      </c>
    </row>
    <row r="121257" spans="1:6" x14ac:dyDescent="0.3">
      <c r="A121257">
        <v>366308</v>
      </c>
      <c r="B121257" s="2">
        <v>44416.92656310679</v>
      </c>
      <c r="C121257">
        <v>103585</v>
      </c>
      <c r="D121257">
        <v>346056</v>
      </c>
      <c r="E121257">
        <f t="shared" si="3788"/>
        <v>7</v>
      </c>
      <c r="F121257">
        <f t="shared" si="3789"/>
        <v>32</v>
      </c>
    </row>
    <row r="121258" spans="1:6" x14ac:dyDescent="0.3">
      <c r="A121258">
        <v>366311</v>
      </c>
      <c r="B121258" s="2">
        <v>44416.92656310679</v>
      </c>
      <c r="C121258">
        <v>165260</v>
      </c>
      <c r="D121258">
        <v>293657</v>
      </c>
      <c r="E121258">
        <f t="shared" si="3788"/>
        <v>7</v>
      </c>
      <c r="F121258">
        <f t="shared" si="3789"/>
        <v>32</v>
      </c>
    </row>
    <row r="121259" spans="1:6" x14ac:dyDescent="0.3">
      <c r="A121259">
        <v>366314</v>
      </c>
      <c r="B121259" s="2">
        <v>44416.92656310679</v>
      </c>
      <c r="C121259">
        <v>292032</v>
      </c>
      <c r="D121259">
        <v>133933</v>
      </c>
      <c r="E121259">
        <f t="shared" si="3788"/>
        <v>7</v>
      </c>
      <c r="F121259">
        <f t="shared" si="3789"/>
        <v>32</v>
      </c>
    </row>
    <row r="121260" spans="1:6" x14ac:dyDescent="0.3">
      <c r="A121260">
        <v>366316</v>
      </c>
      <c r="B121260" s="2">
        <v>44416.927372168284</v>
      </c>
      <c r="C121260">
        <v>68099</v>
      </c>
      <c r="D121260">
        <v>19124</v>
      </c>
      <c r="E121260">
        <f t="shared" si="3788"/>
        <v>7</v>
      </c>
      <c r="F121260">
        <f t="shared" si="3789"/>
        <v>32</v>
      </c>
    </row>
    <row r="121261" spans="1:6" x14ac:dyDescent="0.3">
      <c r="A121261">
        <v>366320</v>
      </c>
      <c r="B121261" s="2">
        <v>44416.928990291264</v>
      </c>
      <c r="C121261">
        <v>13586</v>
      </c>
      <c r="D121261">
        <v>154374</v>
      </c>
      <c r="E121261">
        <f t="shared" si="3788"/>
        <v>7</v>
      </c>
      <c r="F121261">
        <f t="shared" si="3789"/>
        <v>32</v>
      </c>
    </row>
    <row r="121262" spans="1:6" x14ac:dyDescent="0.3">
      <c r="A121262">
        <v>366321</v>
      </c>
      <c r="B121262" s="2">
        <v>44416.93063142796</v>
      </c>
      <c r="C121262">
        <v>214269</v>
      </c>
      <c r="D121262">
        <v>201832</v>
      </c>
      <c r="E121262">
        <f t="shared" si="3788"/>
        <v>7</v>
      </c>
      <c r="F121262">
        <f t="shared" si="3789"/>
        <v>32</v>
      </c>
    </row>
    <row r="121263" spans="1:6" x14ac:dyDescent="0.3">
      <c r="A121263">
        <v>366326</v>
      </c>
      <c r="B121263" s="2">
        <v>44416.934249190941</v>
      </c>
      <c r="C121263">
        <v>83171</v>
      </c>
      <c r="D121263">
        <v>331902</v>
      </c>
      <c r="E121263">
        <f t="shared" si="3788"/>
        <v>7</v>
      </c>
      <c r="F121263">
        <f t="shared" si="3789"/>
        <v>32</v>
      </c>
    </row>
    <row r="121264" spans="1:6" x14ac:dyDescent="0.3">
      <c r="A121264">
        <v>366327</v>
      </c>
      <c r="B121264" s="2">
        <v>44416.934249190941</v>
      </c>
      <c r="C121264">
        <v>239909</v>
      </c>
      <c r="D121264">
        <v>405268</v>
      </c>
      <c r="E121264">
        <f t="shared" si="3788"/>
        <v>7</v>
      </c>
      <c r="F121264">
        <f t="shared" si="3789"/>
        <v>32</v>
      </c>
    </row>
    <row r="121265" spans="1:6" x14ac:dyDescent="0.3">
      <c r="A121265">
        <v>366332</v>
      </c>
      <c r="B121265" s="2">
        <v>44416.93438520463</v>
      </c>
      <c r="C121265">
        <v>142962</v>
      </c>
      <c r="D121265">
        <v>452568</v>
      </c>
      <c r="E121265">
        <f t="shared" si="3788"/>
        <v>7</v>
      </c>
      <c r="F121265">
        <f t="shared" si="3789"/>
        <v>32</v>
      </c>
    </row>
    <row r="121266" spans="1:6" x14ac:dyDescent="0.3">
      <c r="A121266">
        <v>366333</v>
      </c>
      <c r="B121266" s="2">
        <v>44416.935462783171</v>
      </c>
      <c r="C121266">
        <v>26042</v>
      </c>
      <c r="D121266">
        <v>145101</v>
      </c>
      <c r="E121266">
        <f t="shared" si="3788"/>
        <v>7</v>
      </c>
      <c r="F121266">
        <f t="shared" si="3789"/>
        <v>32</v>
      </c>
    </row>
    <row r="121267" spans="1:6" x14ac:dyDescent="0.3">
      <c r="A121267">
        <v>366337</v>
      </c>
      <c r="B121267" s="2">
        <v>44416.935666666664</v>
      </c>
      <c r="C121267">
        <v>181843</v>
      </c>
      <c r="D121267">
        <v>347393</v>
      </c>
      <c r="E121267">
        <f t="shared" si="3788"/>
        <v>7</v>
      </c>
      <c r="F121267">
        <f t="shared" si="3789"/>
        <v>32</v>
      </c>
    </row>
    <row r="121268" spans="1:6" x14ac:dyDescent="0.3">
      <c r="A121268">
        <v>366339</v>
      </c>
      <c r="B121268" s="2">
        <v>44416.937485436894</v>
      </c>
      <c r="C121268">
        <v>77359</v>
      </c>
      <c r="D121268">
        <v>165114</v>
      </c>
      <c r="E121268">
        <f t="shared" si="3788"/>
        <v>7</v>
      </c>
      <c r="F121268">
        <f t="shared" si="3789"/>
        <v>32</v>
      </c>
    </row>
    <row r="121269" spans="1:6" x14ac:dyDescent="0.3">
      <c r="A121269">
        <v>366342</v>
      </c>
      <c r="B121269" s="2">
        <v>44416.937925351725</v>
      </c>
      <c r="C121269">
        <v>294640</v>
      </c>
      <c r="D121269">
        <v>21760</v>
      </c>
      <c r="E121269">
        <f t="shared" si="3788"/>
        <v>7</v>
      </c>
      <c r="F121269">
        <f t="shared" si="3789"/>
        <v>32</v>
      </c>
    </row>
    <row r="121270" spans="1:6" x14ac:dyDescent="0.3">
      <c r="A121270">
        <v>366345</v>
      </c>
      <c r="B121270" s="2">
        <v>44416.938294498381</v>
      </c>
      <c r="C121270">
        <v>345213</v>
      </c>
      <c r="D121270">
        <v>347008</v>
      </c>
      <c r="E121270">
        <f t="shared" si="3788"/>
        <v>7</v>
      </c>
      <c r="F121270">
        <f t="shared" si="3789"/>
        <v>32</v>
      </c>
    </row>
    <row r="121271" spans="1:6" x14ac:dyDescent="0.3">
      <c r="A121271">
        <v>366348</v>
      </c>
      <c r="B121271" s="2">
        <v>44416.938699029124</v>
      </c>
      <c r="C121271">
        <v>101551</v>
      </c>
      <c r="D121271">
        <v>206501</v>
      </c>
      <c r="E121271">
        <f t="shared" si="3788"/>
        <v>7</v>
      </c>
      <c r="F121271">
        <f t="shared" si="3789"/>
        <v>32</v>
      </c>
    </row>
    <row r="121272" spans="1:6" x14ac:dyDescent="0.3">
      <c r="A121272">
        <v>366351</v>
      </c>
      <c r="B121272" s="2">
        <v>44416.940317152104</v>
      </c>
      <c r="C121272">
        <v>151917</v>
      </c>
      <c r="D121272">
        <v>21407</v>
      </c>
      <c r="E121272">
        <f t="shared" si="3788"/>
        <v>7</v>
      </c>
      <c r="F121272">
        <f t="shared" si="3789"/>
        <v>32</v>
      </c>
    </row>
    <row r="121273" spans="1:6" x14ac:dyDescent="0.3">
      <c r="A121273">
        <v>366354</v>
      </c>
      <c r="B121273" s="2">
        <v>44416.941526535848</v>
      </c>
      <c r="C121273">
        <v>244794</v>
      </c>
      <c r="D121273">
        <v>4199</v>
      </c>
      <c r="E121273">
        <f t="shared" si="3788"/>
        <v>7</v>
      </c>
      <c r="F121273">
        <f t="shared" si="3789"/>
        <v>32</v>
      </c>
    </row>
    <row r="121274" spans="1:6" x14ac:dyDescent="0.3">
      <c r="A121274">
        <v>366358</v>
      </c>
      <c r="B121274" s="2">
        <v>44416.942339805828</v>
      </c>
      <c r="C121274">
        <v>117867</v>
      </c>
      <c r="D121274">
        <v>215163</v>
      </c>
      <c r="E121274">
        <f t="shared" si="3788"/>
        <v>7</v>
      </c>
      <c r="F121274">
        <f t="shared" si="3789"/>
        <v>32</v>
      </c>
    </row>
    <row r="121275" spans="1:6" x14ac:dyDescent="0.3">
      <c r="A121275">
        <v>366361</v>
      </c>
      <c r="B121275" s="2">
        <v>44416.942625202188</v>
      </c>
      <c r="C121275">
        <v>200425</v>
      </c>
      <c r="D121275">
        <v>149749</v>
      </c>
      <c r="E121275">
        <f t="shared" si="3788"/>
        <v>7</v>
      </c>
      <c r="F121275">
        <f t="shared" si="3789"/>
        <v>32</v>
      </c>
    </row>
    <row r="121276" spans="1:6" x14ac:dyDescent="0.3">
      <c r="A121276">
        <v>366365</v>
      </c>
      <c r="B121276" s="2">
        <v>44416.942960905792</v>
      </c>
      <c r="C121276">
        <v>16379</v>
      </c>
      <c r="D121276">
        <v>359457</v>
      </c>
      <c r="E121276">
        <f t="shared" si="3788"/>
        <v>7</v>
      </c>
      <c r="F121276">
        <f t="shared" si="3789"/>
        <v>32</v>
      </c>
    </row>
    <row r="121277" spans="1:6" x14ac:dyDescent="0.3">
      <c r="A121277">
        <v>366367</v>
      </c>
      <c r="B121277" s="2">
        <v>44416.943553398058</v>
      </c>
      <c r="C121277">
        <v>119535</v>
      </c>
      <c r="D121277">
        <v>250679</v>
      </c>
      <c r="E121277">
        <f t="shared" si="3788"/>
        <v>7</v>
      </c>
      <c r="F121277">
        <f t="shared" si="3789"/>
        <v>32</v>
      </c>
    </row>
    <row r="121278" spans="1:6" x14ac:dyDescent="0.3">
      <c r="A121278">
        <v>366369</v>
      </c>
      <c r="B121278" s="2">
        <v>44416.94360179449</v>
      </c>
      <c r="C121278">
        <v>47084</v>
      </c>
      <c r="D121278">
        <v>401945</v>
      </c>
      <c r="E121278">
        <f t="shared" si="3788"/>
        <v>7</v>
      </c>
      <c r="F121278">
        <f t="shared" si="3789"/>
        <v>32</v>
      </c>
    </row>
    <row r="121279" spans="1:6" x14ac:dyDescent="0.3">
      <c r="A121279">
        <v>366372</v>
      </c>
      <c r="B121279" s="2">
        <v>44416.944029053622</v>
      </c>
      <c r="C121279">
        <v>302756</v>
      </c>
      <c r="D121279">
        <v>411922</v>
      </c>
      <c r="E121279">
        <f t="shared" si="3788"/>
        <v>7</v>
      </c>
      <c r="F121279">
        <f t="shared" si="3789"/>
        <v>32</v>
      </c>
    </row>
    <row r="121280" spans="1:6" x14ac:dyDescent="0.3">
      <c r="A121280">
        <v>366375</v>
      </c>
      <c r="B121280" s="2">
        <v>44416.944333333333</v>
      </c>
      <c r="C121280">
        <v>84461</v>
      </c>
      <c r="D121280">
        <v>158978</v>
      </c>
      <c r="E121280">
        <f t="shared" si="3788"/>
        <v>7</v>
      </c>
      <c r="F121280">
        <f t="shared" si="3789"/>
        <v>32</v>
      </c>
    </row>
    <row r="121281" spans="1:6" x14ac:dyDescent="0.3">
      <c r="A121281">
        <v>366376</v>
      </c>
      <c r="B121281" s="2">
        <v>44416.945171521038</v>
      </c>
      <c r="C121281">
        <v>231166</v>
      </c>
      <c r="D121281">
        <v>118549</v>
      </c>
      <c r="E121281">
        <f t="shared" si="3788"/>
        <v>7</v>
      </c>
      <c r="F121281">
        <f t="shared" si="3789"/>
        <v>32</v>
      </c>
    </row>
    <row r="121282" spans="1:6" x14ac:dyDescent="0.3">
      <c r="A121282">
        <v>366378</v>
      </c>
      <c r="B121282" s="2">
        <v>44416.945171521038</v>
      </c>
      <c r="C121282">
        <v>300469</v>
      </c>
      <c r="D121282">
        <v>46715</v>
      </c>
      <c r="E121282">
        <f t="shared" si="3788"/>
        <v>7</v>
      </c>
      <c r="F121282">
        <f t="shared" si="3789"/>
        <v>32</v>
      </c>
    </row>
    <row r="121283" spans="1:6" x14ac:dyDescent="0.3">
      <c r="A121283">
        <v>366382</v>
      </c>
      <c r="B121283" s="2">
        <v>44416.945576051781</v>
      </c>
      <c r="C121283">
        <v>189390</v>
      </c>
      <c r="D121283">
        <v>351192</v>
      </c>
      <c r="E121283">
        <f t="shared" ref="E121283:E121346" si="3790">WEEKDAY(B121283,2)</f>
        <v>7</v>
      </c>
      <c r="F121283">
        <f t="shared" ref="F121283:F121346" si="3791">WEEKNUM(B121283,2)</f>
        <v>32</v>
      </c>
    </row>
    <row r="121284" spans="1:6" x14ac:dyDescent="0.3">
      <c r="A121284">
        <v>366387</v>
      </c>
      <c r="B121284" s="2">
        <v>44416.948407766991</v>
      </c>
      <c r="C121284">
        <v>181101</v>
      </c>
      <c r="D121284">
        <v>122902</v>
      </c>
      <c r="E121284">
        <f t="shared" si="3790"/>
        <v>7</v>
      </c>
      <c r="F121284">
        <f t="shared" si="3791"/>
        <v>32</v>
      </c>
    </row>
    <row r="121285" spans="1:6" x14ac:dyDescent="0.3">
      <c r="A121285">
        <v>366391</v>
      </c>
      <c r="B121285" s="2">
        <v>44416.948728904077</v>
      </c>
      <c r="C121285">
        <v>220241</v>
      </c>
      <c r="D121285">
        <v>308317</v>
      </c>
      <c r="E121285">
        <f t="shared" si="3790"/>
        <v>7</v>
      </c>
      <c r="F121285">
        <f t="shared" si="3791"/>
        <v>32</v>
      </c>
    </row>
    <row r="121286" spans="1:6" x14ac:dyDescent="0.3">
      <c r="A121286">
        <v>366395</v>
      </c>
      <c r="B121286" s="2">
        <v>44416.948812297735</v>
      </c>
      <c r="C121286">
        <v>182711</v>
      </c>
      <c r="D121286">
        <v>341333</v>
      </c>
      <c r="E121286">
        <f t="shared" si="3790"/>
        <v>7</v>
      </c>
      <c r="F121286">
        <f t="shared" si="3791"/>
        <v>32</v>
      </c>
    </row>
    <row r="121287" spans="1:6" x14ac:dyDescent="0.3">
      <c r="A121287">
        <v>366397</v>
      </c>
      <c r="B121287" s="2">
        <v>44416.948812297735</v>
      </c>
      <c r="C121287">
        <v>305387</v>
      </c>
      <c r="D121287">
        <v>59485</v>
      </c>
      <c r="E121287">
        <f t="shared" si="3790"/>
        <v>7</v>
      </c>
      <c r="F121287">
        <f t="shared" si="3791"/>
        <v>32</v>
      </c>
    </row>
    <row r="121288" spans="1:6" x14ac:dyDescent="0.3">
      <c r="A121288">
        <v>366398</v>
      </c>
      <c r="B121288" s="2">
        <v>44416.949000000001</v>
      </c>
      <c r="C121288">
        <v>323416</v>
      </c>
      <c r="D121288">
        <v>111368</v>
      </c>
      <c r="E121288">
        <f t="shared" si="3790"/>
        <v>7</v>
      </c>
      <c r="F121288">
        <f t="shared" si="3791"/>
        <v>32</v>
      </c>
    </row>
    <row r="121289" spans="1:6" x14ac:dyDescent="0.3">
      <c r="A121289">
        <v>366399</v>
      </c>
      <c r="B121289" s="2">
        <v>44416.949216828478</v>
      </c>
      <c r="C121289">
        <v>1066</v>
      </c>
      <c r="D121289">
        <v>230507</v>
      </c>
      <c r="E121289">
        <f t="shared" si="3790"/>
        <v>7</v>
      </c>
      <c r="F121289">
        <f t="shared" si="3791"/>
        <v>32</v>
      </c>
    </row>
    <row r="121290" spans="1:6" x14ac:dyDescent="0.3">
      <c r="A121290">
        <v>366404</v>
      </c>
      <c r="B121290" s="2">
        <v>44416.949333333338</v>
      </c>
      <c r="C121290">
        <v>90247</v>
      </c>
      <c r="D121290">
        <v>440825</v>
      </c>
      <c r="E121290">
        <f t="shared" si="3790"/>
        <v>7</v>
      </c>
      <c r="F121290">
        <f t="shared" si="3791"/>
        <v>32</v>
      </c>
    </row>
    <row r="121291" spans="1:6" x14ac:dyDescent="0.3">
      <c r="A121291">
        <v>366406</v>
      </c>
      <c r="B121291" s="2">
        <v>44416.950025889964</v>
      </c>
      <c r="C121291">
        <v>45108</v>
      </c>
      <c r="D121291">
        <v>47874</v>
      </c>
      <c r="E121291">
        <f t="shared" si="3790"/>
        <v>7</v>
      </c>
      <c r="F121291">
        <f t="shared" si="3791"/>
        <v>32</v>
      </c>
    </row>
    <row r="121292" spans="1:6" x14ac:dyDescent="0.3">
      <c r="A121292">
        <v>366409</v>
      </c>
      <c r="B121292" s="2">
        <v>44416.950834951451</v>
      </c>
      <c r="C121292">
        <v>127986</v>
      </c>
      <c r="D121292">
        <v>100218</v>
      </c>
      <c r="E121292">
        <f t="shared" si="3790"/>
        <v>7</v>
      </c>
      <c r="F121292">
        <f t="shared" si="3791"/>
        <v>32</v>
      </c>
    </row>
    <row r="121293" spans="1:6" x14ac:dyDescent="0.3">
      <c r="A121293">
        <v>366411</v>
      </c>
      <c r="B121293" s="2">
        <v>44416.951239482201</v>
      </c>
      <c r="C121293">
        <v>177268</v>
      </c>
      <c r="D121293">
        <v>94400</v>
      </c>
      <c r="E121293">
        <f t="shared" si="3790"/>
        <v>7</v>
      </c>
      <c r="F121293">
        <f t="shared" si="3791"/>
        <v>32</v>
      </c>
    </row>
    <row r="121294" spans="1:6" x14ac:dyDescent="0.3">
      <c r="A121294">
        <v>366413</v>
      </c>
      <c r="B121294" s="2">
        <v>44416.952048543695</v>
      </c>
      <c r="C121294">
        <v>168748</v>
      </c>
      <c r="D121294">
        <v>117699</v>
      </c>
      <c r="E121294">
        <f t="shared" si="3790"/>
        <v>7</v>
      </c>
      <c r="F121294">
        <f t="shared" si="3791"/>
        <v>32</v>
      </c>
    </row>
    <row r="121295" spans="1:6" x14ac:dyDescent="0.3">
      <c r="A121295">
        <v>366416</v>
      </c>
      <c r="B121295" s="2">
        <v>44416.953666666668</v>
      </c>
      <c r="C121295">
        <v>168128</v>
      </c>
      <c r="D121295">
        <v>204315</v>
      </c>
      <c r="E121295">
        <f t="shared" si="3790"/>
        <v>7</v>
      </c>
      <c r="F121295">
        <f t="shared" si="3791"/>
        <v>32</v>
      </c>
    </row>
    <row r="121296" spans="1:6" x14ac:dyDescent="0.3">
      <c r="A121296">
        <v>366418</v>
      </c>
      <c r="B121296" s="2">
        <v>44416.955284789648</v>
      </c>
      <c r="C121296">
        <v>70291</v>
      </c>
      <c r="D121296">
        <v>158978</v>
      </c>
      <c r="E121296">
        <f t="shared" si="3790"/>
        <v>7</v>
      </c>
      <c r="F121296">
        <f t="shared" si="3791"/>
        <v>32</v>
      </c>
    </row>
    <row r="121297" spans="1:6" x14ac:dyDescent="0.3">
      <c r="A121297">
        <v>366420</v>
      </c>
      <c r="B121297" s="2">
        <v>44416.955412457653</v>
      </c>
      <c r="C121297">
        <v>44556</v>
      </c>
      <c r="D121297">
        <v>88863</v>
      </c>
      <c r="E121297">
        <f t="shared" si="3790"/>
        <v>7</v>
      </c>
      <c r="F121297">
        <f t="shared" si="3791"/>
        <v>32</v>
      </c>
    </row>
    <row r="121298" spans="1:6" x14ac:dyDescent="0.3">
      <c r="A121298">
        <v>366423</v>
      </c>
      <c r="B121298" s="2">
        <v>44416.956902912621</v>
      </c>
      <c r="C121298">
        <v>39278</v>
      </c>
      <c r="D121298">
        <v>330333</v>
      </c>
      <c r="E121298">
        <f t="shared" si="3790"/>
        <v>7</v>
      </c>
      <c r="F121298">
        <f t="shared" si="3791"/>
        <v>32</v>
      </c>
    </row>
    <row r="121299" spans="1:6" x14ac:dyDescent="0.3">
      <c r="A121299">
        <v>366426</v>
      </c>
      <c r="B121299" s="2">
        <v>44416.960325937682</v>
      </c>
      <c r="C121299">
        <v>195424</v>
      </c>
      <c r="D121299">
        <v>248241</v>
      </c>
      <c r="E121299">
        <f t="shared" si="3790"/>
        <v>7</v>
      </c>
      <c r="F121299">
        <f t="shared" si="3791"/>
        <v>32</v>
      </c>
    </row>
    <row r="121300" spans="1:6" x14ac:dyDescent="0.3">
      <c r="A121300">
        <v>366428</v>
      </c>
      <c r="B121300" s="2">
        <v>44416.9626453444</v>
      </c>
      <c r="C121300">
        <v>297348</v>
      </c>
      <c r="D121300">
        <v>336965</v>
      </c>
      <c r="E121300">
        <f t="shared" si="3790"/>
        <v>7</v>
      </c>
      <c r="F121300">
        <f t="shared" si="3791"/>
        <v>32</v>
      </c>
    </row>
    <row r="121301" spans="1:6" x14ac:dyDescent="0.3">
      <c r="A121301">
        <v>366431</v>
      </c>
      <c r="B121301" s="2">
        <v>44416.962970873785</v>
      </c>
      <c r="C121301">
        <v>325002</v>
      </c>
      <c r="D121301">
        <v>118549</v>
      </c>
      <c r="E121301">
        <f t="shared" si="3790"/>
        <v>7</v>
      </c>
      <c r="F121301">
        <f t="shared" si="3791"/>
        <v>32</v>
      </c>
    </row>
    <row r="121302" spans="1:6" x14ac:dyDescent="0.3">
      <c r="A121302">
        <v>366432</v>
      </c>
      <c r="B121302" s="2">
        <v>44416.963316751608</v>
      </c>
      <c r="C121302">
        <v>290491</v>
      </c>
      <c r="D121302">
        <v>458081</v>
      </c>
      <c r="E121302">
        <f t="shared" si="3790"/>
        <v>7</v>
      </c>
      <c r="F121302">
        <f t="shared" si="3791"/>
        <v>32</v>
      </c>
    </row>
    <row r="121303" spans="1:6" x14ac:dyDescent="0.3">
      <c r="A121303">
        <v>366437</v>
      </c>
      <c r="B121303" s="2">
        <v>44416.964598529004</v>
      </c>
      <c r="C121303">
        <v>348442</v>
      </c>
      <c r="D121303">
        <v>230507</v>
      </c>
      <c r="E121303">
        <f t="shared" si="3790"/>
        <v>7</v>
      </c>
      <c r="F121303">
        <f t="shared" si="3791"/>
        <v>32</v>
      </c>
    </row>
    <row r="121304" spans="1:6" x14ac:dyDescent="0.3">
      <c r="A121304">
        <v>366440</v>
      </c>
      <c r="B121304" s="2">
        <v>44416.964659566023</v>
      </c>
      <c r="C121304">
        <v>135141</v>
      </c>
      <c r="D121304">
        <v>399760</v>
      </c>
      <c r="E121304">
        <f t="shared" si="3790"/>
        <v>7</v>
      </c>
      <c r="F121304">
        <f t="shared" si="3791"/>
        <v>32</v>
      </c>
    </row>
    <row r="121305" spans="1:6" x14ac:dyDescent="0.3">
      <c r="A121305">
        <v>366445</v>
      </c>
      <c r="B121305" s="2">
        <v>44416.965483565786</v>
      </c>
      <c r="C121305">
        <v>156669</v>
      </c>
      <c r="D121305">
        <v>411922</v>
      </c>
      <c r="E121305">
        <f t="shared" si="3790"/>
        <v>7</v>
      </c>
      <c r="F121305">
        <f t="shared" si="3791"/>
        <v>32</v>
      </c>
    </row>
    <row r="121306" spans="1:6" x14ac:dyDescent="0.3">
      <c r="A121306">
        <v>366448</v>
      </c>
      <c r="B121306" s="2">
        <v>44416.965727713861</v>
      </c>
      <c r="C121306">
        <v>17741</v>
      </c>
      <c r="D121306">
        <v>122982</v>
      </c>
      <c r="E121306">
        <f t="shared" si="3790"/>
        <v>7</v>
      </c>
      <c r="F121306">
        <f t="shared" si="3791"/>
        <v>32</v>
      </c>
    </row>
    <row r="121307" spans="1:6" x14ac:dyDescent="0.3">
      <c r="A121307">
        <v>366452</v>
      </c>
      <c r="B121307" s="2">
        <v>44416.966</v>
      </c>
      <c r="C121307">
        <v>210804</v>
      </c>
      <c r="D121307">
        <v>318588</v>
      </c>
      <c r="E121307">
        <f t="shared" si="3790"/>
        <v>7</v>
      </c>
      <c r="F121307">
        <f t="shared" si="3791"/>
        <v>32</v>
      </c>
    </row>
    <row r="121308" spans="1:6" x14ac:dyDescent="0.3">
      <c r="A121308">
        <v>366456</v>
      </c>
      <c r="B121308" s="2">
        <v>44416.967825242718</v>
      </c>
      <c r="C121308">
        <v>77452</v>
      </c>
      <c r="D121308">
        <v>250679</v>
      </c>
      <c r="E121308">
        <f t="shared" si="3790"/>
        <v>7</v>
      </c>
      <c r="F121308">
        <f t="shared" si="3791"/>
        <v>32</v>
      </c>
    </row>
    <row r="121309" spans="1:6" x14ac:dyDescent="0.3">
      <c r="A121309">
        <v>366460</v>
      </c>
      <c r="B121309" s="2">
        <v>44416.968229773462</v>
      </c>
      <c r="C121309">
        <v>7930</v>
      </c>
      <c r="D121309">
        <v>36003</v>
      </c>
      <c r="E121309">
        <f t="shared" si="3790"/>
        <v>7</v>
      </c>
      <c r="F121309">
        <f t="shared" si="3791"/>
        <v>32</v>
      </c>
    </row>
    <row r="121310" spans="1:6" x14ac:dyDescent="0.3">
      <c r="A121310">
        <v>366463</v>
      </c>
      <c r="B121310" s="2">
        <v>44416.969443365691</v>
      </c>
      <c r="C121310">
        <v>51040</v>
      </c>
      <c r="D121310">
        <v>244574</v>
      </c>
      <c r="E121310">
        <f t="shared" si="3790"/>
        <v>7</v>
      </c>
      <c r="F121310">
        <f t="shared" si="3791"/>
        <v>32</v>
      </c>
    </row>
    <row r="121311" spans="1:6" x14ac:dyDescent="0.3">
      <c r="A121311">
        <v>366468</v>
      </c>
      <c r="B121311" s="2">
        <v>44416.969443365699</v>
      </c>
      <c r="C121311">
        <v>161983</v>
      </c>
      <c r="D121311">
        <v>56396</v>
      </c>
      <c r="E121311">
        <f t="shared" si="3790"/>
        <v>7</v>
      </c>
      <c r="F121311">
        <f t="shared" si="3791"/>
        <v>32</v>
      </c>
    </row>
    <row r="121312" spans="1:6" x14ac:dyDescent="0.3">
      <c r="A121312">
        <v>366471</v>
      </c>
      <c r="B121312" s="2">
        <v>44416.969443365699</v>
      </c>
      <c r="C121312">
        <v>339176</v>
      </c>
      <c r="D121312">
        <v>158978</v>
      </c>
      <c r="E121312">
        <f t="shared" si="3790"/>
        <v>7</v>
      </c>
      <c r="F121312">
        <f t="shared" si="3791"/>
        <v>32</v>
      </c>
    </row>
    <row r="121313" spans="1:6" x14ac:dyDescent="0.3">
      <c r="A121313">
        <v>366473</v>
      </c>
      <c r="B121313" s="2">
        <v>44416.969847896442</v>
      </c>
      <c r="C121313">
        <v>132064</v>
      </c>
      <c r="D121313">
        <v>351192</v>
      </c>
      <c r="E121313">
        <f t="shared" si="3790"/>
        <v>7</v>
      </c>
      <c r="F121313">
        <f t="shared" si="3791"/>
        <v>32</v>
      </c>
    </row>
    <row r="121314" spans="1:6" x14ac:dyDescent="0.3">
      <c r="A121314">
        <v>366475</v>
      </c>
      <c r="B121314" s="2">
        <v>44416.971678823204</v>
      </c>
      <c r="C121314">
        <v>182121</v>
      </c>
      <c r="D121314">
        <v>128523</v>
      </c>
      <c r="E121314">
        <f t="shared" si="3790"/>
        <v>7</v>
      </c>
      <c r="F121314">
        <f t="shared" si="3791"/>
        <v>32</v>
      </c>
    </row>
    <row r="121315" spans="1:6" x14ac:dyDescent="0.3">
      <c r="A121315">
        <v>366478</v>
      </c>
      <c r="B121315" s="2">
        <v>44416.97283852657</v>
      </c>
      <c r="C121315">
        <v>27583</v>
      </c>
      <c r="D121315">
        <v>195606</v>
      </c>
      <c r="E121315">
        <f t="shared" si="3790"/>
        <v>7</v>
      </c>
      <c r="F121315">
        <f t="shared" si="3791"/>
        <v>32</v>
      </c>
    </row>
    <row r="121316" spans="1:6" x14ac:dyDescent="0.3">
      <c r="A121316">
        <v>366480</v>
      </c>
      <c r="B121316" s="2">
        <v>44416.972991119117</v>
      </c>
      <c r="C121316">
        <v>35331</v>
      </c>
      <c r="D121316">
        <v>284902</v>
      </c>
      <c r="E121316">
        <f t="shared" si="3790"/>
        <v>7</v>
      </c>
      <c r="F121316">
        <f t="shared" si="3791"/>
        <v>32</v>
      </c>
    </row>
    <row r="121317" spans="1:6" x14ac:dyDescent="0.3">
      <c r="A121317">
        <v>366481</v>
      </c>
      <c r="B121317" s="2">
        <v>44416.973893203889</v>
      </c>
      <c r="C121317">
        <v>209834</v>
      </c>
      <c r="D121317">
        <v>419974</v>
      </c>
      <c r="E121317">
        <f t="shared" si="3790"/>
        <v>7</v>
      </c>
      <c r="F121317">
        <f t="shared" si="3791"/>
        <v>32</v>
      </c>
    </row>
    <row r="121318" spans="1:6" x14ac:dyDescent="0.3">
      <c r="A121318">
        <v>366483</v>
      </c>
      <c r="B121318" s="2">
        <v>44416.976000000002</v>
      </c>
      <c r="C121318">
        <v>160374</v>
      </c>
      <c r="D121318">
        <v>357547</v>
      </c>
      <c r="E121318">
        <f t="shared" si="3790"/>
        <v>7</v>
      </c>
      <c r="F121318">
        <f t="shared" si="3791"/>
        <v>32</v>
      </c>
    </row>
    <row r="121319" spans="1:6" x14ac:dyDescent="0.3">
      <c r="A121319">
        <v>366484</v>
      </c>
      <c r="B121319" s="2">
        <v>44416.977935117648</v>
      </c>
      <c r="C121319">
        <v>41491</v>
      </c>
      <c r="D121319">
        <v>266342</v>
      </c>
      <c r="E121319">
        <f t="shared" si="3790"/>
        <v>7</v>
      </c>
      <c r="F121319">
        <f t="shared" si="3791"/>
        <v>32</v>
      </c>
    </row>
    <row r="121320" spans="1:6" x14ac:dyDescent="0.3">
      <c r="A121320">
        <v>366486</v>
      </c>
      <c r="B121320" s="2">
        <v>44416.977938511329</v>
      </c>
      <c r="C121320">
        <v>237855</v>
      </c>
      <c r="D121320">
        <v>404226</v>
      </c>
      <c r="E121320">
        <f t="shared" si="3790"/>
        <v>7</v>
      </c>
      <c r="F121320">
        <f t="shared" si="3791"/>
        <v>32</v>
      </c>
    </row>
    <row r="121321" spans="1:6" x14ac:dyDescent="0.3">
      <c r="A121321">
        <v>366489</v>
      </c>
      <c r="B121321" s="2">
        <v>44416.979705191196</v>
      </c>
      <c r="C121321">
        <v>48248</v>
      </c>
      <c r="D121321">
        <v>104958</v>
      </c>
      <c r="E121321">
        <f t="shared" si="3790"/>
        <v>7</v>
      </c>
      <c r="F121321">
        <f t="shared" si="3791"/>
        <v>32</v>
      </c>
    </row>
    <row r="121322" spans="1:6" x14ac:dyDescent="0.3">
      <c r="A121322">
        <v>366493</v>
      </c>
      <c r="B121322" s="2">
        <v>44416.980681783505</v>
      </c>
      <c r="C121322">
        <v>206625</v>
      </c>
      <c r="D121322">
        <v>149749</v>
      </c>
      <c r="E121322">
        <f t="shared" si="3790"/>
        <v>7</v>
      </c>
      <c r="F121322">
        <f t="shared" si="3791"/>
        <v>32</v>
      </c>
    </row>
    <row r="121323" spans="1:6" x14ac:dyDescent="0.3">
      <c r="A121323">
        <v>366496</v>
      </c>
      <c r="B121323" s="2">
        <v>44416.980770226539</v>
      </c>
      <c r="C121323">
        <v>74979</v>
      </c>
      <c r="D121323">
        <v>82901</v>
      </c>
      <c r="E121323">
        <f t="shared" si="3790"/>
        <v>7</v>
      </c>
      <c r="F121323">
        <f t="shared" si="3791"/>
        <v>32</v>
      </c>
    </row>
    <row r="121324" spans="1:6" x14ac:dyDescent="0.3">
      <c r="A121324">
        <v>366500</v>
      </c>
      <c r="B121324" s="2">
        <v>44416.983367412337</v>
      </c>
      <c r="C121324">
        <v>40016</v>
      </c>
      <c r="D121324">
        <v>80850</v>
      </c>
      <c r="E121324">
        <f t="shared" si="3790"/>
        <v>7</v>
      </c>
      <c r="F121324">
        <f t="shared" si="3791"/>
        <v>32</v>
      </c>
    </row>
    <row r="121325" spans="1:6" x14ac:dyDescent="0.3">
      <c r="A121325">
        <v>366505</v>
      </c>
      <c r="B121325" s="2">
        <v>44416.983601941749</v>
      </c>
      <c r="C121325">
        <v>45100</v>
      </c>
      <c r="D121325">
        <v>78899</v>
      </c>
      <c r="E121325">
        <f t="shared" si="3790"/>
        <v>7</v>
      </c>
      <c r="F121325">
        <f t="shared" si="3791"/>
        <v>32</v>
      </c>
    </row>
    <row r="121326" spans="1:6" x14ac:dyDescent="0.3">
      <c r="A121326">
        <v>366509</v>
      </c>
      <c r="B121326" s="2">
        <v>44416.983886226997</v>
      </c>
      <c r="C121326">
        <v>206376</v>
      </c>
      <c r="D121326">
        <v>249345</v>
      </c>
      <c r="E121326">
        <f t="shared" si="3790"/>
        <v>7</v>
      </c>
      <c r="F121326">
        <f t="shared" si="3791"/>
        <v>32</v>
      </c>
    </row>
    <row r="121327" spans="1:6" x14ac:dyDescent="0.3">
      <c r="A121327">
        <v>366510</v>
      </c>
      <c r="B121327" s="2">
        <v>44416.984815533979</v>
      </c>
      <c r="C121327">
        <v>170183</v>
      </c>
      <c r="D121327">
        <v>411922</v>
      </c>
      <c r="E121327">
        <f t="shared" si="3790"/>
        <v>7</v>
      </c>
      <c r="F121327">
        <f t="shared" si="3791"/>
        <v>32</v>
      </c>
    </row>
    <row r="121328" spans="1:6" x14ac:dyDescent="0.3">
      <c r="A121328">
        <v>366515</v>
      </c>
      <c r="B121328" s="2">
        <v>44416.985624595472</v>
      </c>
      <c r="C121328">
        <v>98352</v>
      </c>
      <c r="D121328">
        <v>221886</v>
      </c>
      <c r="E121328">
        <f t="shared" si="3790"/>
        <v>7</v>
      </c>
      <c r="F121328">
        <f t="shared" si="3791"/>
        <v>32</v>
      </c>
    </row>
    <row r="121329" spans="1:6" x14ac:dyDescent="0.3">
      <c r="A121329">
        <v>366516</v>
      </c>
      <c r="B121329" s="2">
        <v>44416.986449781791</v>
      </c>
      <c r="C121329">
        <v>343095</v>
      </c>
      <c r="D121329">
        <v>367087</v>
      </c>
      <c r="E121329">
        <f t="shared" si="3790"/>
        <v>7</v>
      </c>
      <c r="F121329">
        <f t="shared" si="3791"/>
        <v>32</v>
      </c>
    </row>
    <row r="121330" spans="1:6" x14ac:dyDescent="0.3">
      <c r="A121330">
        <v>366519</v>
      </c>
      <c r="B121330" s="2">
        <v>44416.989898373366</v>
      </c>
      <c r="C121330">
        <v>667</v>
      </c>
      <c r="D121330">
        <v>96200</v>
      </c>
      <c r="E121330">
        <f t="shared" si="3790"/>
        <v>7</v>
      </c>
      <c r="F121330">
        <f t="shared" si="3791"/>
        <v>32</v>
      </c>
    </row>
    <row r="121331" spans="1:6" x14ac:dyDescent="0.3">
      <c r="A121331">
        <v>366521</v>
      </c>
      <c r="B121331" s="2">
        <v>44416.990112002932</v>
      </c>
      <c r="C121331">
        <v>261048</v>
      </c>
      <c r="D121331">
        <v>473323</v>
      </c>
      <c r="E121331">
        <f t="shared" si="3790"/>
        <v>7</v>
      </c>
      <c r="F121331">
        <f t="shared" si="3791"/>
        <v>32</v>
      </c>
    </row>
    <row r="121332" spans="1:6" x14ac:dyDescent="0.3">
      <c r="A121332">
        <v>366522</v>
      </c>
      <c r="B121332" s="2">
        <v>44416.995086519972</v>
      </c>
      <c r="C121332">
        <v>311899</v>
      </c>
      <c r="D121332">
        <v>37644</v>
      </c>
      <c r="E121332">
        <f t="shared" si="3790"/>
        <v>7</v>
      </c>
      <c r="F121332">
        <f t="shared" si="3791"/>
        <v>32</v>
      </c>
    </row>
    <row r="121333" spans="1:6" x14ac:dyDescent="0.3">
      <c r="A121333">
        <v>366527</v>
      </c>
      <c r="B121333" s="2">
        <v>44416.998474074528</v>
      </c>
      <c r="C121333">
        <v>159301</v>
      </c>
      <c r="D121333">
        <v>249943</v>
      </c>
      <c r="E121333">
        <f t="shared" si="3790"/>
        <v>7</v>
      </c>
      <c r="F121333">
        <f t="shared" si="3791"/>
        <v>32</v>
      </c>
    </row>
    <row r="121334" spans="1:6" x14ac:dyDescent="0.3">
      <c r="A121334">
        <v>366528</v>
      </c>
      <c r="B121334" s="2">
        <v>44416.998535111547</v>
      </c>
      <c r="C121334">
        <v>254842</v>
      </c>
      <c r="D121334">
        <v>48326</v>
      </c>
      <c r="E121334">
        <f t="shared" si="3790"/>
        <v>7</v>
      </c>
      <c r="F121334">
        <f t="shared" si="3791"/>
        <v>32</v>
      </c>
    </row>
    <row r="121335" spans="1:6" x14ac:dyDescent="0.3">
      <c r="A121335">
        <v>366530</v>
      </c>
      <c r="B121335" s="2">
        <v>44416.998569579286</v>
      </c>
      <c r="C121335">
        <v>157696</v>
      </c>
      <c r="D121335">
        <v>76405</v>
      </c>
      <c r="E121335">
        <f t="shared" si="3790"/>
        <v>7</v>
      </c>
      <c r="F121335">
        <f t="shared" si="3791"/>
        <v>32</v>
      </c>
    </row>
    <row r="121336" spans="1:6" x14ac:dyDescent="0.3">
      <c r="A121336">
        <v>366534</v>
      </c>
      <c r="B121336" s="2">
        <v>44417.000187702266</v>
      </c>
      <c r="C121336">
        <v>74452</v>
      </c>
      <c r="D121336">
        <v>254768</v>
      </c>
      <c r="E121336">
        <f t="shared" si="3790"/>
        <v>1</v>
      </c>
      <c r="F121336">
        <f t="shared" si="3791"/>
        <v>33</v>
      </c>
    </row>
    <row r="121337" spans="1:6" x14ac:dyDescent="0.3">
      <c r="A121337">
        <v>366536</v>
      </c>
      <c r="B121337" s="2">
        <v>44417.004000000001</v>
      </c>
      <c r="C121337">
        <v>225478</v>
      </c>
      <c r="D121337">
        <v>62068</v>
      </c>
      <c r="E121337">
        <f t="shared" si="3790"/>
        <v>1</v>
      </c>
      <c r="F121337">
        <f t="shared" si="3791"/>
        <v>33</v>
      </c>
    </row>
    <row r="121338" spans="1:6" x14ac:dyDescent="0.3">
      <c r="A121338">
        <v>366538</v>
      </c>
      <c r="B121338" s="2">
        <v>44417.007064724916</v>
      </c>
      <c r="C121338">
        <v>204522</v>
      </c>
      <c r="D121338">
        <v>230369</v>
      </c>
      <c r="E121338">
        <f t="shared" si="3790"/>
        <v>1</v>
      </c>
      <c r="F121338">
        <f t="shared" si="3791"/>
        <v>33</v>
      </c>
    </row>
    <row r="121339" spans="1:6" x14ac:dyDescent="0.3">
      <c r="A121339">
        <v>366542</v>
      </c>
      <c r="B121339" s="2">
        <v>44417.007064724923</v>
      </c>
      <c r="C121339">
        <v>144119</v>
      </c>
      <c r="D121339">
        <v>250679</v>
      </c>
      <c r="E121339">
        <f t="shared" si="3790"/>
        <v>1</v>
      </c>
      <c r="F121339">
        <f t="shared" si="3791"/>
        <v>33</v>
      </c>
    </row>
    <row r="121340" spans="1:6" x14ac:dyDescent="0.3">
      <c r="A121340">
        <v>366546</v>
      </c>
      <c r="B121340" s="2">
        <v>44417.009896440126</v>
      </c>
      <c r="C121340">
        <v>23990</v>
      </c>
      <c r="D121340">
        <v>290088</v>
      </c>
      <c r="E121340">
        <f t="shared" si="3790"/>
        <v>1</v>
      </c>
      <c r="F121340">
        <f t="shared" si="3791"/>
        <v>33</v>
      </c>
    </row>
    <row r="121341" spans="1:6" x14ac:dyDescent="0.3">
      <c r="A121341">
        <v>366547</v>
      </c>
      <c r="B121341" s="2">
        <v>44417.011514563106</v>
      </c>
      <c r="C121341">
        <v>277127</v>
      </c>
      <c r="D121341">
        <v>118549</v>
      </c>
      <c r="E121341">
        <f t="shared" si="3790"/>
        <v>1</v>
      </c>
      <c r="F121341">
        <f t="shared" si="3791"/>
        <v>33</v>
      </c>
    </row>
    <row r="121342" spans="1:6" x14ac:dyDescent="0.3">
      <c r="A121342">
        <v>366548</v>
      </c>
      <c r="B121342" s="2">
        <v>44417.017987055013</v>
      </c>
      <c r="C121342">
        <v>144836</v>
      </c>
      <c r="D121342">
        <v>74456</v>
      </c>
      <c r="E121342">
        <f t="shared" si="3790"/>
        <v>1</v>
      </c>
      <c r="F121342">
        <f t="shared" si="3791"/>
        <v>33</v>
      </c>
    </row>
    <row r="121343" spans="1:6" x14ac:dyDescent="0.3">
      <c r="A121343">
        <v>366549</v>
      </c>
      <c r="B121343" s="2">
        <v>44417.018796116507</v>
      </c>
      <c r="C121343">
        <v>132055</v>
      </c>
      <c r="D121343">
        <v>473233</v>
      </c>
      <c r="E121343">
        <f t="shared" si="3790"/>
        <v>1</v>
      </c>
      <c r="F121343">
        <f t="shared" si="3791"/>
        <v>33</v>
      </c>
    </row>
    <row r="121344" spans="1:6" x14ac:dyDescent="0.3">
      <c r="A121344">
        <v>366553</v>
      </c>
      <c r="B121344" s="2">
        <v>44417.024459546927</v>
      </c>
      <c r="C121344">
        <v>140014</v>
      </c>
      <c r="D121344">
        <v>347008</v>
      </c>
      <c r="E121344">
        <f t="shared" si="3790"/>
        <v>1</v>
      </c>
      <c r="F121344">
        <f t="shared" si="3791"/>
        <v>33</v>
      </c>
    </row>
    <row r="121345" spans="1:6" x14ac:dyDescent="0.3">
      <c r="A121345">
        <v>366555</v>
      </c>
      <c r="B121345" s="2">
        <v>44417.032954692557</v>
      </c>
      <c r="C121345">
        <v>118903</v>
      </c>
      <c r="D121345">
        <v>172536</v>
      </c>
      <c r="E121345">
        <f t="shared" si="3790"/>
        <v>1</v>
      </c>
      <c r="F121345">
        <f t="shared" si="3791"/>
        <v>33</v>
      </c>
    </row>
    <row r="121346" spans="1:6" x14ac:dyDescent="0.3">
      <c r="A121346">
        <v>366558</v>
      </c>
      <c r="B121346" s="2">
        <v>44417.033000000003</v>
      </c>
      <c r="C121346">
        <v>329124</v>
      </c>
      <c r="D121346">
        <v>270101</v>
      </c>
      <c r="E121346">
        <f t="shared" si="3790"/>
        <v>1</v>
      </c>
      <c r="F121346">
        <f t="shared" si="3791"/>
        <v>33</v>
      </c>
    </row>
    <row r="121347" spans="1:6" x14ac:dyDescent="0.3">
      <c r="A121347">
        <v>366559</v>
      </c>
      <c r="B121347" s="2">
        <v>44417.041045307444</v>
      </c>
      <c r="C121347">
        <v>57563</v>
      </c>
      <c r="D121347">
        <v>104958</v>
      </c>
      <c r="E121347">
        <f t="shared" ref="E121347:E121410" si="3792">WEEKDAY(B121347,2)</f>
        <v>1</v>
      </c>
      <c r="F121347">
        <f t="shared" ref="F121347:F121410" si="3793">WEEKNUM(B121347,2)</f>
        <v>33</v>
      </c>
    </row>
    <row r="121348" spans="1:6" x14ac:dyDescent="0.3">
      <c r="A121348">
        <v>366560</v>
      </c>
      <c r="B121348" s="2">
        <v>44417.042663430417</v>
      </c>
      <c r="C121348">
        <v>258682</v>
      </c>
      <c r="D121348">
        <v>250679</v>
      </c>
      <c r="E121348">
        <f t="shared" si="3792"/>
        <v>1</v>
      </c>
      <c r="F121348">
        <f t="shared" si="3793"/>
        <v>33</v>
      </c>
    </row>
    <row r="121349" spans="1:6" x14ac:dyDescent="0.3">
      <c r="A121349">
        <v>366562</v>
      </c>
      <c r="B121349" s="2">
        <v>44417.043067961167</v>
      </c>
      <c r="C121349">
        <v>313512</v>
      </c>
      <c r="D121349">
        <v>153893</v>
      </c>
      <c r="E121349">
        <f t="shared" si="3792"/>
        <v>1</v>
      </c>
      <c r="F121349">
        <f t="shared" si="3793"/>
        <v>33</v>
      </c>
    </row>
    <row r="121350" spans="1:6" x14ac:dyDescent="0.3">
      <c r="A121350">
        <v>366564</v>
      </c>
      <c r="B121350" s="2">
        <v>44417.043877022654</v>
      </c>
      <c r="C121350">
        <v>49310</v>
      </c>
      <c r="D121350">
        <v>351192</v>
      </c>
      <c r="E121350">
        <f t="shared" si="3792"/>
        <v>1</v>
      </c>
      <c r="F121350">
        <f t="shared" si="3793"/>
        <v>33</v>
      </c>
    </row>
    <row r="121351" spans="1:6" x14ac:dyDescent="0.3">
      <c r="A121351">
        <v>366568</v>
      </c>
      <c r="B121351" s="2">
        <v>44417.046333333339</v>
      </c>
      <c r="C121351">
        <v>38738</v>
      </c>
      <c r="D121351">
        <v>328371</v>
      </c>
      <c r="E121351">
        <f t="shared" si="3792"/>
        <v>1</v>
      </c>
      <c r="F121351">
        <f t="shared" si="3793"/>
        <v>33</v>
      </c>
    </row>
    <row r="121352" spans="1:6" x14ac:dyDescent="0.3">
      <c r="A121352">
        <v>366570</v>
      </c>
      <c r="B121352" s="2">
        <v>44417.04873139158</v>
      </c>
      <c r="C121352">
        <v>348116</v>
      </c>
      <c r="D121352">
        <v>88863</v>
      </c>
      <c r="E121352">
        <f t="shared" si="3792"/>
        <v>1</v>
      </c>
      <c r="F121352">
        <f t="shared" si="3793"/>
        <v>33</v>
      </c>
    </row>
    <row r="121353" spans="1:6" x14ac:dyDescent="0.3">
      <c r="A121353">
        <v>366572</v>
      </c>
      <c r="B121353" s="2">
        <v>44417.050999999999</v>
      </c>
      <c r="C121353">
        <v>345864</v>
      </c>
      <c r="D121353">
        <v>250679</v>
      </c>
      <c r="E121353">
        <f t="shared" si="3792"/>
        <v>1</v>
      </c>
      <c r="F121353">
        <f t="shared" si="3793"/>
        <v>33</v>
      </c>
    </row>
    <row r="121354" spans="1:6" x14ac:dyDescent="0.3">
      <c r="A121354">
        <v>366573</v>
      </c>
      <c r="B121354" s="2">
        <v>44417.053</v>
      </c>
      <c r="C121354">
        <v>105850</v>
      </c>
      <c r="D121354">
        <v>351192</v>
      </c>
      <c r="E121354">
        <f t="shared" si="3792"/>
        <v>1</v>
      </c>
      <c r="F121354">
        <f t="shared" si="3793"/>
        <v>33</v>
      </c>
    </row>
    <row r="121355" spans="1:6" x14ac:dyDescent="0.3">
      <c r="A121355">
        <v>366578</v>
      </c>
      <c r="B121355" s="2">
        <v>44417.055608414237</v>
      </c>
      <c r="C121355">
        <v>199967</v>
      </c>
      <c r="D121355">
        <v>165432</v>
      </c>
      <c r="E121355">
        <f t="shared" si="3792"/>
        <v>1</v>
      </c>
      <c r="F121355">
        <f t="shared" si="3793"/>
        <v>33</v>
      </c>
    </row>
    <row r="121356" spans="1:6" x14ac:dyDescent="0.3">
      <c r="A121356">
        <v>366582</v>
      </c>
      <c r="B121356" s="2">
        <v>44417.055608414237</v>
      </c>
      <c r="C121356">
        <v>225767</v>
      </c>
      <c r="D121356">
        <v>180863</v>
      </c>
      <c r="E121356">
        <f t="shared" si="3792"/>
        <v>1</v>
      </c>
      <c r="F121356">
        <f t="shared" si="3793"/>
        <v>33</v>
      </c>
    </row>
    <row r="121357" spans="1:6" x14ac:dyDescent="0.3">
      <c r="A121357">
        <v>366586</v>
      </c>
      <c r="B121357" s="2">
        <v>44417.060058252428</v>
      </c>
      <c r="C121357">
        <v>312724</v>
      </c>
      <c r="D121357">
        <v>153893</v>
      </c>
      <c r="E121357">
        <f t="shared" si="3792"/>
        <v>1</v>
      </c>
      <c r="F121357">
        <f t="shared" si="3793"/>
        <v>33</v>
      </c>
    </row>
    <row r="121358" spans="1:6" x14ac:dyDescent="0.3">
      <c r="A121358">
        <v>366590</v>
      </c>
      <c r="B121358" s="2">
        <v>44417.061666666661</v>
      </c>
      <c r="C121358">
        <v>119613</v>
      </c>
      <c r="D121358">
        <v>88863</v>
      </c>
      <c r="E121358">
        <f t="shared" si="3792"/>
        <v>1</v>
      </c>
      <c r="F121358">
        <f t="shared" si="3793"/>
        <v>33</v>
      </c>
    </row>
    <row r="121359" spans="1:6" x14ac:dyDescent="0.3">
      <c r="A121359">
        <v>366591</v>
      </c>
      <c r="B121359" s="2">
        <v>44417.063333333339</v>
      </c>
      <c r="C121359">
        <v>334522</v>
      </c>
      <c r="D121359">
        <v>351192</v>
      </c>
      <c r="E121359">
        <f t="shared" si="3792"/>
        <v>1</v>
      </c>
      <c r="F121359">
        <f t="shared" si="3793"/>
        <v>33</v>
      </c>
    </row>
    <row r="121360" spans="1:6" x14ac:dyDescent="0.3">
      <c r="A121360">
        <v>366593</v>
      </c>
      <c r="B121360" s="2">
        <v>44417.064333333336</v>
      </c>
      <c r="C121360">
        <v>100422</v>
      </c>
      <c r="D121360">
        <v>433508</v>
      </c>
      <c r="E121360">
        <f t="shared" si="3792"/>
        <v>1</v>
      </c>
      <c r="F121360">
        <f t="shared" si="3793"/>
        <v>33</v>
      </c>
    </row>
    <row r="121361" spans="1:6" x14ac:dyDescent="0.3">
      <c r="A121361">
        <v>366595</v>
      </c>
      <c r="B121361" s="2">
        <v>44417.068333333336</v>
      </c>
      <c r="C121361">
        <v>159404</v>
      </c>
      <c r="D121361">
        <v>471403</v>
      </c>
      <c r="E121361">
        <f t="shared" si="3792"/>
        <v>1</v>
      </c>
      <c r="F121361">
        <f t="shared" si="3793"/>
        <v>33</v>
      </c>
    </row>
    <row r="121362" spans="1:6" x14ac:dyDescent="0.3">
      <c r="A121362">
        <v>366600</v>
      </c>
      <c r="B121362" s="2">
        <v>44417.069666666663</v>
      </c>
      <c r="C121362">
        <v>347692</v>
      </c>
      <c r="D121362">
        <v>241927</v>
      </c>
      <c r="E121362">
        <f t="shared" si="3792"/>
        <v>1</v>
      </c>
      <c r="F121362">
        <f t="shared" si="3793"/>
        <v>33</v>
      </c>
    </row>
    <row r="121363" spans="1:6" x14ac:dyDescent="0.3">
      <c r="A121363">
        <v>366603</v>
      </c>
      <c r="B121363" s="2">
        <v>44417.069766990295</v>
      </c>
      <c r="C121363">
        <v>75117</v>
      </c>
      <c r="D121363">
        <v>367695</v>
      </c>
      <c r="E121363">
        <f t="shared" si="3792"/>
        <v>1</v>
      </c>
      <c r="F121363">
        <f t="shared" si="3793"/>
        <v>33</v>
      </c>
    </row>
    <row r="121364" spans="1:6" x14ac:dyDescent="0.3">
      <c r="A121364">
        <v>366607</v>
      </c>
      <c r="B121364" s="2">
        <v>44417.070333333337</v>
      </c>
      <c r="C121364">
        <v>172295</v>
      </c>
      <c r="D121364">
        <v>406570</v>
      </c>
      <c r="E121364">
        <f t="shared" si="3792"/>
        <v>1</v>
      </c>
      <c r="F121364">
        <f t="shared" si="3793"/>
        <v>33</v>
      </c>
    </row>
    <row r="121365" spans="1:6" x14ac:dyDescent="0.3">
      <c r="A121365">
        <v>366611</v>
      </c>
      <c r="B121365" s="2">
        <v>44417.074216828478</v>
      </c>
      <c r="C121365">
        <v>115264</v>
      </c>
      <c r="D121365">
        <v>394819</v>
      </c>
      <c r="E121365">
        <f t="shared" si="3792"/>
        <v>1</v>
      </c>
      <c r="F121365">
        <f t="shared" si="3793"/>
        <v>33</v>
      </c>
    </row>
    <row r="121366" spans="1:6" x14ac:dyDescent="0.3">
      <c r="A121366">
        <v>366615</v>
      </c>
      <c r="B121366" s="2">
        <v>44417.076239482201</v>
      </c>
      <c r="C121366">
        <v>254655</v>
      </c>
      <c r="D121366">
        <v>411922</v>
      </c>
      <c r="E121366">
        <f t="shared" si="3792"/>
        <v>1</v>
      </c>
      <c r="F121366">
        <f t="shared" si="3793"/>
        <v>33</v>
      </c>
    </row>
    <row r="121367" spans="1:6" x14ac:dyDescent="0.3">
      <c r="A121367">
        <v>366617</v>
      </c>
      <c r="B121367" s="2">
        <v>44417.084666666662</v>
      </c>
      <c r="C121367">
        <v>335069</v>
      </c>
      <c r="D121367">
        <v>404226</v>
      </c>
      <c r="E121367">
        <f t="shared" si="3792"/>
        <v>1</v>
      </c>
      <c r="F121367">
        <f t="shared" si="3793"/>
        <v>33</v>
      </c>
    </row>
    <row r="121368" spans="1:6" x14ac:dyDescent="0.3">
      <c r="A121368">
        <v>366618</v>
      </c>
      <c r="B121368" s="2">
        <v>44417.089184466022</v>
      </c>
      <c r="C121368">
        <v>190575</v>
      </c>
      <c r="D121368">
        <v>250679</v>
      </c>
      <c r="E121368">
        <f t="shared" si="3792"/>
        <v>1</v>
      </c>
      <c r="F121368">
        <f t="shared" si="3793"/>
        <v>33</v>
      </c>
    </row>
    <row r="121369" spans="1:6" x14ac:dyDescent="0.3">
      <c r="A121369">
        <v>366621</v>
      </c>
      <c r="B121369" s="2">
        <v>44417.093229773462</v>
      </c>
      <c r="C121369">
        <v>4182</v>
      </c>
      <c r="D121369">
        <v>51317</v>
      </c>
      <c r="E121369">
        <f t="shared" si="3792"/>
        <v>1</v>
      </c>
      <c r="F121369">
        <f t="shared" si="3793"/>
        <v>33</v>
      </c>
    </row>
    <row r="121370" spans="1:6" x14ac:dyDescent="0.3">
      <c r="A121370">
        <v>366624</v>
      </c>
      <c r="B121370" s="2">
        <v>44417.095333333338</v>
      </c>
      <c r="C121370">
        <v>190300</v>
      </c>
      <c r="D121370">
        <v>133953</v>
      </c>
      <c r="E121370">
        <f t="shared" si="3792"/>
        <v>1</v>
      </c>
      <c r="F121370">
        <f t="shared" si="3793"/>
        <v>33</v>
      </c>
    </row>
    <row r="121371" spans="1:6" x14ac:dyDescent="0.3">
      <c r="A121371">
        <v>366625</v>
      </c>
      <c r="B121371" s="2">
        <v>44417.097275080909</v>
      </c>
      <c r="C121371">
        <v>261498</v>
      </c>
      <c r="D121371">
        <v>433247</v>
      </c>
      <c r="E121371">
        <f t="shared" si="3792"/>
        <v>1</v>
      </c>
      <c r="F121371">
        <f t="shared" si="3793"/>
        <v>33</v>
      </c>
    </row>
    <row r="121372" spans="1:6" x14ac:dyDescent="0.3">
      <c r="A121372">
        <v>366629</v>
      </c>
      <c r="B121372" s="2">
        <v>44417.100511326862</v>
      </c>
      <c r="C121372">
        <v>32169</v>
      </c>
      <c r="D121372">
        <v>230507</v>
      </c>
      <c r="E121372">
        <f t="shared" si="3792"/>
        <v>1</v>
      </c>
      <c r="F121372">
        <f t="shared" si="3793"/>
        <v>33</v>
      </c>
    </row>
    <row r="121373" spans="1:6" x14ac:dyDescent="0.3">
      <c r="A121373">
        <v>366632</v>
      </c>
      <c r="B121373" s="2">
        <v>44417.103000000003</v>
      </c>
      <c r="C121373">
        <v>204845</v>
      </c>
      <c r="D121373">
        <v>165821</v>
      </c>
      <c r="E121373">
        <f t="shared" si="3792"/>
        <v>1</v>
      </c>
      <c r="F121373">
        <f t="shared" si="3793"/>
        <v>33</v>
      </c>
    </row>
    <row r="121374" spans="1:6" x14ac:dyDescent="0.3">
      <c r="A121374">
        <v>366635</v>
      </c>
      <c r="B121374" s="2">
        <v>44417.103999999999</v>
      </c>
      <c r="C121374">
        <v>243866</v>
      </c>
      <c r="D121374">
        <v>173184</v>
      </c>
      <c r="E121374">
        <f t="shared" si="3792"/>
        <v>1</v>
      </c>
      <c r="F121374">
        <f t="shared" si="3793"/>
        <v>33</v>
      </c>
    </row>
    <row r="121375" spans="1:6" x14ac:dyDescent="0.3">
      <c r="A121375">
        <v>366636</v>
      </c>
      <c r="B121375" s="2">
        <v>44417.116000000002</v>
      </c>
      <c r="C121375">
        <v>155936</v>
      </c>
      <c r="D121375">
        <v>182191</v>
      </c>
      <c r="E121375">
        <f t="shared" si="3792"/>
        <v>1</v>
      </c>
      <c r="F121375">
        <f t="shared" si="3793"/>
        <v>33</v>
      </c>
    </row>
    <row r="121376" spans="1:6" x14ac:dyDescent="0.3">
      <c r="A121376">
        <v>366639</v>
      </c>
      <c r="B121376" s="2">
        <v>44417.128333333334</v>
      </c>
      <c r="C121376">
        <v>33860</v>
      </c>
      <c r="D121376">
        <v>230507</v>
      </c>
      <c r="E121376">
        <f t="shared" si="3792"/>
        <v>1</v>
      </c>
      <c r="F121376">
        <f t="shared" si="3793"/>
        <v>33</v>
      </c>
    </row>
    <row r="121377" spans="1:6" x14ac:dyDescent="0.3">
      <c r="A121377">
        <v>366644</v>
      </c>
      <c r="B121377" s="2">
        <v>44417.129333333338</v>
      </c>
      <c r="C121377">
        <v>252375</v>
      </c>
      <c r="D121377">
        <v>292782</v>
      </c>
      <c r="E121377">
        <f t="shared" si="3792"/>
        <v>1</v>
      </c>
      <c r="F121377">
        <f t="shared" si="3793"/>
        <v>33</v>
      </c>
    </row>
    <row r="121378" spans="1:6" x14ac:dyDescent="0.3">
      <c r="A121378">
        <v>366646</v>
      </c>
      <c r="B121378" s="2">
        <v>44417.129637540456</v>
      </c>
      <c r="C121378">
        <v>36031</v>
      </c>
      <c r="D121378">
        <v>230507</v>
      </c>
      <c r="E121378">
        <f t="shared" si="3792"/>
        <v>1</v>
      </c>
      <c r="F121378">
        <f t="shared" si="3793"/>
        <v>33</v>
      </c>
    </row>
    <row r="121379" spans="1:6" x14ac:dyDescent="0.3">
      <c r="A121379">
        <v>366651</v>
      </c>
      <c r="B121379" s="2">
        <v>44417.130333333334</v>
      </c>
      <c r="C121379">
        <v>111687</v>
      </c>
      <c r="D121379">
        <v>468882</v>
      </c>
      <c r="E121379">
        <f t="shared" si="3792"/>
        <v>1</v>
      </c>
      <c r="F121379">
        <f t="shared" si="3793"/>
        <v>33</v>
      </c>
    </row>
    <row r="121380" spans="1:6" x14ac:dyDescent="0.3">
      <c r="A121380">
        <v>366654</v>
      </c>
      <c r="B121380" s="2">
        <v>44417.130851132686</v>
      </c>
      <c r="C121380">
        <v>269249</v>
      </c>
      <c r="D121380">
        <v>121758</v>
      </c>
      <c r="E121380">
        <f t="shared" si="3792"/>
        <v>1</v>
      </c>
      <c r="F121380">
        <f t="shared" si="3793"/>
        <v>33</v>
      </c>
    </row>
    <row r="121381" spans="1:6" x14ac:dyDescent="0.3">
      <c r="A121381">
        <v>366655</v>
      </c>
      <c r="B121381" s="2">
        <v>44417.133999999998</v>
      </c>
      <c r="C121381">
        <v>106242</v>
      </c>
      <c r="D121381">
        <v>321129</v>
      </c>
      <c r="E121381">
        <f t="shared" si="3792"/>
        <v>1</v>
      </c>
      <c r="F121381">
        <f t="shared" si="3793"/>
        <v>33</v>
      </c>
    </row>
    <row r="121382" spans="1:6" x14ac:dyDescent="0.3">
      <c r="A121382">
        <v>366658</v>
      </c>
      <c r="B121382" s="2">
        <v>44417.134491909383</v>
      </c>
      <c r="C121382">
        <v>264541</v>
      </c>
      <c r="D121382">
        <v>179296</v>
      </c>
      <c r="E121382">
        <f t="shared" si="3792"/>
        <v>1</v>
      </c>
      <c r="F121382">
        <f t="shared" si="3793"/>
        <v>33</v>
      </c>
    </row>
    <row r="121383" spans="1:6" x14ac:dyDescent="0.3">
      <c r="A121383">
        <v>366663</v>
      </c>
      <c r="B121383" s="2">
        <v>44417.144</v>
      </c>
      <c r="C121383">
        <v>177253</v>
      </c>
      <c r="D121383">
        <v>316071</v>
      </c>
      <c r="E121383">
        <f t="shared" si="3792"/>
        <v>1</v>
      </c>
      <c r="F121383">
        <f t="shared" si="3793"/>
        <v>33</v>
      </c>
    </row>
    <row r="121384" spans="1:6" x14ac:dyDescent="0.3">
      <c r="A121384">
        <v>366665</v>
      </c>
      <c r="B121384" s="2">
        <v>44417.144</v>
      </c>
      <c r="C121384">
        <v>308541</v>
      </c>
      <c r="D121384">
        <v>301890</v>
      </c>
      <c r="E121384">
        <f t="shared" si="3792"/>
        <v>1</v>
      </c>
      <c r="F121384">
        <f t="shared" si="3793"/>
        <v>33</v>
      </c>
    </row>
    <row r="121385" spans="1:6" x14ac:dyDescent="0.3">
      <c r="A121385">
        <v>366669</v>
      </c>
      <c r="B121385" s="2">
        <v>44417.148000000001</v>
      </c>
      <c r="C121385">
        <v>347745</v>
      </c>
      <c r="D121385">
        <v>122902</v>
      </c>
      <c r="E121385">
        <f t="shared" si="3792"/>
        <v>1</v>
      </c>
      <c r="F121385">
        <f t="shared" si="3793"/>
        <v>33</v>
      </c>
    </row>
    <row r="121386" spans="1:6" x14ac:dyDescent="0.3">
      <c r="A121386">
        <v>366670</v>
      </c>
      <c r="B121386" s="2">
        <v>44417.155333333336</v>
      </c>
      <c r="C121386">
        <v>166186</v>
      </c>
      <c r="D121386">
        <v>439981</v>
      </c>
      <c r="E121386">
        <f t="shared" si="3792"/>
        <v>1</v>
      </c>
      <c r="F121386">
        <f t="shared" si="3793"/>
        <v>33</v>
      </c>
    </row>
    <row r="121387" spans="1:6" x14ac:dyDescent="0.3">
      <c r="A121387">
        <v>366674</v>
      </c>
      <c r="B121387" s="2">
        <v>44417.160786407767</v>
      </c>
      <c r="C121387">
        <v>29637</v>
      </c>
      <c r="D121387">
        <v>139440</v>
      </c>
      <c r="E121387">
        <f t="shared" si="3792"/>
        <v>1</v>
      </c>
      <c r="F121387">
        <f t="shared" si="3793"/>
        <v>33</v>
      </c>
    </row>
    <row r="121388" spans="1:6" x14ac:dyDescent="0.3">
      <c r="A121388">
        <v>366678</v>
      </c>
      <c r="B121388" s="2">
        <v>44417.161999999997</v>
      </c>
      <c r="C121388">
        <v>255979</v>
      </c>
      <c r="D121388">
        <v>158978</v>
      </c>
      <c r="E121388">
        <f t="shared" si="3792"/>
        <v>1</v>
      </c>
      <c r="F121388">
        <f t="shared" si="3793"/>
        <v>33</v>
      </c>
    </row>
    <row r="121389" spans="1:6" x14ac:dyDescent="0.3">
      <c r="A121389">
        <v>366679</v>
      </c>
      <c r="B121389" s="2">
        <v>44417.168472491911</v>
      </c>
      <c r="C121389">
        <v>52891</v>
      </c>
      <c r="D121389">
        <v>37644</v>
      </c>
      <c r="E121389">
        <f t="shared" si="3792"/>
        <v>1</v>
      </c>
      <c r="F121389">
        <f t="shared" si="3793"/>
        <v>33</v>
      </c>
    </row>
    <row r="121390" spans="1:6" x14ac:dyDescent="0.3">
      <c r="A121390">
        <v>366683</v>
      </c>
      <c r="B121390" s="2">
        <v>44417.169281553397</v>
      </c>
      <c r="C121390">
        <v>222682</v>
      </c>
      <c r="D121390">
        <v>40767</v>
      </c>
      <c r="E121390">
        <f t="shared" si="3792"/>
        <v>1</v>
      </c>
      <c r="F121390">
        <f t="shared" si="3793"/>
        <v>33</v>
      </c>
    </row>
    <row r="121391" spans="1:6" x14ac:dyDescent="0.3">
      <c r="A121391">
        <v>366684</v>
      </c>
      <c r="B121391" s="2">
        <v>44417.170899676377</v>
      </c>
      <c r="C121391">
        <v>11479</v>
      </c>
      <c r="D121391">
        <v>469849</v>
      </c>
      <c r="E121391">
        <f t="shared" si="3792"/>
        <v>1</v>
      </c>
      <c r="F121391">
        <f t="shared" si="3793"/>
        <v>33</v>
      </c>
    </row>
    <row r="121392" spans="1:6" x14ac:dyDescent="0.3">
      <c r="A121392">
        <v>366686</v>
      </c>
      <c r="B121392" s="2">
        <v>44417.187485436894</v>
      </c>
      <c r="C121392">
        <v>56315</v>
      </c>
      <c r="D121392">
        <v>347122</v>
      </c>
      <c r="E121392">
        <f t="shared" si="3792"/>
        <v>1</v>
      </c>
      <c r="F121392">
        <f t="shared" si="3793"/>
        <v>33</v>
      </c>
    </row>
    <row r="121393" spans="1:6" x14ac:dyDescent="0.3">
      <c r="A121393">
        <v>366687</v>
      </c>
      <c r="B121393" s="2">
        <v>44417.190721682848</v>
      </c>
      <c r="C121393">
        <v>206954</v>
      </c>
      <c r="D121393">
        <v>250679</v>
      </c>
      <c r="E121393">
        <f t="shared" si="3792"/>
        <v>1</v>
      </c>
      <c r="F121393">
        <f t="shared" si="3793"/>
        <v>33</v>
      </c>
    </row>
    <row r="121394" spans="1:6" x14ac:dyDescent="0.3">
      <c r="A121394">
        <v>366689</v>
      </c>
      <c r="B121394" s="2">
        <v>44417.201333333338</v>
      </c>
      <c r="C121394">
        <v>144103</v>
      </c>
      <c r="D121394">
        <v>365747</v>
      </c>
      <c r="E121394">
        <f t="shared" si="3792"/>
        <v>1</v>
      </c>
      <c r="F121394">
        <f t="shared" si="3793"/>
        <v>33</v>
      </c>
    </row>
    <row r="121395" spans="1:6" x14ac:dyDescent="0.3">
      <c r="A121395">
        <v>366694</v>
      </c>
      <c r="B121395" s="2">
        <v>44417.212970873792</v>
      </c>
      <c r="C121395">
        <v>100422</v>
      </c>
      <c r="D121395">
        <v>157871</v>
      </c>
      <c r="E121395">
        <f t="shared" si="3792"/>
        <v>1</v>
      </c>
      <c r="F121395">
        <f t="shared" si="3793"/>
        <v>33</v>
      </c>
    </row>
    <row r="121396" spans="1:6" x14ac:dyDescent="0.3">
      <c r="A121396">
        <v>366697</v>
      </c>
      <c r="B121396" s="2">
        <v>44417.219333333334</v>
      </c>
      <c r="C121396">
        <v>12229</v>
      </c>
      <c r="D121396">
        <v>76079</v>
      </c>
      <c r="E121396">
        <f t="shared" si="3792"/>
        <v>1</v>
      </c>
      <c r="F121396">
        <f t="shared" si="3793"/>
        <v>33</v>
      </c>
    </row>
    <row r="121397" spans="1:6" x14ac:dyDescent="0.3">
      <c r="A121397">
        <v>366702</v>
      </c>
      <c r="B121397" s="2">
        <v>44417.220252427185</v>
      </c>
      <c r="C121397">
        <v>47075</v>
      </c>
      <c r="D121397">
        <v>185435</v>
      </c>
      <c r="E121397">
        <f t="shared" si="3792"/>
        <v>1</v>
      </c>
      <c r="F121397">
        <f t="shared" si="3793"/>
        <v>33</v>
      </c>
    </row>
    <row r="121398" spans="1:6" x14ac:dyDescent="0.3">
      <c r="A121398">
        <v>366706</v>
      </c>
      <c r="B121398" s="2">
        <v>44417.231174757282</v>
      </c>
      <c r="C121398">
        <v>309764</v>
      </c>
      <c r="D121398">
        <v>212199</v>
      </c>
      <c r="E121398">
        <f t="shared" si="3792"/>
        <v>1</v>
      </c>
      <c r="F121398">
        <f t="shared" si="3793"/>
        <v>33</v>
      </c>
    </row>
    <row r="121399" spans="1:6" x14ac:dyDescent="0.3">
      <c r="A121399">
        <v>366711</v>
      </c>
      <c r="B121399" s="2">
        <v>44417.233333333337</v>
      </c>
      <c r="C121399">
        <v>4062</v>
      </c>
      <c r="D121399">
        <v>411922</v>
      </c>
      <c r="E121399">
        <f t="shared" si="3792"/>
        <v>1</v>
      </c>
      <c r="F121399">
        <f t="shared" si="3793"/>
        <v>33</v>
      </c>
    </row>
    <row r="121400" spans="1:6" x14ac:dyDescent="0.3">
      <c r="A121400">
        <v>366713</v>
      </c>
      <c r="B121400" s="2">
        <v>44417.235220064722</v>
      </c>
      <c r="C121400">
        <v>168749</v>
      </c>
      <c r="D121400">
        <v>105352</v>
      </c>
      <c r="E121400">
        <f t="shared" si="3792"/>
        <v>1</v>
      </c>
      <c r="F121400">
        <f t="shared" si="3793"/>
        <v>33</v>
      </c>
    </row>
    <row r="121401" spans="1:6" x14ac:dyDescent="0.3">
      <c r="A121401">
        <v>366715</v>
      </c>
      <c r="B121401" s="2">
        <v>44417.24</v>
      </c>
      <c r="C121401">
        <v>193080</v>
      </c>
      <c r="D121401">
        <v>472330</v>
      </c>
      <c r="E121401">
        <f t="shared" si="3792"/>
        <v>1</v>
      </c>
      <c r="F121401">
        <f t="shared" si="3793"/>
        <v>33</v>
      </c>
    </row>
    <row r="121402" spans="1:6" x14ac:dyDescent="0.3">
      <c r="A121402">
        <v>366719</v>
      </c>
      <c r="B121402" s="2">
        <v>44417.252999999997</v>
      </c>
      <c r="C121402">
        <v>130233</v>
      </c>
      <c r="D121402">
        <v>351192</v>
      </c>
      <c r="E121402">
        <f t="shared" si="3792"/>
        <v>1</v>
      </c>
      <c r="F121402">
        <f t="shared" si="3793"/>
        <v>33</v>
      </c>
    </row>
    <row r="121403" spans="1:6" x14ac:dyDescent="0.3">
      <c r="A121403">
        <v>366721</v>
      </c>
      <c r="B121403" s="2">
        <v>44417.259491909383</v>
      </c>
      <c r="C121403">
        <v>3917</v>
      </c>
      <c r="D121403">
        <v>468237</v>
      </c>
      <c r="E121403">
        <f t="shared" si="3792"/>
        <v>1</v>
      </c>
      <c r="F121403">
        <f t="shared" si="3793"/>
        <v>33</v>
      </c>
    </row>
    <row r="121404" spans="1:6" x14ac:dyDescent="0.3">
      <c r="A121404">
        <v>366726</v>
      </c>
      <c r="B121404" s="2">
        <v>44417.260999999999</v>
      </c>
      <c r="C121404">
        <v>235326</v>
      </c>
      <c r="D121404">
        <v>288320</v>
      </c>
      <c r="E121404">
        <f t="shared" si="3792"/>
        <v>1</v>
      </c>
      <c r="F121404">
        <f t="shared" si="3793"/>
        <v>33</v>
      </c>
    </row>
    <row r="121405" spans="1:6" x14ac:dyDescent="0.3">
      <c r="A121405">
        <v>366731</v>
      </c>
      <c r="B121405" s="2">
        <v>44417.270818770223</v>
      </c>
      <c r="C121405">
        <v>183139</v>
      </c>
      <c r="D121405">
        <v>250679</v>
      </c>
      <c r="E121405">
        <f t="shared" si="3792"/>
        <v>1</v>
      </c>
      <c r="F121405">
        <f t="shared" si="3793"/>
        <v>33</v>
      </c>
    </row>
    <row r="121406" spans="1:6" x14ac:dyDescent="0.3">
      <c r="A121406">
        <v>366732</v>
      </c>
      <c r="B121406" s="2">
        <v>44417.278666666665</v>
      </c>
      <c r="C121406">
        <v>332170</v>
      </c>
      <c r="D121406">
        <v>323704</v>
      </c>
      <c r="E121406">
        <f t="shared" si="3792"/>
        <v>1</v>
      </c>
      <c r="F121406">
        <f t="shared" si="3793"/>
        <v>33</v>
      </c>
    </row>
    <row r="121407" spans="1:6" x14ac:dyDescent="0.3">
      <c r="A121407">
        <v>366736</v>
      </c>
      <c r="B121407" s="2">
        <v>44417.286666666667</v>
      </c>
      <c r="C121407">
        <v>64122</v>
      </c>
      <c r="D121407">
        <v>104958</v>
      </c>
      <c r="E121407">
        <f t="shared" si="3792"/>
        <v>1</v>
      </c>
      <c r="F121407">
        <f t="shared" si="3793"/>
        <v>33</v>
      </c>
    </row>
    <row r="121408" spans="1:6" x14ac:dyDescent="0.3">
      <c r="A121408">
        <v>366740</v>
      </c>
      <c r="B121408" s="2">
        <v>44417.288213592234</v>
      </c>
      <c r="C121408">
        <v>276101</v>
      </c>
      <c r="D121408">
        <v>217307</v>
      </c>
      <c r="E121408">
        <f t="shared" si="3792"/>
        <v>1</v>
      </c>
      <c r="F121408">
        <f t="shared" si="3793"/>
        <v>33</v>
      </c>
    </row>
    <row r="121409" spans="1:6" x14ac:dyDescent="0.3">
      <c r="A121409">
        <v>366742</v>
      </c>
      <c r="B121409" s="2">
        <v>44417.295666666665</v>
      </c>
      <c r="C121409">
        <v>213313</v>
      </c>
      <c r="D121409">
        <v>351192</v>
      </c>
      <c r="E121409">
        <f t="shared" si="3792"/>
        <v>1</v>
      </c>
      <c r="F121409">
        <f t="shared" si="3793"/>
        <v>33</v>
      </c>
    </row>
    <row r="121410" spans="1:6" x14ac:dyDescent="0.3">
      <c r="A121410">
        <v>366743</v>
      </c>
      <c r="B121410" s="2">
        <v>44417.297333333336</v>
      </c>
      <c r="C121410">
        <v>174555</v>
      </c>
      <c r="D121410">
        <v>230778</v>
      </c>
      <c r="E121410">
        <f t="shared" si="3792"/>
        <v>1</v>
      </c>
      <c r="F121410">
        <f t="shared" si="3793"/>
        <v>33</v>
      </c>
    </row>
    <row r="121411" spans="1:6" x14ac:dyDescent="0.3">
      <c r="A121411">
        <v>366747</v>
      </c>
      <c r="B121411" s="2">
        <v>44417.297517799358</v>
      </c>
      <c r="C121411">
        <v>99933</v>
      </c>
      <c r="D121411">
        <v>82850</v>
      </c>
      <c r="E121411">
        <f t="shared" ref="E121411:E121474" si="3794">WEEKDAY(B121411,2)</f>
        <v>1</v>
      </c>
      <c r="F121411">
        <f t="shared" ref="F121411:F121474" si="3795">WEEKNUM(B121411,2)</f>
        <v>33</v>
      </c>
    </row>
    <row r="121412" spans="1:6" x14ac:dyDescent="0.3">
      <c r="A121412">
        <v>366752</v>
      </c>
      <c r="B121412" s="2">
        <v>44417.329475728155</v>
      </c>
      <c r="C121412">
        <v>60055</v>
      </c>
      <c r="D121412">
        <v>451624</v>
      </c>
      <c r="E121412">
        <f t="shared" si="3794"/>
        <v>1</v>
      </c>
      <c r="F121412">
        <f t="shared" si="3795"/>
        <v>33</v>
      </c>
    </row>
    <row r="121413" spans="1:6" x14ac:dyDescent="0.3">
      <c r="A121413">
        <v>366756</v>
      </c>
      <c r="B121413" s="2">
        <v>44417.331093851135</v>
      </c>
      <c r="C121413">
        <v>228129</v>
      </c>
      <c r="D121413">
        <v>304128</v>
      </c>
      <c r="E121413">
        <f t="shared" si="3794"/>
        <v>1</v>
      </c>
      <c r="F121413">
        <f t="shared" si="3795"/>
        <v>33</v>
      </c>
    </row>
    <row r="121414" spans="1:6" x14ac:dyDescent="0.3">
      <c r="A121414">
        <v>366759</v>
      </c>
      <c r="B121414" s="2">
        <v>44417.331498381878</v>
      </c>
      <c r="C121414">
        <v>146591</v>
      </c>
      <c r="D121414">
        <v>266075</v>
      </c>
      <c r="E121414">
        <f t="shared" si="3794"/>
        <v>1</v>
      </c>
      <c r="F121414">
        <f t="shared" si="3795"/>
        <v>33</v>
      </c>
    </row>
    <row r="121415" spans="1:6" x14ac:dyDescent="0.3">
      <c r="A121415">
        <v>366764</v>
      </c>
      <c r="B121415" s="2">
        <v>44417.333925566338</v>
      </c>
      <c r="C121415">
        <v>310628</v>
      </c>
      <c r="D121415">
        <v>217497</v>
      </c>
      <c r="E121415">
        <f t="shared" si="3794"/>
        <v>1</v>
      </c>
      <c r="F121415">
        <f t="shared" si="3795"/>
        <v>33</v>
      </c>
    </row>
    <row r="121416" spans="1:6" x14ac:dyDescent="0.3">
      <c r="A121416">
        <v>366766</v>
      </c>
      <c r="B121416" s="2">
        <v>44417.335139158582</v>
      </c>
      <c r="C121416">
        <v>124793</v>
      </c>
      <c r="D121416">
        <v>21407</v>
      </c>
      <c r="E121416">
        <f t="shared" si="3794"/>
        <v>1</v>
      </c>
      <c r="F121416">
        <f t="shared" si="3795"/>
        <v>33</v>
      </c>
    </row>
    <row r="121417" spans="1:6" x14ac:dyDescent="0.3">
      <c r="A121417">
        <v>366767</v>
      </c>
      <c r="B121417" s="2">
        <v>44417.337333333337</v>
      </c>
      <c r="C121417">
        <v>66285</v>
      </c>
      <c r="D121417">
        <v>445443</v>
      </c>
      <c r="E121417">
        <f t="shared" si="3794"/>
        <v>1</v>
      </c>
      <c r="F121417">
        <f t="shared" si="3795"/>
        <v>33</v>
      </c>
    </row>
    <row r="121418" spans="1:6" x14ac:dyDescent="0.3">
      <c r="A121418">
        <v>366769</v>
      </c>
      <c r="B121418" s="2">
        <v>44417.341207119738</v>
      </c>
      <c r="C121418">
        <v>107822</v>
      </c>
      <c r="D121418">
        <v>258251</v>
      </c>
      <c r="E121418">
        <f t="shared" si="3794"/>
        <v>1</v>
      </c>
      <c r="F121418">
        <f t="shared" si="3795"/>
        <v>33</v>
      </c>
    </row>
    <row r="121419" spans="1:6" x14ac:dyDescent="0.3">
      <c r="A121419">
        <v>366773</v>
      </c>
      <c r="B121419" s="2">
        <v>44417.346466019415</v>
      </c>
      <c r="C121419">
        <v>43582</v>
      </c>
      <c r="D121419">
        <v>241713</v>
      </c>
      <c r="E121419">
        <f t="shared" si="3794"/>
        <v>1</v>
      </c>
      <c r="F121419">
        <f t="shared" si="3795"/>
        <v>33</v>
      </c>
    </row>
    <row r="121420" spans="1:6" x14ac:dyDescent="0.3">
      <c r="A121420">
        <v>366776</v>
      </c>
      <c r="B121420" s="2">
        <v>44417.352938511322</v>
      </c>
      <c r="C121420">
        <v>193579</v>
      </c>
      <c r="D121420">
        <v>227775</v>
      </c>
      <c r="E121420">
        <f t="shared" si="3794"/>
        <v>1</v>
      </c>
      <c r="F121420">
        <f t="shared" si="3795"/>
        <v>33</v>
      </c>
    </row>
    <row r="121421" spans="1:6" x14ac:dyDescent="0.3">
      <c r="A121421">
        <v>366777</v>
      </c>
      <c r="B121421" s="2">
        <v>44417.359006472492</v>
      </c>
      <c r="C121421">
        <v>193955</v>
      </c>
      <c r="D121421">
        <v>250679</v>
      </c>
      <c r="E121421">
        <f t="shared" si="3794"/>
        <v>1</v>
      </c>
      <c r="F121421">
        <f t="shared" si="3795"/>
        <v>33</v>
      </c>
    </row>
    <row r="121422" spans="1:6" x14ac:dyDescent="0.3">
      <c r="A121422">
        <v>366778</v>
      </c>
      <c r="B121422" s="2">
        <v>44417.361029126208</v>
      </c>
      <c r="C121422">
        <v>282205</v>
      </c>
      <c r="D121422">
        <v>412882</v>
      </c>
      <c r="E121422">
        <f t="shared" si="3794"/>
        <v>1</v>
      </c>
      <c r="F121422">
        <f t="shared" si="3795"/>
        <v>33</v>
      </c>
    </row>
    <row r="121423" spans="1:6" x14ac:dyDescent="0.3">
      <c r="A121423">
        <v>366782</v>
      </c>
      <c r="B121423" s="2">
        <v>44417.361029126216</v>
      </c>
      <c r="C121423">
        <v>289561</v>
      </c>
      <c r="D121423">
        <v>392434</v>
      </c>
      <c r="E121423">
        <f t="shared" si="3794"/>
        <v>1</v>
      </c>
      <c r="F121423">
        <f t="shared" si="3795"/>
        <v>33</v>
      </c>
    </row>
    <row r="121424" spans="1:6" x14ac:dyDescent="0.3">
      <c r="A121424">
        <v>366785</v>
      </c>
      <c r="B121424" s="2">
        <v>44417.364669902912</v>
      </c>
      <c r="C121424">
        <v>313410</v>
      </c>
      <c r="D121424">
        <v>347393</v>
      </c>
      <c r="E121424">
        <f t="shared" si="3794"/>
        <v>1</v>
      </c>
      <c r="F121424">
        <f t="shared" si="3795"/>
        <v>33</v>
      </c>
    </row>
    <row r="121425" spans="1:6" x14ac:dyDescent="0.3">
      <c r="A121425">
        <v>366790</v>
      </c>
      <c r="B121425" s="2">
        <v>44417.364999999998</v>
      </c>
      <c r="C121425">
        <v>109241</v>
      </c>
      <c r="D121425">
        <v>230507</v>
      </c>
      <c r="E121425">
        <f t="shared" si="3794"/>
        <v>1</v>
      </c>
      <c r="F121425">
        <f t="shared" si="3795"/>
        <v>33</v>
      </c>
    </row>
    <row r="121426" spans="1:6" x14ac:dyDescent="0.3">
      <c r="A121426">
        <v>366794</v>
      </c>
      <c r="B121426" s="2">
        <v>44417.365478964399</v>
      </c>
      <c r="C121426">
        <v>39596</v>
      </c>
      <c r="D121426">
        <v>432868</v>
      </c>
      <c r="E121426">
        <f t="shared" si="3794"/>
        <v>1</v>
      </c>
      <c r="F121426">
        <f t="shared" si="3795"/>
        <v>33</v>
      </c>
    </row>
    <row r="121427" spans="1:6" x14ac:dyDescent="0.3">
      <c r="A121427">
        <v>366799</v>
      </c>
      <c r="B121427" s="2">
        <v>44417.365666666665</v>
      </c>
      <c r="C121427">
        <v>172824</v>
      </c>
      <c r="D121427">
        <v>376706</v>
      </c>
      <c r="E121427">
        <f t="shared" si="3794"/>
        <v>1</v>
      </c>
      <c r="F121427">
        <f t="shared" si="3795"/>
        <v>33</v>
      </c>
    </row>
    <row r="121428" spans="1:6" x14ac:dyDescent="0.3">
      <c r="A121428">
        <v>366800</v>
      </c>
      <c r="B121428" s="2">
        <v>44417.369666666666</v>
      </c>
      <c r="C121428">
        <v>59324</v>
      </c>
      <c r="D121428">
        <v>77304</v>
      </c>
      <c r="E121428">
        <f t="shared" si="3794"/>
        <v>1</v>
      </c>
      <c r="F121428">
        <f t="shared" si="3795"/>
        <v>33</v>
      </c>
    </row>
    <row r="121429" spans="1:6" x14ac:dyDescent="0.3">
      <c r="A121429">
        <v>366804</v>
      </c>
      <c r="B121429" s="2">
        <v>44417.373974110029</v>
      </c>
      <c r="C121429">
        <v>161150</v>
      </c>
      <c r="D121429">
        <v>411922</v>
      </c>
      <c r="E121429">
        <f t="shared" si="3794"/>
        <v>1</v>
      </c>
      <c r="F121429">
        <f t="shared" si="3795"/>
        <v>33</v>
      </c>
    </row>
    <row r="121430" spans="1:6" x14ac:dyDescent="0.3">
      <c r="A121430">
        <v>366809</v>
      </c>
      <c r="B121430" s="2">
        <v>44417.379637540449</v>
      </c>
      <c r="C121430">
        <v>104180</v>
      </c>
      <c r="D121430">
        <v>230507</v>
      </c>
      <c r="E121430">
        <f t="shared" si="3794"/>
        <v>1</v>
      </c>
      <c r="F121430">
        <f t="shared" si="3795"/>
        <v>33</v>
      </c>
    </row>
    <row r="121431" spans="1:6" x14ac:dyDescent="0.3">
      <c r="A121431">
        <v>366812</v>
      </c>
      <c r="B121431" s="2">
        <v>44417.389000000003</v>
      </c>
      <c r="C121431">
        <v>238480</v>
      </c>
      <c r="D121431">
        <v>327633</v>
      </c>
      <c r="E121431">
        <f t="shared" si="3794"/>
        <v>1</v>
      </c>
      <c r="F121431">
        <f t="shared" si="3795"/>
        <v>33</v>
      </c>
    </row>
    <row r="121432" spans="1:6" x14ac:dyDescent="0.3">
      <c r="A121432">
        <v>366813</v>
      </c>
      <c r="B121432" s="2">
        <v>44417.39581877023</v>
      </c>
      <c r="C121432">
        <v>127704</v>
      </c>
      <c r="D121432">
        <v>347008</v>
      </c>
      <c r="E121432">
        <f t="shared" si="3794"/>
        <v>1</v>
      </c>
      <c r="F121432">
        <f t="shared" si="3795"/>
        <v>33</v>
      </c>
    </row>
    <row r="121433" spans="1:6" x14ac:dyDescent="0.3">
      <c r="A121433">
        <v>366816</v>
      </c>
      <c r="B121433" s="2">
        <v>44417.397333333334</v>
      </c>
      <c r="C121433">
        <v>88926</v>
      </c>
      <c r="D121433">
        <v>281130</v>
      </c>
      <c r="E121433">
        <f t="shared" si="3794"/>
        <v>1</v>
      </c>
      <c r="F121433">
        <f t="shared" si="3795"/>
        <v>33</v>
      </c>
    </row>
    <row r="121434" spans="1:6" x14ac:dyDescent="0.3">
      <c r="A121434">
        <v>366819</v>
      </c>
      <c r="B121434" s="2">
        <v>44417.400673139156</v>
      </c>
      <c r="C121434">
        <v>245424</v>
      </c>
      <c r="D121434">
        <v>155428</v>
      </c>
      <c r="E121434">
        <f t="shared" si="3794"/>
        <v>1</v>
      </c>
      <c r="F121434">
        <f t="shared" si="3795"/>
        <v>33</v>
      </c>
    </row>
    <row r="121435" spans="1:6" x14ac:dyDescent="0.3">
      <c r="A121435">
        <v>366822</v>
      </c>
      <c r="B121435" s="2">
        <v>44417.402000000002</v>
      </c>
      <c r="C121435">
        <v>284323</v>
      </c>
      <c r="D121435">
        <v>143750</v>
      </c>
      <c r="E121435">
        <f t="shared" si="3794"/>
        <v>1</v>
      </c>
      <c r="F121435">
        <f t="shared" si="3795"/>
        <v>33</v>
      </c>
    </row>
    <row r="121436" spans="1:6" x14ac:dyDescent="0.3">
      <c r="A121436">
        <v>366824</v>
      </c>
      <c r="B121436" s="2">
        <v>44417.405932038841</v>
      </c>
      <c r="C121436">
        <v>252239</v>
      </c>
      <c r="D121436">
        <v>351192</v>
      </c>
      <c r="E121436">
        <f t="shared" si="3794"/>
        <v>1</v>
      </c>
      <c r="F121436">
        <f t="shared" si="3795"/>
        <v>33</v>
      </c>
    </row>
    <row r="121437" spans="1:6" x14ac:dyDescent="0.3">
      <c r="A121437">
        <v>366825</v>
      </c>
      <c r="B121437" s="2">
        <v>44417.413618122977</v>
      </c>
      <c r="C121437">
        <v>349465</v>
      </c>
      <c r="D121437">
        <v>325852</v>
      </c>
      <c r="E121437">
        <f t="shared" si="3794"/>
        <v>1</v>
      </c>
      <c r="F121437">
        <f t="shared" si="3795"/>
        <v>33</v>
      </c>
    </row>
    <row r="121438" spans="1:6" x14ac:dyDescent="0.3">
      <c r="A121438">
        <v>366827</v>
      </c>
      <c r="B121438" s="2">
        <v>44417.41402265372</v>
      </c>
      <c r="C121438">
        <v>291124</v>
      </c>
      <c r="D121438">
        <v>74456</v>
      </c>
      <c r="E121438">
        <f t="shared" si="3794"/>
        <v>1</v>
      </c>
      <c r="F121438">
        <f t="shared" si="3795"/>
        <v>33</v>
      </c>
    </row>
    <row r="121439" spans="1:6" x14ac:dyDescent="0.3">
      <c r="A121439">
        <v>366832</v>
      </c>
      <c r="B121439" s="2">
        <v>44417.416045307444</v>
      </c>
      <c r="C121439">
        <v>199089</v>
      </c>
      <c r="D121439">
        <v>15045</v>
      </c>
      <c r="E121439">
        <f t="shared" si="3794"/>
        <v>1</v>
      </c>
      <c r="F121439">
        <f t="shared" si="3795"/>
        <v>33</v>
      </c>
    </row>
    <row r="121440" spans="1:6" x14ac:dyDescent="0.3">
      <c r="A121440">
        <v>366836</v>
      </c>
      <c r="B121440" s="2">
        <v>44417.417258899673</v>
      </c>
      <c r="C121440">
        <v>303914</v>
      </c>
      <c r="D121440">
        <v>250679</v>
      </c>
      <c r="E121440">
        <f t="shared" si="3794"/>
        <v>1</v>
      </c>
      <c r="F121440">
        <f t="shared" si="3795"/>
        <v>33</v>
      </c>
    </row>
    <row r="121441" spans="1:6" x14ac:dyDescent="0.3">
      <c r="A121441">
        <v>366839</v>
      </c>
      <c r="B121441" s="2">
        <v>44417.419686084148</v>
      </c>
      <c r="C121441">
        <v>86449</v>
      </c>
      <c r="D121441">
        <v>180068</v>
      </c>
      <c r="E121441">
        <f t="shared" si="3794"/>
        <v>1</v>
      </c>
      <c r="F121441">
        <f t="shared" si="3795"/>
        <v>33</v>
      </c>
    </row>
    <row r="121442" spans="1:6" x14ac:dyDescent="0.3">
      <c r="A121442">
        <v>366840</v>
      </c>
      <c r="B121442" s="2">
        <v>44417.421708737864</v>
      </c>
      <c r="C121442">
        <v>317522</v>
      </c>
      <c r="D121442">
        <v>104958</v>
      </c>
      <c r="E121442">
        <f t="shared" si="3794"/>
        <v>1</v>
      </c>
      <c r="F121442">
        <f t="shared" si="3795"/>
        <v>33</v>
      </c>
    </row>
    <row r="121443" spans="1:6" x14ac:dyDescent="0.3">
      <c r="A121443">
        <v>366842</v>
      </c>
      <c r="B121443" s="2">
        <v>44417.424135922331</v>
      </c>
      <c r="C121443">
        <v>282829</v>
      </c>
      <c r="D121443">
        <v>339039</v>
      </c>
      <c r="E121443">
        <f t="shared" si="3794"/>
        <v>1</v>
      </c>
      <c r="F121443">
        <f t="shared" si="3795"/>
        <v>33</v>
      </c>
    </row>
    <row r="121444" spans="1:6" x14ac:dyDescent="0.3">
      <c r="A121444">
        <v>366845</v>
      </c>
      <c r="B121444" s="2">
        <v>44417.424540453074</v>
      </c>
      <c r="C121444">
        <v>277825</v>
      </c>
      <c r="D121444">
        <v>250679</v>
      </c>
      <c r="E121444">
        <f t="shared" si="3794"/>
        <v>1</v>
      </c>
      <c r="F121444">
        <f t="shared" si="3795"/>
        <v>33</v>
      </c>
    </row>
    <row r="121445" spans="1:6" x14ac:dyDescent="0.3">
      <c r="A121445">
        <v>366848</v>
      </c>
      <c r="B121445" s="2">
        <v>44417.425666666662</v>
      </c>
      <c r="C121445">
        <v>294286</v>
      </c>
      <c r="D121445">
        <v>193091</v>
      </c>
      <c r="E121445">
        <f t="shared" si="3794"/>
        <v>1</v>
      </c>
      <c r="F121445">
        <f t="shared" si="3795"/>
        <v>33</v>
      </c>
    </row>
    <row r="121446" spans="1:6" x14ac:dyDescent="0.3">
      <c r="A121446">
        <v>366849</v>
      </c>
      <c r="B121446" s="2">
        <v>44417.42656310679</v>
      </c>
      <c r="C121446">
        <v>109090</v>
      </c>
      <c r="D121446">
        <v>250679</v>
      </c>
      <c r="E121446">
        <f t="shared" si="3794"/>
        <v>1</v>
      </c>
      <c r="F121446">
        <f t="shared" si="3795"/>
        <v>33</v>
      </c>
    </row>
    <row r="121447" spans="1:6" x14ac:dyDescent="0.3">
      <c r="A121447">
        <v>366850</v>
      </c>
      <c r="B121447" s="2">
        <v>44417.426666666666</v>
      </c>
      <c r="C121447">
        <v>101847</v>
      </c>
      <c r="D121447">
        <v>351192</v>
      </c>
      <c r="E121447">
        <f t="shared" si="3794"/>
        <v>1</v>
      </c>
      <c r="F121447">
        <f t="shared" si="3795"/>
        <v>33</v>
      </c>
    </row>
    <row r="121448" spans="1:6" x14ac:dyDescent="0.3">
      <c r="A121448">
        <v>366852</v>
      </c>
      <c r="B121448" s="2">
        <v>44417.42818122977</v>
      </c>
      <c r="C121448">
        <v>22336</v>
      </c>
      <c r="D121448">
        <v>351192</v>
      </c>
      <c r="E121448">
        <f t="shared" si="3794"/>
        <v>1</v>
      </c>
      <c r="F121448">
        <f t="shared" si="3795"/>
        <v>33</v>
      </c>
    </row>
    <row r="121449" spans="1:6" x14ac:dyDescent="0.3">
      <c r="A121449">
        <v>366855</v>
      </c>
      <c r="B121449" s="2">
        <v>44417.428666666667</v>
      </c>
      <c r="C121449">
        <v>177639</v>
      </c>
      <c r="D121449">
        <v>27281</v>
      </c>
      <c r="E121449">
        <f t="shared" si="3794"/>
        <v>1</v>
      </c>
      <c r="F121449">
        <f t="shared" si="3795"/>
        <v>33</v>
      </c>
    </row>
    <row r="121450" spans="1:6" x14ac:dyDescent="0.3">
      <c r="A121450">
        <v>366858</v>
      </c>
      <c r="B121450" s="2">
        <v>44417.432226537218</v>
      </c>
      <c r="C121450">
        <v>140925</v>
      </c>
      <c r="D121450">
        <v>82901</v>
      </c>
      <c r="E121450">
        <f t="shared" si="3794"/>
        <v>1</v>
      </c>
      <c r="F121450">
        <f t="shared" si="3795"/>
        <v>33</v>
      </c>
    </row>
    <row r="121451" spans="1:6" x14ac:dyDescent="0.3">
      <c r="A121451">
        <v>366860</v>
      </c>
      <c r="B121451" s="2">
        <v>44417.436676375408</v>
      </c>
      <c r="C121451">
        <v>188381</v>
      </c>
      <c r="D121451">
        <v>158978</v>
      </c>
      <c r="E121451">
        <f t="shared" si="3794"/>
        <v>1</v>
      </c>
      <c r="F121451">
        <f t="shared" si="3795"/>
        <v>33</v>
      </c>
    </row>
    <row r="121452" spans="1:6" x14ac:dyDescent="0.3">
      <c r="A121452">
        <v>366863</v>
      </c>
      <c r="B121452" s="2">
        <v>44417.437889967638</v>
      </c>
      <c r="C121452">
        <v>285370</v>
      </c>
      <c r="D121452">
        <v>103334</v>
      </c>
      <c r="E121452">
        <f t="shared" si="3794"/>
        <v>1</v>
      </c>
      <c r="F121452">
        <f t="shared" si="3795"/>
        <v>33</v>
      </c>
    </row>
    <row r="121453" spans="1:6" x14ac:dyDescent="0.3">
      <c r="A121453">
        <v>366865</v>
      </c>
      <c r="B121453" s="2">
        <v>44417.442744336564</v>
      </c>
      <c r="C121453">
        <v>221953</v>
      </c>
      <c r="D121453">
        <v>404226</v>
      </c>
      <c r="E121453">
        <f t="shared" si="3794"/>
        <v>1</v>
      </c>
      <c r="F121453">
        <f t="shared" si="3795"/>
        <v>33</v>
      </c>
    </row>
    <row r="121454" spans="1:6" x14ac:dyDescent="0.3">
      <c r="A121454">
        <v>366867</v>
      </c>
      <c r="B121454" s="2">
        <v>44417.445576051781</v>
      </c>
      <c r="C121454">
        <v>129129</v>
      </c>
      <c r="D121454">
        <v>396575</v>
      </c>
      <c r="E121454">
        <f t="shared" si="3794"/>
        <v>1</v>
      </c>
      <c r="F121454">
        <f t="shared" si="3795"/>
        <v>33</v>
      </c>
    </row>
    <row r="121455" spans="1:6" x14ac:dyDescent="0.3">
      <c r="A121455">
        <v>366871</v>
      </c>
      <c r="B121455" s="2">
        <v>44417.447598705505</v>
      </c>
      <c r="C121455">
        <v>179096</v>
      </c>
      <c r="D121455">
        <v>347008</v>
      </c>
      <c r="E121455">
        <f t="shared" si="3794"/>
        <v>1</v>
      </c>
      <c r="F121455">
        <f t="shared" si="3795"/>
        <v>33</v>
      </c>
    </row>
    <row r="121456" spans="1:6" x14ac:dyDescent="0.3">
      <c r="A121456">
        <v>366872</v>
      </c>
      <c r="B121456" s="2">
        <v>44417.449216828478</v>
      </c>
      <c r="C121456">
        <v>44043</v>
      </c>
      <c r="D121456">
        <v>317239</v>
      </c>
      <c r="E121456">
        <f t="shared" si="3794"/>
        <v>1</v>
      </c>
      <c r="F121456">
        <f t="shared" si="3795"/>
        <v>33</v>
      </c>
    </row>
    <row r="121457" spans="1:6" x14ac:dyDescent="0.3">
      <c r="A121457">
        <v>366874</v>
      </c>
      <c r="B121457" s="2">
        <v>44417.452857605174</v>
      </c>
      <c r="C121457">
        <v>51362</v>
      </c>
      <c r="D121457">
        <v>457322</v>
      </c>
      <c r="E121457">
        <f t="shared" si="3794"/>
        <v>1</v>
      </c>
      <c r="F121457">
        <f t="shared" si="3795"/>
        <v>33</v>
      </c>
    </row>
    <row r="121458" spans="1:6" x14ac:dyDescent="0.3">
      <c r="A121458">
        <v>366876</v>
      </c>
      <c r="B121458" s="2">
        <v>44417.453262135925</v>
      </c>
      <c r="C121458">
        <v>25505</v>
      </c>
      <c r="D121458">
        <v>411922</v>
      </c>
      <c r="E121458">
        <f t="shared" si="3794"/>
        <v>1</v>
      </c>
      <c r="F121458">
        <f t="shared" si="3795"/>
        <v>33</v>
      </c>
    </row>
    <row r="121459" spans="1:6" x14ac:dyDescent="0.3">
      <c r="A121459">
        <v>366877</v>
      </c>
      <c r="B121459" s="2">
        <v>44417.455689320384</v>
      </c>
      <c r="C121459">
        <v>3627</v>
      </c>
      <c r="D121459">
        <v>291822</v>
      </c>
      <c r="E121459">
        <f t="shared" si="3794"/>
        <v>1</v>
      </c>
      <c r="F121459">
        <f t="shared" si="3795"/>
        <v>33</v>
      </c>
    </row>
    <row r="121460" spans="1:6" x14ac:dyDescent="0.3">
      <c r="A121460">
        <v>366881</v>
      </c>
      <c r="B121460" s="2">
        <v>44417.462566343042</v>
      </c>
      <c r="C121460">
        <v>80369</v>
      </c>
      <c r="D121460">
        <v>411922</v>
      </c>
      <c r="E121460">
        <f t="shared" si="3794"/>
        <v>1</v>
      </c>
      <c r="F121460">
        <f t="shared" si="3795"/>
        <v>33</v>
      </c>
    </row>
    <row r="121461" spans="1:6" x14ac:dyDescent="0.3">
      <c r="A121461">
        <v>366886</v>
      </c>
      <c r="B121461" s="2">
        <v>44417.462970873785</v>
      </c>
      <c r="C121461">
        <v>15931</v>
      </c>
      <c r="D121461">
        <v>347393</v>
      </c>
      <c r="E121461">
        <f t="shared" si="3794"/>
        <v>1</v>
      </c>
      <c r="F121461">
        <f t="shared" si="3795"/>
        <v>33</v>
      </c>
    </row>
    <row r="121462" spans="1:6" x14ac:dyDescent="0.3">
      <c r="A121462">
        <v>366891</v>
      </c>
      <c r="B121462" s="2">
        <v>44417.463779935271</v>
      </c>
      <c r="C121462">
        <v>288748</v>
      </c>
      <c r="D121462">
        <v>439981</v>
      </c>
      <c r="E121462">
        <f t="shared" si="3794"/>
        <v>1</v>
      </c>
      <c r="F121462">
        <f t="shared" si="3795"/>
        <v>33</v>
      </c>
    </row>
    <row r="121463" spans="1:6" x14ac:dyDescent="0.3">
      <c r="A121463">
        <v>366896</v>
      </c>
      <c r="B121463" s="2">
        <v>44417.467016181225</v>
      </c>
      <c r="C121463">
        <v>51359</v>
      </c>
      <c r="D121463">
        <v>470762</v>
      </c>
      <c r="E121463">
        <f t="shared" si="3794"/>
        <v>1</v>
      </c>
      <c r="F121463">
        <f t="shared" si="3795"/>
        <v>33</v>
      </c>
    </row>
    <row r="121464" spans="1:6" x14ac:dyDescent="0.3">
      <c r="A121464">
        <v>366898</v>
      </c>
      <c r="B121464" s="2">
        <v>44417.467666666664</v>
      </c>
      <c r="C121464">
        <v>197008</v>
      </c>
      <c r="D121464">
        <v>78646</v>
      </c>
      <c r="E121464">
        <f t="shared" si="3794"/>
        <v>1</v>
      </c>
      <c r="F121464">
        <f t="shared" si="3795"/>
        <v>33</v>
      </c>
    </row>
    <row r="121465" spans="1:6" x14ac:dyDescent="0.3">
      <c r="A121465">
        <v>366901</v>
      </c>
      <c r="B121465" s="2">
        <v>44417.469038834948</v>
      </c>
      <c r="C121465">
        <v>165017</v>
      </c>
      <c r="D121465">
        <v>285177</v>
      </c>
      <c r="E121465">
        <f t="shared" si="3794"/>
        <v>1</v>
      </c>
      <c r="F121465">
        <f t="shared" si="3795"/>
        <v>33</v>
      </c>
    </row>
    <row r="121466" spans="1:6" x14ac:dyDescent="0.3">
      <c r="A121466">
        <v>366905</v>
      </c>
      <c r="B121466" s="2">
        <v>44417.473333333335</v>
      </c>
      <c r="C121466">
        <v>299986</v>
      </c>
      <c r="D121466">
        <v>250679</v>
      </c>
      <c r="E121466">
        <f t="shared" si="3794"/>
        <v>1</v>
      </c>
      <c r="F121466">
        <f t="shared" si="3795"/>
        <v>33</v>
      </c>
    </row>
    <row r="121467" spans="1:6" x14ac:dyDescent="0.3">
      <c r="A121467">
        <v>366907</v>
      </c>
      <c r="B121467" s="2">
        <v>44417.475106796112</v>
      </c>
      <c r="C121467">
        <v>115730</v>
      </c>
      <c r="D121467">
        <v>42824</v>
      </c>
      <c r="E121467">
        <f t="shared" si="3794"/>
        <v>1</v>
      </c>
      <c r="F121467">
        <f t="shared" si="3795"/>
        <v>33</v>
      </c>
    </row>
    <row r="121468" spans="1:6" x14ac:dyDescent="0.3">
      <c r="A121468">
        <v>366909</v>
      </c>
      <c r="B121468" s="2">
        <v>44417.475106796119</v>
      </c>
      <c r="C121468">
        <v>108059</v>
      </c>
      <c r="D121468">
        <v>208723</v>
      </c>
      <c r="E121468">
        <f t="shared" si="3794"/>
        <v>1</v>
      </c>
      <c r="F121468">
        <f t="shared" si="3795"/>
        <v>33</v>
      </c>
    </row>
    <row r="121469" spans="1:6" x14ac:dyDescent="0.3">
      <c r="A121469">
        <v>366912</v>
      </c>
      <c r="B121469" s="2">
        <v>44417.477938511322</v>
      </c>
      <c r="C121469">
        <v>309292</v>
      </c>
      <c r="D121469">
        <v>347008</v>
      </c>
      <c r="E121469">
        <f t="shared" si="3794"/>
        <v>1</v>
      </c>
      <c r="F121469">
        <f t="shared" si="3795"/>
        <v>33</v>
      </c>
    </row>
    <row r="121470" spans="1:6" x14ac:dyDescent="0.3">
      <c r="A121470">
        <v>366914</v>
      </c>
      <c r="B121470" s="2">
        <v>44417.479961165045</v>
      </c>
      <c r="C121470">
        <v>72743</v>
      </c>
      <c r="D121470">
        <v>113578</v>
      </c>
      <c r="E121470">
        <f t="shared" si="3794"/>
        <v>1</v>
      </c>
      <c r="F121470">
        <f t="shared" si="3795"/>
        <v>33</v>
      </c>
    </row>
    <row r="121471" spans="1:6" x14ac:dyDescent="0.3">
      <c r="A121471">
        <v>366915</v>
      </c>
      <c r="B121471" s="2">
        <v>44417.480770226539</v>
      </c>
      <c r="C121471">
        <v>292876</v>
      </c>
      <c r="D121471">
        <v>106814</v>
      </c>
      <c r="E121471">
        <f t="shared" si="3794"/>
        <v>1</v>
      </c>
      <c r="F121471">
        <f t="shared" si="3795"/>
        <v>33</v>
      </c>
    </row>
    <row r="121472" spans="1:6" x14ac:dyDescent="0.3">
      <c r="A121472">
        <v>366916</v>
      </c>
      <c r="B121472" s="2">
        <v>44417.482388349512</v>
      </c>
      <c r="C121472">
        <v>187191</v>
      </c>
      <c r="D121472">
        <v>254768</v>
      </c>
      <c r="E121472">
        <f t="shared" si="3794"/>
        <v>1</v>
      </c>
      <c r="F121472">
        <f t="shared" si="3795"/>
        <v>33</v>
      </c>
    </row>
    <row r="121473" spans="1:6" x14ac:dyDescent="0.3">
      <c r="A121473">
        <v>366918</v>
      </c>
      <c r="B121473" s="2">
        <v>44417.484411003235</v>
      </c>
      <c r="C121473">
        <v>275116</v>
      </c>
      <c r="D121473">
        <v>340447</v>
      </c>
      <c r="E121473">
        <f t="shared" si="3794"/>
        <v>1</v>
      </c>
      <c r="F121473">
        <f t="shared" si="3795"/>
        <v>33</v>
      </c>
    </row>
    <row r="121474" spans="1:6" x14ac:dyDescent="0.3">
      <c r="A121474">
        <v>366921</v>
      </c>
      <c r="B121474" s="2">
        <v>44417.486433656959</v>
      </c>
      <c r="C121474">
        <v>15412</v>
      </c>
      <c r="D121474">
        <v>106813</v>
      </c>
      <c r="E121474">
        <f t="shared" si="3794"/>
        <v>1</v>
      </c>
      <c r="F121474">
        <f t="shared" si="3795"/>
        <v>33</v>
      </c>
    </row>
    <row r="121475" spans="1:6" x14ac:dyDescent="0.3">
      <c r="A121475">
        <v>366923</v>
      </c>
      <c r="B121475" s="2">
        <v>44417.487647249189</v>
      </c>
      <c r="C121475">
        <v>20864</v>
      </c>
      <c r="D121475">
        <v>192331</v>
      </c>
      <c r="E121475">
        <f t="shared" ref="E121475:E121538" si="3796">WEEKDAY(B121475,2)</f>
        <v>1</v>
      </c>
      <c r="F121475">
        <f t="shared" ref="F121475:F121538" si="3797">WEEKNUM(B121475,2)</f>
        <v>33</v>
      </c>
    </row>
    <row r="121476" spans="1:6" x14ac:dyDescent="0.3">
      <c r="A121476">
        <v>366927</v>
      </c>
      <c r="B121476" s="2">
        <v>44417.490883495142</v>
      </c>
      <c r="C121476">
        <v>339534</v>
      </c>
      <c r="D121476">
        <v>320523</v>
      </c>
      <c r="E121476">
        <f t="shared" si="3796"/>
        <v>1</v>
      </c>
      <c r="F121476">
        <f t="shared" si="3797"/>
        <v>33</v>
      </c>
    </row>
    <row r="121477" spans="1:6" x14ac:dyDescent="0.3">
      <c r="A121477">
        <v>366930</v>
      </c>
      <c r="B121477" s="2">
        <v>44417.492097087379</v>
      </c>
      <c r="C121477">
        <v>180859</v>
      </c>
      <c r="D121477">
        <v>230347</v>
      </c>
      <c r="E121477">
        <f t="shared" si="3796"/>
        <v>1</v>
      </c>
      <c r="F121477">
        <f t="shared" si="3797"/>
        <v>33</v>
      </c>
    </row>
    <row r="121478" spans="1:6" x14ac:dyDescent="0.3">
      <c r="A121478">
        <v>366931</v>
      </c>
      <c r="B121478" s="2">
        <v>44417.493310679616</v>
      </c>
      <c r="C121478">
        <v>193955</v>
      </c>
      <c r="D121478">
        <v>411922</v>
      </c>
      <c r="E121478">
        <f t="shared" si="3796"/>
        <v>1</v>
      </c>
      <c r="F121478">
        <f t="shared" si="3797"/>
        <v>33</v>
      </c>
    </row>
    <row r="121479" spans="1:6" x14ac:dyDescent="0.3">
      <c r="A121479">
        <v>366935</v>
      </c>
      <c r="B121479" s="2">
        <v>44417.494524271839</v>
      </c>
      <c r="C121479">
        <v>116306</v>
      </c>
      <c r="D121479">
        <v>172251</v>
      </c>
      <c r="E121479">
        <f t="shared" si="3796"/>
        <v>1</v>
      </c>
      <c r="F121479">
        <f t="shared" si="3797"/>
        <v>33</v>
      </c>
    </row>
    <row r="121480" spans="1:6" x14ac:dyDescent="0.3">
      <c r="A121480">
        <v>366940</v>
      </c>
      <c r="B121480" s="2">
        <v>44417.496546925569</v>
      </c>
      <c r="C121480">
        <v>47977</v>
      </c>
      <c r="D121480">
        <v>80850</v>
      </c>
      <c r="E121480">
        <f t="shared" si="3796"/>
        <v>1</v>
      </c>
      <c r="F121480">
        <f t="shared" si="3797"/>
        <v>33</v>
      </c>
    </row>
    <row r="121481" spans="1:6" x14ac:dyDescent="0.3">
      <c r="A121481">
        <v>366942</v>
      </c>
      <c r="B121481" s="2">
        <v>44417.497355987056</v>
      </c>
      <c r="C121481">
        <v>167399</v>
      </c>
      <c r="D121481">
        <v>411922</v>
      </c>
      <c r="E121481">
        <f t="shared" si="3796"/>
        <v>1</v>
      </c>
      <c r="F121481">
        <f t="shared" si="3797"/>
        <v>33</v>
      </c>
    </row>
    <row r="121482" spans="1:6" x14ac:dyDescent="0.3">
      <c r="A121482">
        <v>366944</v>
      </c>
      <c r="B121482" s="2">
        <v>44417.501805825246</v>
      </c>
      <c r="C121482">
        <v>211482</v>
      </c>
      <c r="D121482">
        <v>347393</v>
      </c>
      <c r="E121482">
        <f t="shared" si="3796"/>
        <v>1</v>
      </c>
      <c r="F121482">
        <f t="shared" si="3797"/>
        <v>33</v>
      </c>
    </row>
    <row r="121483" spans="1:6" x14ac:dyDescent="0.3">
      <c r="A121483">
        <v>366945</v>
      </c>
      <c r="B121483" s="2">
        <v>44417.503828478963</v>
      </c>
      <c r="C121483">
        <v>134755</v>
      </c>
      <c r="D121483">
        <v>343491</v>
      </c>
      <c r="E121483">
        <f t="shared" si="3796"/>
        <v>1</v>
      </c>
      <c r="F121483">
        <f t="shared" si="3797"/>
        <v>33</v>
      </c>
    </row>
    <row r="121484" spans="1:6" x14ac:dyDescent="0.3">
      <c r="A121484">
        <v>366949</v>
      </c>
      <c r="B121484" s="2">
        <v>44417.505446601943</v>
      </c>
      <c r="C121484">
        <v>240962</v>
      </c>
      <c r="D121484">
        <v>76405</v>
      </c>
      <c r="E121484">
        <f t="shared" si="3796"/>
        <v>1</v>
      </c>
      <c r="F121484">
        <f t="shared" si="3797"/>
        <v>33</v>
      </c>
    </row>
    <row r="121485" spans="1:6" x14ac:dyDescent="0.3">
      <c r="A121485">
        <v>366950</v>
      </c>
      <c r="B121485" s="2">
        <v>44417.505851132686</v>
      </c>
      <c r="C121485">
        <v>330592</v>
      </c>
      <c r="D121485">
        <v>473327</v>
      </c>
      <c r="E121485">
        <f t="shared" si="3796"/>
        <v>1</v>
      </c>
      <c r="F121485">
        <f t="shared" si="3797"/>
        <v>33</v>
      </c>
    </row>
    <row r="121486" spans="1:6" x14ac:dyDescent="0.3">
      <c r="A121486">
        <v>366953</v>
      </c>
      <c r="B121486" s="2">
        <v>44417.507469255659</v>
      </c>
      <c r="C121486">
        <v>243201</v>
      </c>
      <c r="D121486">
        <v>162482</v>
      </c>
      <c r="E121486">
        <f t="shared" si="3796"/>
        <v>1</v>
      </c>
      <c r="F121486">
        <f t="shared" si="3797"/>
        <v>33</v>
      </c>
    </row>
    <row r="121487" spans="1:6" x14ac:dyDescent="0.3">
      <c r="A121487">
        <v>366956</v>
      </c>
      <c r="B121487" s="2">
        <v>44417.507469255659</v>
      </c>
      <c r="C121487">
        <v>322254</v>
      </c>
      <c r="D121487">
        <v>86587</v>
      </c>
      <c r="E121487">
        <f t="shared" si="3796"/>
        <v>1</v>
      </c>
      <c r="F121487">
        <f t="shared" si="3797"/>
        <v>33</v>
      </c>
    </row>
    <row r="121488" spans="1:6" x14ac:dyDescent="0.3">
      <c r="A121488">
        <v>366958</v>
      </c>
      <c r="B121488" s="2">
        <v>44417.50787378641</v>
      </c>
      <c r="C121488">
        <v>127269</v>
      </c>
      <c r="D121488">
        <v>272503</v>
      </c>
      <c r="E121488">
        <f t="shared" si="3796"/>
        <v>1</v>
      </c>
      <c r="F121488">
        <f t="shared" si="3797"/>
        <v>33</v>
      </c>
    </row>
    <row r="121489" spans="1:6" x14ac:dyDescent="0.3">
      <c r="A121489">
        <v>366963</v>
      </c>
      <c r="B121489" s="2">
        <v>44417.50787378641</v>
      </c>
      <c r="C121489">
        <v>234511</v>
      </c>
      <c r="D121489">
        <v>146665</v>
      </c>
      <c r="E121489">
        <f t="shared" si="3796"/>
        <v>1</v>
      </c>
      <c r="F121489">
        <f t="shared" si="3797"/>
        <v>33</v>
      </c>
    </row>
    <row r="121490" spans="1:6" x14ac:dyDescent="0.3">
      <c r="A121490">
        <v>366967</v>
      </c>
      <c r="B121490" s="2">
        <v>44417.509491909383</v>
      </c>
      <c r="C121490">
        <v>160064</v>
      </c>
      <c r="D121490">
        <v>86587</v>
      </c>
      <c r="E121490">
        <f t="shared" si="3796"/>
        <v>1</v>
      </c>
      <c r="F121490">
        <f t="shared" si="3797"/>
        <v>33</v>
      </c>
    </row>
    <row r="121491" spans="1:6" x14ac:dyDescent="0.3">
      <c r="A121491">
        <v>366969</v>
      </c>
      <c r="B121491" s="2">
        <v>44417.509896440126</v>
      </c>
      <c r="C121491">
        <v>88571</v>
      </c>
      <c r="D121491">
        <v>347008</v>
      </c>
      <c r="E121491">
        <f t="shared" si="3796"/>
        <v>1</v>
      </c>
      <c r="F121491">
        <f t="shared" si="3797"/>
        <v>33</v>
      </c>
    </row>
    <row r="121492" spans="1:6" x14ac:dyDescent="0.3">
      <c r="A121492">
        <v>366974</v>
      </c>
      <c r="B121492" s="2">
        <v>44417.510300970876</v>
      </c>
      <c r="C121492">
        <v>334435</v>
      </c>
      <c r="D121492">
        <v>349368</v>
      </c>
      <c r="E121492">
        <f t="shared" si="3796"/>
        <v>1</v>
      </c>
      <c r="F121492">
        <f t="shared" si="3797"/>
        <v>33</v>
      </c>
    </row>
    <row r="121493" spans="1:6" x14ac:dyDescent="0.3">
      <c r="A121493">
        <v>366977</v>
      </c>
      <c r="B121493" s="2">
        <v>44417.511110032363</v>
      </c>
      <c r="C121493">
        <v>327838</v>
      </c>
      <c r="D121493">
        <v>191893</v>
      </c>
      <c r="E121493">
        <f t="shared" si="3796"/>
        <v>1</v>
      </c>
      <c r="F121493">
        <f t="shared" si="3797"/>
        <v>33</v>
      </c>
    </row>
    <row r="121494" spans="1:6" x14ac:dyDescent="0.3">
      <c r="A121494">
        <v>366979</v>
      </c>
      <c r="B121494" s="2">
        <v>44417.513537216822</v>
      </c>
      <c r="C121494">
        <v>253191</v>
      </c>
      <c r="D121494">
        <v>153893</v>
      </c>
      <c r="E121494">
        <f t="shared" si="3796"/>
        <v>1</v>
      </c>
      <c r="F121494">
        <f t="shared" si="3797"/>
        <v>33</v>
      </c>
    </row>
    <row r="121495" spans="1:6" x14ac:dyDescent="0.3">
      <c r="A121495">
        <v>366980</v>
      </c>
      <c r="B121495" s="2">
        <v>44417.514346278316</v>
      </c>
      <c r="C121495">
        <v>198301</v>
      </c>
      <c r="D121495">
        <v>7084</v>
      </c>
      <c r="E121495">
        <f t="shared" si="3796"/>
        <v>1</v>
      </c>
      <c r="F121495">
        <f t="shared" si="3797"/>
        <v>33</v>
      </c>
    </row>
    <row r="121496" spans="1:6" x14ac:dyDescent="0.3">
      <c r="A121496">
        <v>366981</v>
      </c>
      <c r="B121496" s="2">
        <v>44417.514346278316</v>
      </c>
      <c r="C121496">
        <v>248323</v>
      </c>
      <c r="D121496">
        <v>5151</v>
      </c>
      <c r="E121496">
        <f t="shared" si="3796"/>
        <v>1</v>
      </c>
      <c r="F121496">
        <f t="shared" si="3797"/>
        <v>33</v>
      </c>
    </row>
    <row r="121497" spans="1:6" x14ac:dyDescent="0.3">
      <c r="A121497">
        <v>366985</v>
      </c>
      <c r="B121497" s="2">
        <v>44417.515964401297</v>
      </c>
      <c r="C121497">
        <v>252239</v>
      </c>
      <c r="D121497">
        <v>286726</v>
      </c>
      <c r="E121497">
        <f t="shared" si="3796"/>
        <v>1</v>
      </c>
      <c r="F121497">
        <f t="shared" si="3797"/>
        <v>33</v>
      </c>
    </row>
    <row r="121498" spans="1:6" x14ac:dyDescent="0.3">
      <c r="A121498">
        <v>366989</v>
      </c>
      <c r="B121498" s="2">
        <v>44417.517177993526</v>
      </c>
      <c r="C121498">
        <v>283571</v>
      </c>
      <c r="D121498">
        <v>102086</v>
      </c>
      <c r="E121498">
        <f t="shared" si="3796"/>
        <v>1</v>
      </c>
      <c r="F121498">
        <f t="shared" si="3797"/>
        <v>33</v>
      </c>
    </row>
    <row r="121499" spans="1:6" x14ac:dyDescent="0.3">
      <c r="A121499">
        <v>366990</v>
      </c>
      <c r="B121499" s="2">
        <v>44417.51798705502</v>
      </c>
      <c r="C121499">
        <v>87744</v>
      </c>
      <c r="D121499">
        <v>424994</v>
      </c>
      <c r="E121499">
        <f t="shared" si="3796"/>
        <v>1</v>
      </c>
      <c r="F121499">
        <f t="shared" si="3797"/>
        <v>33</v>
      </c>
    </row>
    <row r="121500" spans="1:6" x14ac:dyDescent="0.3">
      <c r="A121500">
        <v>366993</v>
      </c>
      <c r="B121500" s="2">
        <v>44417.52041423948</v>
      </c>
      <c r="C121500">
        <v>147249</v>
      </c>
      <c r="D121500">
        <v>182191</v>
      </c>
      <c r="E121500">
        <f t="shared" si="3796"/>
        <v>1</v>
      </c>
      <c r="F121500">
        <f t="shared" si="3797"/>
        <v>33</v>
      </c>
    </row>
    <row r="121501" spans="1:6" x14ac:dyDescent="0.3">
      <c r="A121501">
        <v>366994</v>
      </c>
      <c r="B121501" s="2">
        <v>44417.52041423948</v>
      </c>
      <c r="C121501">
        <v>274686</v>
      </c>
      <c r="D121501">
        <v>233731</v>
      </c>
      <c r="E121501">
        <f t="shared" si="3796"/>
        <v>1</v>
      </c>
      <c r="F121501">
        <f t="shared" si="3797"/>
        <v>33</v>
      </c>
    </row>
    <row r="121502" spans="1:6" x14ac:dyDescent="0.3">
      <c r="A121502">
        <v>366997</v>
      </c>
      <c r="B121502" s="2">
        <v>44417.525268608413</v>
      </c>
      <c r="C121502">
        <v>39401</v>
      </c>
      <c r="D121502">
        <v>463334</v>
      </c>
      <c r="E121502">
        <f t="shared" si="3796"/>
        <v>1</v>
      </c>
      <c r="F121502">
        <f t="shared" si="3797"/>
        <v>33</v>
      </c>
    </row>
    <row r="121503" spans="1:6" x14ac:dyDescent="0.3">
      <c r="A121503">
        <v>367000</v>
      </c>
      <c r="B121503" s="2">
        <v>44417.52648220065</v>
      </c>
      <c r="C121503">
        <v>259278</v>
      </c>
      <c r="D121503">
        <v>35546</v>
      </c>
      <c r="E121503">
        <f t="shared" si="3796"/>
        <v>1</v>
      </c>
      <c r="F121503">
        <f t="shared" si="3797"/>
        <v>33</v>
      </c>
    </row>
    <row r="121504" spans="1:6" x14ac:dyDescent="0.3">
      <c r="A121504">
        <v>367005</v>
      </c>
      <c r="B121504" s="2">
        <v>44417.52769579288</v>
      </c>
      <c r="C121504">
        <v>312053</v>
      </c>
      <c r="D121504">
        <v>106813</v>
      </c>
      <c r="E121504">
        <f t="shared" si="3796"/>
        <v>1</v>
      </c>
      <c r="F121504">
        <f t="shared" si="3797"/>
        <v>33</v>
      </c>
    </row>
    <row r="121505" spans="1:6" x14ac:dyDescent="0.3">
      <c r="A121505">
        <v>367009</v>
      </c>
      <c r="B121505" s="2">
        <v>44417.52810032363</v>
      </c>
      <c r="C121505">
        <v>140343</v>
      </c>
      <c r="D121505">
        <v>343712</v>
      </c>
      <c r="E121505">
        <f t="shared" si="3796"/>
        <v>1</v>
      </c>
      <c r="F121505">
        <f t="shared" si="3797"/>
        <v>33</v>
      </c>
    </row>
    <row r="121506" spans="1:6" x14ac:dyDescent="0.3">
      <c r="A121506">
        <v>367010</v>
      </c>
      <c r="B121506" s="2">
        <v>44417.528504854366</v>
      </c>
      <c r="C121506">
        <v>114366</v>
      </c>
      <c r="D121506">
        <v>118549</v>
      </c>
      <c r="E121506">
        <f t="shared" si="3796"/>
        <v>1</v>
      </c>
      <c r="F121506">
        <f t="shared" si="3797"/>
        <v>33</v>
      </c>
    </row>
    <row r="121507" spans="1:6" x14ac:dyDescent="0.3">
      <c r="A121507">
        <v>367011</v>
      </c>
      <c r="B121507" s="2">
        <v>44417.529718446596</v>
      </c>
      <c r="C121507">
        <v>167354</v>
      </c>
      <c r="D121507">
        <v>339369</v>
      </c>
      <c r="E121507">
        <f t="shared" si="3796"/>
        <v>1</v>
      </c>
      <c r="F121507">
        <f t="shared" si="3797"/>
        <v>33</v>
      </c>
    </row>
    <row r="121508" spans="1:6" x14ac:dyDescent="0.3">
      <c r="A121508">
        <v>367016</v>
      </c>
      <c r="B121508" s="2">
        <v>44417.530932038841</v>
      </c>
      <c r="C121508">
        <v>181145</v>
      </c>
      <c r="D121508">
        <v>369021</v>
      </c>
      <c r="E121508">
        <f t="shared" si="3796"/>
        <v>1</v>
      </c>
      <c r="F121508">
        <f t="shared" si="3797"/>
        <v>33</v>
      </c>
    </row>
    <row r="121509" spans="1:6" x14ac:dyDescent="0.3">
      <c r="A121509">
        <v>367021</v>
      </c>
      <c r="B121509" s="2">
        <v>44417.53174110032</v>
      </c>
      <c r="C121509">
        <v>305111</v>
      </c>
      <c r="D121509">
        <v>20534</v>
      </c>
      <c r="E121509">
        <f t="shared" si="3796"/>
        <v>1</v>
      </c>
      <c r="F121509">
        <f t="shared" si="3797"/>
        <v>33</v>
      </c>
    </row>
    <row r="121510" spans="1:6" x14ac:dyDescent="0.3">
      <c r="A121510">
        <v>367023</v>
      </c>
      <c r="B121510" s="2">
        <v>44417.53619093851</v>
      </c>
      <c r="C121510">
        <v>275865</v>
      </c>
      <c r="D121510">
        <v>122982</v>
      </c>
      <c r="E121510">
        <f t="shared" si="3796"/>
        <v>1</v>
      </c>
      <c r="F121510">
        <f t="shared" si="3797"/>
        <v>33</v>
      </c>
    </row>
    <row r="121511" spans="1:6" x14ac:dyDescent="0.3">
      <c r="A121511">
        <v>367025</v>
      </c>
      <c r="B121511" s="2">
        <v>44417.53780906149</v>
      </c>
      <c r="C121511">
        <v>137134</v>
      </c>
      <c r="D121511">
        <v>425360</v>
      </c>
      <c r="E121511">
        <f t="shared" si="3796"/>
        <v>1</v>
      </c>
      <c r="F121511">
        <f t="shared" si="3797"/>
        <v>33</v>
      </c>
    </row>
    <row r="121512" spans="1:6" x14ac:dyDescent="0.3">
      <c r="A121512">
        <v>367027</v>
      </c>
      <c r="B121512" s="2">
        <v>44417.538618122977</v>
      </c>
      <c r="C121512">
        <v>168281</v>
      </c>
      <c r="D121512">
        <v>433247</v>
      </c>
      <c r="E121512">
        <f t="shared" si="3796"/>
        <v>1</v>
      </c>
      <c r="F121512">
        <f t="shared" si="3797"/>
        <v>33</v>
      </c>
    </row>
    <row r="121513" spans="1:6" x14ac:dyDescent="0.3">
      <c r="A121513">
        <v>367028</v>
      </c>
      <c r="B121513" s="2">
        <v>44417.539022653727</v>
      </c>
      <c r="C121513">
        <v>49955</v>
      </c>
      <c r="D121513">
        <v>347393</v>
      </c>
      <c r="E121513">
        <f t="shared" si="3796"/>
        <v>1</v>
      </c>
      <c r="F121513">
        <f t="shared" si="3797"/>
        <v>33</v>
      </c>
    </row>
    <row r="121514" spans="1:6" x14ac:dyDescent="0.3">
      <c r="A121514">
        <v>367031</v>
      </c>
      <c r="B121514" s="2">
        <v>44417.540236245957</v>
      </c>
      <c r="C121514">
        <v>172356</v>
      </c>
      <c r="D121514">
        <v>472585</v>
      </c>
      <c r="E121514">
        <f t="shared" si="3796"/>
        <v>1</v>
      </c>
      <c r="F121514">
        <f t="shared" si="3797"/>
        <v>33</v>
      </c>
    </row>
    <row r="121515" spans="1:6" x14ac:dyDescent="0.3">
      <c r="A121515">
        <v>367036</v>
      </c>
      <c r="B121515" s="2">
        <v>44417.541449838187</v>
      </c>
      <c r="C121515">
        <v>237848</v>
      </c>
      <c r="D121515">
        <v>105352</v>
      </c>
      <c r="E121515">
        <f t="shared" si="3796"/>
        <v>1</v>
      </c>
      <c r="F121515">
        <f t="shared" si="3797"/>
        <v>33</v>
      </c>
    </row>
    <row r="121516" spans="1:6" x14ac:dyDescent="0.3">
      <c r="A121516">
        <v>367041</v>
      </c>
      <c r="B121516" s="2">
        <v>44417.54185436893</v>
      </c>
      <c r="C121516">
        <v>55052</v>
      </c>
      <c r="D121516">
        <v>351192</v>
      </c>
      <c r="E121516">
        <f t="shared" si="3796"/>
        <v>1</v>
      </c>
      <c r="F121516">
        <f t="shared" si="3797"/>
        <v>33</v>
      </c>
    </row>
    <row r="121517" spans="1:6" x14ac:dyDescent="0.3">
      <c r="A121517">
        <v>367042</v>
      </c>
      <c r="B121517" s="2">
        <v>44417.542333333338</v>
      </c>
      <c r="C121517">
        <v>201577</v>
      </c>
      <c r="D121517">
        <v>104958</v>
      </c>
      <c r="E121517">
        <f t="shared" si="3796"/>
        <v>1</v>
      </c>
      <c r="F121517">
        <f t="shared" si="3797"/>
        <v>33</v>
      </c>
    </row>
    <row r="121518" spans="1:6" x14ac:dyDescent="0.3">
      <c r="A121518">
        <v>367046</v>
      </c>
      <c r="B121518" s="2">
        <v>44417.545899676377</v>
      </c>
      <c r="C121518">
        <v>119898</v>
      </c>
      <c r="D121518">
        <v>217497</v>
      </c>
      <c r="E121518">
        <f t="shared" si="3796"/>
        <v>1</v>
      </c>
      <c r="F121518">
        <f t="shared" si="3797"/>
        <v>33</v>
      </c>
    </row>
    <row r="121519" spans="1:6" x14ac:dyDescent="0.3">
      <c r="A121519">
        <v>367049</v>
      </c>
      <c r="B121519" s="2">
        <v>44417.545899676377</v>
      </c>
      <c r="C121519">
        <v>201875</v>
      </c>
      <c r="D121519">
        <v>324991</v>
      </c>
      <c r="E121519">
        <f t="shared" si="3796"/>
        <v>1</v>
      </c>
      <c r="F121519">
        <f t="shared" si="3797"/>
        <v>33</v>
      </c>
    </row>
    <row r="121520" spans="1:6" x14ac:dyDescent="0.3">
      <c r="A121520">
        <v>367052</v>
      </c>
      <c r="B121520" s="2">
        <v>44417.548326860837</v>
      </c>
      <c r="C121520">
        <v>217524</v>
      </c>
      <c r="D121520">
        <v>397390</v>
      </c>
      <c r="E121520">
        <f t="shared" si="3796"/>
        <v>1</v>
      </c>
      <c r="F121520">
        <f t="shared" si="3797"/>
        <v>33</v>
      </c>
    </row>
    <row r="121521" spans="1:6" x14ac:dyDescent="0.3">
      <c r="A121521">
        <v>367053</v>
      </c>
      <c r="B121521" s="2">
        <v>44417.549540453074</v>
      </c>
      <c r="C121521">
        <v>182210</v>
      </c>
      <c r="D121521">
        <v>169042</v>
      </c>
      <c r="E121521">
        <f t="shared" si="3796"/>
        <v>1</v>
      </c>
      <c r="F121521">
        <f t="shared" si="3797"/>
        <v>33</v>
      </c>
    </row>
    <row r="121522" spans="1:6" x14ac:dyDescent="0.3">
      <c r="A121522">
        <v>367056</v>
      </c>
      <c r="B121522" s="2">
        <v>44417.553585760514</v>
      </c>
      <c r="C121522">
        <v>275700</v>
      </c>
      <c r="D121522">
        <v>273920</v>
      </c>
      <c r="E121522">
        <f t="shared" si="3796"/>
        <v>1</v>
      </c>
      <c r="F121522">
        <f t="shared" si="3797"/>
        <v>33</v>
      </c>
    </row>
    <row r="121523" spans="1:6" x14ac:dyDescent="0.3">
      <c r="A121523">
        <v>367060</v>
      </c>
      <c r="B121523" s="2">
        <v>44417.554799352751</v>
      </c>
      <c r="C121523">
        <v>325742</v>
      </c>
      <c r="D121523">
        <v>153893</v>
      </c>
      <c r="E121523">
        <f t="shared" si="3796"/>
        <v>1</v>
      </c>
      <c r="F121523">
        <f t="shared" si="3797"/>
        <v>33</v>
      </c>
    </row>
    <row r="121524" spans="1:6" x14ac:dyDescent="0.3">
      <c r="A121524">
        <v>367063</v>
      </c>
      <c r="B121524" s="2">
        <v>44417.555608414244</v>
      </c>
      <c r="C121524">
        <v>301474</v>
      </c>
      <c r="D121524">
        <v>251784</v>
      </c>
      <c r="E121524">
        <f t="shared" si="3796"/>
        <v>1</v>
      </c>
      <c r="F121524">
        <f t="shared" si="3797"/>
        <v>33</v>
      </c>
    </row>
    <row r="121525" spans="1:6" x14ac:dyDescent="0.3">
      <c r="A121525">
        <v>367065</v>
      </c>
      <c r="B121525" s="2">
        <v>44417.556417475731</v>
      </c>
      <c r="C121525">
        <v>120831</v>
      </c>
      <c r="D121525">
        <v>27877</v>
      </c>
      <c r="E121525">
        <f t="shared" si="3796"/>
        <v>1</v>
      </c>
      <c r="F121525">
        <f t="shared" si="3797"/>
        <v>33</v>
      </c>
    </row>
    <row r="121526" spans="1:6" x14ac:dyDescent="0.3">
      <c r="A121526">
        <v>367066</v>
      </c>
      <c r="B121526" s="2">
        <v>44417.556822006467</v>
      </c>
      <c r="C121526">
        <v>44642</v>
      </c>
      <c r="D121526">
        <v>286645</v>
      </c>
      <c r="E121526">
        <f t="shared" si="3796"/>
        <v>1</v>
      </c>
      <c r="F121526">
        <f t="shared" si="3797"/>
        <v>33</v>
      </c>
    </row>
    <row r="121527" spans="1:6" x14ac:dyDescent="0.3">
      <c r="A121527">
        <v>367071</v>
      </c>
      <c r="B121527" s="2">
        <v>44417.557226537218</v>
      </c>
      <c r="C121527">
        <v>49479</v>
      </c>
      <c r="D121527">
        <v>82850</v>
      </c>
      <c r="E121527">
        <f t="shared" si="3796"/>
        <v>1</v>
      </c>
      <c r="F121527">
        <f t="shared" si="3797"/>
        <v>33</v>
      </c>
    </row>
    <row r="121528" spans="1:6" x14ac:dyDescent="0.3">
      <c r="A121528">
        <v>367072</v>
      </c>
      <c r="B121528" s="2">
        <v>44417.557631067961</v>
      </c>
      <c r="C121528">
        <v>240536</v>
      </c>
      <c r="D121528">
        <v>405774</v>
      </c>
      <c r="E121528">
        <f t="shared" si="3796"/>
        <v>1</v>
      </c>
      <c r="F121528">
        <f t="shared" si="3797"/>
        <v>33</v>
      </c>
    </row>
    <row r="121529" spans="1:6" x14ac:dyDescent="0.3">
      <c r="A121529">
        <v>367077</v>
      </c>
      <c r="B121529" s="2">
        <v>44417.558035598704</v>
      </c>
      <c r="C121529">
        <v>174797</v>
      </c>
      <c r="D121529">
        <v>401945</v>
      </c>
      <c r="E121529">
        <f t="shared" si="3796"/>
        <v>1</v>
      </c>
      <c r="F121529">
        <f t="shared" si="3797"/>
        <v>33</v>
      </c>
    </row>
    <row r="121530" spans="1:6" x14ac:dyDescent="0.3">
      <c r="A121530">
        <v>367082</v>
      </c>
      <c r="B121530" s="2">
        <v>44417.558844660198</v>
      </c>
      <c r="C121530">
        <v>90308</v>
      </c>
      <c r="D121530">
        <v>34152</v>
      </c>
      <c r="E121530">
        <f t="shared" si="3796"/>
        <v>1</v>
      </c>
      <c r="F121530">
        <f t="shared" si="3797"/>
        <v>33</v>
      </c>
    </row>
    <row r="121531" spans="1:6" x14ac:dyDescent="0.3">
      <c r="A121531">
        <v>367087</v>
      </c>
      <c r="B121531" s="2">
        <v>44417.558844660198</v>
      </c>
      <c r="C121531">
        <v>206608</v>
      </c>
      <c r="D121531">
        <v>439981</v>
      </c>
      <c r="E121531">
        <f t="shared" si="3796"/>
        <v>1</v>
      </c>
      <c r="F121531">
        <f t="shared" si="3797"/>
        <v>33</v>
      </c>
    </row>
    <row r="121532" spans="1:6" x14ac:dyDescent="0.3">
      <c r="A121532">
        <v>367092</v>
      </c>
      <c r="B121532" s="2">
        <v>44417.560058252428</v>
      </c>
      <c r="C121532">
        <v>146276</v>
      </c>
      <c r="D121532">
        <v>470762</v>
      </c>
      <c r="E121532">
        <f t="shared" si="3796"/>
        <v>1</v>
      </c>
      <c r="F121532">
        <f t="shared" si="3797"/>
        <v>33</v>
      </c>
    </row>
    <row r="121533" spans="1:6" x14ac:dyDescent="0.3">
      <c r="A121533">
        <v>367094</v>
      </c>
      <c r="B121533" s="2">
        <v>44417.560462783171</v>
      </c>
      <c r="C121533">
        <v>129568</v>
      </c>
      <c r="D121533">
        <v>95024</v>
      </c>
      <c r="E121533">
        <f t="shared" si="3796"/>
        <v>1</v>
      </c>
      <c r="F121533">
        <f t="shared" si="3797"/>
        <v>33</v>
      </c>
    </row>
    <row r="121534" spans="1:6" x14ac:dyDescent="0.3">
      <c r="A121534">
        <v>367097</v>
      </c>
      <c r="B121534" s="2">
        <v>44417.561271844657</v>
      </c>
      <c r="C121534">
        <v>274270</v>
      </c>
      <c r="D121534">
        <v>439981</v>
      </c>
      <c r="E121534">
        <f t="shared" si="3796"/>
        <v>1</v>
      </c>
      <c r="F121534">
        <f t="shared" si="3797"/>
        <v>33</v>
      </c>
    </row>
    <row r="121535" spans="1:6" x14ac:dyDescent="0.3">
      <c r="A121535">
        <v>367098</v>
      </c>
      <c r="B121535" s="2">
        <v>44417.562889967638</v>
      </c>
      <c r="C121535">
        <v>14401</v>
      </c>
      <c r="D121535">
        <v>230507</v>
      </c>
      <c r="E121535">
        <f t="shared" si="3796"/>
        <v>1</v>
      </c>
      <c r="F121535">
        <f t="shared" si="3797"/>
        <v>33</v>
      </c>
    </row>
    <row r="121536" spans="1:6" x14ac:dyDescent="0.3">
      <c r="A121536">
        <v>367101</v>
      </c>
      <c r="B121536" s="2">
        <v>44417.563294498381</v>
      </c>
      <c r="C121536">
        <v>311931</v>
      </c>
      <c r="D121536">
        <v>145779</v>
      </c>
      <c r="E121536">
        <f t="shared" si="3796"/>
        <v>1</v>
      </c>
      <c r="F121536">
        <f t="shared" si="3797"/>
        <v>33</v>
      </c>
    </row>
    <row r="121537" spans="1:6" x14ac:dyDescent="0.3">
      <c r="A121537">
        <v>367103</v>
      </c>
      <c r="B121537" s="2">
        <v>44417.567339805821</v>
      </c>
      <c r="C121537">
        <v>57974</v>
      </c>
      <c r="D121537">
        <v>138209</v>
      </c>
      <c r="E121537">
        <f t="shared" si="3796"/>
        <v>1</v>
      </c>
      <c r="F121537">
        <f t="shared" si="3797"/>
        <v>33</v>
      </c>
    </row>
    <row r="121538" spans="1:6" x14ac:dyDescent="0.3">
      <c r="A121538">
        <v>367105</v>
      </c>
      <c r="B121538" s="2">
        <v>44417.567339805821</v>
      </c>
      <c r="C121538">
        <v>163288</v>
      </c>
      <c r="D121538">
        <v>112334</v>
      </c>
      <c r="E121538">
        <f t="shared" si="3796"/>
        <v>1</v>
      </c>
      <c r="F121538">
        <f t="shared" si="3797"/>
        <v>33</v>
      </c>
    </row>
    <row r="121539" spans="1:6" x14ac:dyDescent="0.3">
      <c r="A121539">
        <v>367109</v>
      </c>
      <c r="B121539" s="2">
        <v>44417.567744336571</v>
      </c>
      <c r="C121539">
        <v>301130</v>
      </c>
      <c r="D121539">
        <v>411922</v>
      </c>
      <c r="E121539">
        <f t="shared" ref="E121539:E121602" si="3798">WEEKDAY(B121539,2)</f>
        <v>1</v>
      </c>
      <c r="F121539">
        <f t="shared" ref="F121539:F121602" si="3799">WEEKNUM(B121539,2)</f>
        <v>33</v>
      </c>
    </row>
    <row r="121540" spans="1:6" x14ac:dyDescent="0.3">
      <c r="A121540">
        <v>367110</v>
      </c>
      <c r="B121540" s="2">
        <v>44417.567744336571</v>
      </c>
      <c r="C121540">
        <v>343983</v>
      </c>
      <c r="D121540">
        <v>398201</v>
      </c>
      <c r="E121540">
        <f t="shared" si="3798"/>
        <v>1</v>
      </c>
      <c r="F121540">
        <f t="shared" si="3799"/>
        <v>33</v>
      </c>
    </row>
    <row r="121541" spans="1:6" x14ac:dyDescent="0.3">
      <c r="A121541">
        <v>367112</v>
      </c>
      <c r="B121541" s="2">
        <v>44417.570171521031</v>
      </c>
      <c r="C121541">
        <v>280496</v>
      </c>
      <c r="D121541">
        <v>376706</v>
      </c>
      <c r="E121541">
        <f t="shared" si="3798"/>
        <v>1</v>
      </c>
      <c r="F121541">
        <f t="shared" si="3799"/>
        <v>33</v>
      </c>
    </row>
    <row r="121542" spans="1:6" x14ac:dyDescent="0.3">
      <c r="A121542">
        <v>367116</v>
      </c>
      <c r="B121542" s="2">
        <v>44417.571789644018</v>
      </c>
      <c r="C121542">
        <v>220559</v>
      </c>
      <c r="D121542">
        <v>228405</v>
      </c>
      <c r="E121542">
        <f t="shared" si="3798"/>
        <v>1</v>
      </c>
      <c r="F121542">
        <f t="shared" si="3799"/>
        <v>33</v>
      </c>
    </row>
    <row r="121543" spans="1:6" x14ac:dyDescent="0.3">
      <c r="A121543">
        <v>367121</v>
      </c>
      <c r="B121543" s="2">
        <v>44417.572194174754</v>
      </c>
      <c r="C121543">
        <v>56253</v>
      </c>
      <c r="D121543">
        <v>158978</v>
      </c>
      <c r="E121543">
        <f t="shared" si="3798"/>
        <v>1</v>
      </c>
      <c r="F121543">
        <f t="shared" si="3799"/>
        <v>33</v>
      </c>
    </row>
    <row r="121544" spans="1:6" x14ac:dyDescent="0.3">
      <c r="A121544">
        <v>367126</v>
      </c>
      <c r="B121544" s="2">
        <v>44417.572194174754</v>
      </c>
      <c r="C121544">
        <v>119613</v>
      </c>
      <c r="D121544">
        <v>242428</v>
      </c>
      <c r="E121544">
        <f t="shared" si="3798"/>
        <v>1</v>
      </c>
      <c r="F121544">
        <f t="shared" si="3799"/>
        <v>33</v>
      </c>
    </row>
    <row r="121545" spans="1:6" x14ac:dyDescent="0.3">
      <c r="A121545">
        <v>367127</v>
      </c>
      <c r="B121545" s="2">
        <v>44417.572598705505</v>
      </c>
      <c r="C121545">
        <v>2527</v>
      </c>
      <c r="D121545">
        <v>227775</v>
      </c>
      <c r="E121545">
        <f t="shared" si="3798"/>
        <v>1</v>
      </c>
      <c r="F121545">
        <f t="shared" si="3799"/>
        <v>33</v>
      </c>
    </row>
    <row r="121546" spans="1:6" x14ac:dyDescent="0.3">
      <c r="A121546">
        <v>367132</v>
      </c>
      <c r="B121546" s="2">
        <v>44417.572598705505</v>
      </c>
      <c r="C121546">
        <v>75963</v>
      </c>
      <c r="D121546">
        <v>394819</v>
      </c>
      <c r="E121546">
        <f t="shared" si="3798"/>
        <v>1</v>
      </c>
      <c r="F121546">
        <f t="shared" si="3799"/>
        <v>33</v>
      </c>
    </row>
    <row r="121547" spans="1:6" x14ac:dyDescent="0.3">
      <c r="A121547">
        <v>367134</v>
      </c>
      <c r="B121547" s="2">
        <v>44417.573003236248</v>
      </c>
      <c r="C121547">
        <v>190706</v>
      </c>
      <c r="D121547">
        <v>458081</v>
      </c>
      <c r="E121547">
        <f t="shared" si="3798"/>
        <v>1</v>
      </c>
      <c r="F121547">
        <f t="shared" si="3799"/>
        <v>33</v>
      </c>
    </row>
    <row r="121548" spans="1:6" x14ac:dyDescent="0.3">
      <c r="A121548">
        <v>367135</v>
      </c>
      <c r="B121548" s="2">
        <v>44417.573407766991</v>
      </c>
      <c r="C121548">
        <v>10514</v>
      </c>
      <c r="D121548">
        <v>94048</v>
      </c>
      <c r="E121548">
        <f t="shared" si="3798"/>
        <v>1</v>
      </c>
      <c r="F121548">
        <f t="shared" si="3799"/>
        <v>33</v>
      </c>
    </row>
    <row r="121549" spans="1:6" x14ac:dyDescent="0.3">
      <c r="A121549">
        <v>367137</v>
      </c>
      <c r="B121549" s="2">
        <v>44417.573407766991</v>
      </c>
      <c r="C121549">
        <v>73621</v>
      </c>
      <c r="D121549">
        <v>473327</v>
      </c>
      <c r="E121549">
        <f t="shared" si="3798"/>
        <v>1</v>
      </c>
      <c r="F121549">
        <f t="shared" si="3799"/>
        <v>33</v>
      </c>
    </row>
    <row r="121550" spans="1:6" x14ac:dyDescent="0.3">
      <c r="A121550">
        <v>367140</v>
      </c>
      <c r="B121550" s="2">
        <v>44417.573812297735</v>
      </c>
      <c r="C121550">
        <v>6585</v>
      </c>
      <c r="D121550">
        <v>104958</v>
      </c>
      <c r="E121550">
        <f t="shared" si="3798"/>
        <v>1</v>
      </c>
      <c r="F121550">
        <f t="shared" si="3799"/>
        <v>33</v>
      </c>
    </row>
    <row r="121551" spans="1:6" x14ac:dyDescent="0.3">
      <c r="A121551">
        <v>367141</v>
      </c>
      <c r="B121551" s="2">
        <v>44417.573812297735</v>
      </c>
      <c r="C121551">
        <v>73199</v>
      </c>
      <c r="D121551">
        <v>477780</v>
      </c>
      <c r="E121551">
        <f t="shared" si="3798"/>
        <v>1</v>
      </c>
      <c r="F121551">
        <f t="shared" si="3799"/>
        <v>33</v>
      </c>
    </row>
    <row r="121552" spans="1:6" x14ac:dyDescent="0.3">
      <c r="A121552">
        <v>367142</v>
      </c>
      <c r="B121552" s="2">
        <v>44417.574216828478</v>
      </c>
      <c r="C121552">
        <v>30177</v>
      </c>
      <c r="D121552">
        <v>264569</v>
      </c>
      <c r="E121552">
        <f t="shared" si="3798"/>
        <v>1</v>
      </c>
      <c r="F121552">
        <f t="shared" si="3799"/>
        <v>33</v>
      </c>
    </row>
    <row r="121553" spans="1:6" x14ac:dyDescent="0.3">
      <c r="A121553">
        <v>367146</v>
      </c>
      <c r="B121553" s="2">
        <v>44417.574216828478</v>
      </c>
      <c r="C121553">
        <v>198910</v>
      </c>
      <c r="D121553">
        <v>18620</v>
      </c>
      <c r="E121553">
        <f t="shared" si="3798"/>
        <v>1</v>
      </c>
      <c r="F121553">
        <f t="shared" si="3799"/>
        <v>33</v>
      </c>
    </row>
    <row r="121554" spans="1:6" x14ac:dyDescent="0.3">
      <c r="A121554">
        <v>367149</v>
      </c>
      <c r="B121554" s="2">
        <v>44417.575430420708</v>
      </c>
      <c r="C121554">
        <v>99689</v>
      </c>
      <c r="D121554">
        <v>21407</v>
      </c>
      <c r="E121554">
        <f t="shared" si="3798"/>
        <v>1</v>
      </c>
      <c r="F121554">
        <f t="shared" si="3799"/>
        <v>33</v>
      </c>
    </row>
    <row r="121555" spans="1:6" x14ac:dyDescent="0.3">
      <c r="A121555">
        <v>367152</v>
      </c>
      <c r="B121555" s="2">
        <v>44417.577453074431</v>
      </c>
      <c r="C121555">
        <v>167601</v>
      </c>
      <c r="D121555">
        <v>230507</v>
      </c>
      <c r="E121555">
        <f t="shared" si="3798"/>
        <v>1</v>
      </c>
      <c r="F121555">
        <f t="shared" si="3799"/>
        <v>33</v>
      </c>
    </row>
    <row r="121556" spans="1:6" x14ac:dyDescent="0.3">
      <c r="A121556">
        <v>367153</v>
      </c>
      <c r="B121556" s="2">
        <v>44417.577857605174</v>
      </c>
      <c r="C121556">
        <v>81305</v>
      </c>
      <c r="D121556">
        <v>225555</v>
      </c>
      <c r="E121556">
        <f t="shared" si="3798"/>
        <v>1</v>
      </c>
      <c r="F121556">
        <f t="shared" si="3799"/>
        <v>33</v>
      </c>
    </row>
    <row r="121557" spans="1:6" x14ac:dyDescent="0.3">
      <c r="A121557">
        <v>367155</v>
      </c>
      <c r="B121557" s="2">
        <v>44417.578666666661</v>
      </c>
      <c r="C121557">
        <v>6496</v>
      </c>
      <c r="D121557">
        <v>175663</v>
      </c>
      <c r="E121557">
        <f t="shared" si="3798"/>
        <v>1</v>
      </c>
      <c r="F121557">
        <f t="shared" si="3799"/>
        <v>33</v>
      </c>
    </row>
    <row r="121558" spans="1:6" x14ac:dyDescent="0.3">
      <c r="A121558">
        <v>367158</v>
      </c>
      <c r="B121558" s="2">
        <v>44417.578666666661</v>
      </c>
      <c r="C121558">
        <v>20946</v>
      </c>
      <c r="D121558">
        <v>372627</v>
      </c>
      <c r="E121558">
        <f t="shared" si="3798"/>
        <v>1</v>
      </c>
      <c r="F121558">
        <f t="shared" si="3799"/>
        <v>33</v>
      </c>
    </row>
    <row r="121559" spans="1:6" x14ac:dyDescent="0.3">
      <c r="A121559">
        <v>367159</v>
      </c>
      <c r="B121559" s="2">
        <v>44417.578666666661</v>
      </c>
      <c r="C121559">
        <v>86083</v>
      </c>
      <c r="D121559">
        <v>158978</v>
      </c>
      <c r="E121559">
        <f t="shared" si="3798"/>
        <v>1</v>
      </c>
      <c r="F121559">
        <f t="shared" si="3799"/>
        <v>33</v>
      </c>
    </row>
    <row r="121560" spans="1:6" x14ac:dyDescent="0.3">
      <c r="A121560">
        <v>367160</v>
      </c>
      <c r="B121560" s="2">
        <v>44417.578666666661</v>
      </c>
      <c r="C121560">
        <v>113619</v>
      </c>
      <c r="D121560">
        <v>347008</v>
      </c>
      <c r="E121560">
        <f t="shared" si="3798"/>
        <v>1</v>
      </c>
      <c r="F121560">
        <f t="shared" si="3799"/>
        <v>33</v>
      </c>
    </row>
    <row r="121561" spans="1:6" x14ac:dyDescent="0.3">
      <c r="A121561">
        <v>367163</v>
      </c>
      <c r="B121561" s="2">
        <v>44417.579071197411</v>
      </c>
      <c r="C121561">
        <v>84438</v>
      </c>
      <c r="D121561">
        <v>42035</v>
      </c>
      <c r="E121561">
        <f t="shared" si="3798"/>
        <v>1</v>
      </c>
      <c r="F121561">
        <f t="shared" si="3799"/>
        <v>33</v>
      </c>
    </row>
    <row r="121562" spans="1:6" x14ac:dyDescent="0.3">
      <c r="A121562">
        <v>367164</v>
      </c>
      <c r="B121562" s="2">
        <v>44417.580284789641</v>
      </c>
      <c r="C121562">
        <v>14678</v>
      </c>
      <c r="D121562">
        <v>318588</v>
      </c>
      <c r="E121562">
        <f t="shared" si="3798"/>
        <v>1</v>
      </c>
      <c r="F121562">
        <f t="shared" si="3799"/>
        <v>33</v>
      </c>
    </row>
    <row r="121563" spans="1:6" x14ac:dyDescent="0.3">
      <c r="A121563">
        <v>367167</v>
      </c>
      <c r="B121563" s="2">
        <v>44417.580689320392</v>
      </c>
      <c r="C121563">
        <v>121059</v>
      </c>
      <c r="D121563">
        <v>351192</v>
      </c>
      <c r="E121563">
        <f t="shared" si="3798"/>
        <v>1</v>
      </c>
      <c r="F121563">
        <f t="shared" si="3799"/>
        <v>33</v>
      </c>
    </row>
    <row r="121564" spans="1:6" x14ac:dyDescent="0.3">
      <c r="A121564">
        <v>367168</v>
      </c>
      <c r="B121564" s="2">
        <v>44417.580689320392</v>
      </c>
      <c r="C121564">
        <v>150087</v>
      </c>
      <c r="D121564">
        <v>251150</v>
      </c>
      <c r="E121564">
        <f t="shared" si="3798"/>
        <v>1</v>
      </c>
      <c r="F121564">
        <f t="shared" si="3799"/>
        <v>33</v>
      </c>
    </row>
    <row r="121565" spans="1:6" x14ac:dyDescent="0.3">
      <c r="A121565">
        <v>367169</v>
      </c>
      <c r="B121565" s="2">
        <v>44417.580689320392</v>
      </c>
      <c r="C121565">
        <v>261215</v>
      </c>
      <c r="D121565">
        <v>347008</v>
      </c>
      <c r="E121565">
        <f t="shared" si="3798"/>
        <v>1</v>
      </c>
      <c r="F121565">
        <f t="shared" si="3799"/>
        <v>33</v>
      </c>
    </row>
    <row r="121566" spans="1:6" x14ac:dyDescent="0.3">
      <c r="A121566">
        <v>367170</v>
      </c>
      <c r="B121566" s="2">
        <v>44417.581902912621</v>
      </c>
      <c r="C121566">
        <v>212863</v>
      </c>
      <c r="D121566">
        <v>471403</v>
      </c>
      <c r="E121566">
        <f t="shared" si="3798"/>
        <v>1</v>
      </c>
      <c r="F121566">
        <f t="shared" si="3799"/>
        <v>33</v>
      </c>
    </row>
    <row r="121567" spans="1:6" x14ac:dyDescent="0.3">
      <c r="A121567">
        <v>367174</v>
      </c>
      <c r="B121567" s="2">
        <v>44417.581902912621</v>
      </c>
      <c r="C121567">
        <v>214619</v>
      </c>
      <c r="D121567">
        <v>466917</v>
      </c>
      <c r="E121567">
        <f t="shared" si="3798"/>
        <v>1</v>
      </c>
      <c r="F121567">
        <f t="shared" si="3799"/>
        <v>33</v>
      </c>
    </row>
    <row r="121568" spans="1:6" x14ac:dyDescent="0.3">
      <c r="A121568">
        <v>367178</v>
      </c>
      <c r="B121568" s="2">
        <v>44417.582711974108</v>
      </c>
      <c r="C121568">
        <v>85972</v>
      </c>
      <c r="D121568">
        <v>430211</v>
      </c>
      <c r="E121568">
        <f t="shared" si="3798"/>
        <v>1</v>
      </c>
      <c r="F121568">
        <f t="shared" si="3799"/>
        <v>33</v>
      </c>
    </row>
    <row r="121569" spans="1:6" x14ac:dyDescent="0.3">
      <c r="A121569">
        <v>367179</v>
      </c>
      <c r="B121569" s="2">
        <v>44417.583521035594</v>
      </c>
      <c r="C121569">
        <v>153845</v>
      </c>
      <c r="D121569">
        <v>230507</v>
      </c>
      <c r="E121569">
        <f t="shared" si="3798"/>
        <v>1</v>
      </c>
      <c r="F121569">
        <f t="shared" si="3799"/>
        <v>33</v>
      </c>
    </row>
    <row r="121570" spans="1:6" x14ac:dyDescent="0.3">
      <c r="A121570">
        <v>367184</v>
      </c>
      <c r="B121570" s="2">
        <v>44417.583521035594</v>
      </c>
      <c r="C121570">
        <v>294893</v>
      </c>
      <c r="D121570">
        <v>383061</v>
      </c>
      <c r="E121570">
        <f t="shared" si="3798"/>
        <v>1</v>
      </c>
      <c r="F121570">
        <f t="shared" si="3799"/>
        <v>33</v>
      </c>
    </row>
    <row r="121571" spans="1:6" x14ac:dyDescent="0.3">
      <c r="A121571">
        <v>367189</v>
      </c>
      <c r="B121571" s="2">
        <v>44417.584330097088</v>
      </c>
      <c r="C121571">
        <v>279071</v>
      </c>
      <c r="D121571">
        <v>122902</v>
      </c>
      <c r="E121571">
        <f t="shared" si="3798"/>
        <v>1</v>
      </c>
      <c r="F121571">
        <f t="shared" si="3799"/>
        <v>33</v>
      </c>
    </row>
    <row r="121572" spans="1:6" x14ac:dyDescent="0.3">
      <c r="A121572">
        <v>367194</v>
      </c>
      <c r="B121572" s="2">
        <v>44417.584734627831</v>
      </c>
      <c r="C121572">
        <v>184447</v>
      </c>
      <c r="D121572">
        <v>250679</v>
      </c>
      <c r="E121572">
        <f t="shared" si="3798"/>
        <v>1</v>
      </c>
      <c r="F121572">
        <f t="shared" si="3799"/>
        <v>33</v>
      </c>
    </row>
    <row r="121573" spans="1:6" x14ac:dyDescent="0.3">
      <c r="A121573">
        <v>367197</v>
      </c>
      <c r="B121573" s="2">
        <v>44417.585139158575</v>
      </c>
      <c r="C121573">
        <v>120966</v>
      </c>
      <c r="D121573">
        <v>397390</v>
      </c>
      <c r="E121573">
        <f t="shared" si="3798"/>
        <v>1</v>
      </c>
      <c r="F121573">
        <f t="shared" si="3799"/>
        <v>33</v>
      </c>
    </row>
    <row r="121574" spans="1:6" x14ac:dyDescent="0.3">
      <c r="A121574">
        <v>367199</v>
      </c>
      <c r="B121574" s="2">
        <v>44417.585948220061</v>
      </c>
      <c r="C121574">
        <v>11774</v>
      </c>
      <c r="D121574">
        <v>246147</v>
      </c>
      <c r="E121574">
        <f t="shared" si="3798"/>
        <v>1</v>
      </c>
      <c r="F121574">
        <f t="shared" si="3799"/>
        <v>33</v>
      </c>
    </row>
    <row r="121575" spans="1:6" x14ac:dyDescent="0.3">
      <c r="A121575">
        <v>367202</v>
      </c>
      <c r="B121575" s="2">
        <v>44417.586352750812</v>
      </c>
      <c r="C121575">
        <v>226860</v>
      </c>
      <c r="D121575">
        <v>396686</v>
      </c>
      <c r="E121575">
        <f t="shared" si="3798"/>
        <v>1</v>
      </c>
      <c r="F121575">
        <f t="shared" si="3799"/>
        <v>33</v>
      </c>
    </row>
    <row r="121576" spans="1:6" x14ac:dyDescent="0.3">
      <c r="A121576">
        <v>367205</v>
      </c>
      <c r="B121576" s="2">
        <v>44417.586666666662</v>
      </c>
      <c r="C121576">
        <v>220899</v>
      </c>
      <c r="D121576">
        <v>411922</v>
      </c>
      <c r="E121576">
        <f t="shared" si="3798"/>
        <v>1</v>
      </c>
      <c r="F121576">
        <f t="shared" si="3799"/>
        <v>33</v>
      </c>
    </row>
    <row r="121577" spans="1:6" x14ac:dyDescent="0.3">
      <c r="A121577">
        <v>367208</v>
      </c>
      <c r="B121577" s="2">
        <v>44417.586757281548</v>
      </c>
      <c r="C121577">
        <v>55305</v>
      </c>
      <c r="D121577">
        <v>244574</v>
      </c>
      <c r="E121577">
        <f t="shared" si="3798"/>
        <v>1</v>
      </c>
      <c r="F121577">
        <f t="shared" si="3799"/>
        <v>33</v>
      </c>
    </row>
    <row r="121578" spans="1:6" x14ac:dyDescent="0.3">
      <c r="A121578">
        <v>367210</v>
      </c>
      <c r="B121578" s="2">
        <v>44417.587161812298</v>
      </c>
      <c r="C121578">
        <v>88094</v>
      </c>
      <c r="D121578">
        <v>201884</v>
      </c>
      <c r="E121578">
        <f t="shared" si="3798"/>
        <v>1</v>
      </c>
      <c r="F121578">
        <f t="shared" si="3799"/>
        <v>33</v>
      </c>
    </row>
    <row r="121579" spans="1:6" x14ac:dyDescent="0.3">
      <c r="A121579">
        <v>367213</v>
      </c>
      <c r="B121579" s="2">
        <v>44417.587970873785</v>
      </c>
      <c r="C121579">
        <v>20864</v>
      </c>
      <c r="D121579">
        <v>323264</v>
      </c>
      <c r="E121579">
        <f t="shared" si="3798"/>
        <v>1</v>
      </c>
      <c r="F121579">
        <f t="shared" si="3799"/>
        <v>33</v>
      </c>
    </row>
    <row r="121580" spans="1:6" x14ac:dyDescent="0.3">
      <c r="A121580">
        <v>367214</v>
      </c>
      <c r="B121580" s="2">
        <v>44417.587970873785</v>
      </c>
      <c r="C121580">
        <v>102894</v>
      </c>
      <c r="D121580">
        <v>419184</v>
      </c>
      <c r="E121580">
        <f t="shared" si="3798"/>
        <v>1</v>
      </c>
      <c r="F121580">
        <f t="shared" si="3799"/>
        <v>33</v>
      </c>
    </row>
    <row r="121581" spans="1:6" x14ac:dyDescent="0.3">
      <c r="A121581">
        <v>367215</v>
      </c>
      <c r="B121581" s="2">
        <v>44417.588779935279</v>
      </c>
      <c r="C121581">
        <v>17547</v>
      </c>
      <c r="D121581">
        <v>191893</v>
      </c>
      <c r="E121581">
        <f t="shared" si="3798"/>
        <v>1</v>
      </c>
      <c r="F121581">
        <f t="shared" si="3799"/>
        <v>33</v>
      </c>
    </row>
    <row r="121582" spans="1:6" x14ac:dyDescent="0.3">
      <c r="A121582">
        <v>367217</v>
      </c>
      <c r="B121582" s="2">
        <v>44417.588779935279</v>
      </c>
      <c r="C121582">
        <v>335856</v>
      </c>
      <c r="D121582">
        <v>49390</v>
      </c>
      <c r="E121582">
        <f t="shared" si="3798"/>
        <v>1</v>
      </c>
      <c r="F121582">
        <f t="shared" si="3799"/>
        <v>33</v>
      </c>
    </row>
    <row r="121583" spans="1:6" x14ac:dyDescent="0.3">
      <c r="A121583">
        <v>367220</v>
      </c>
      <c r="B121583" s="2">
        <v>44417.589993527508</v>
      </c>
      <c r="C121583">
        <v>270765</v>
      </c>
      <c r="D121583">
        <v>255868</v>
      </c>
      <c r="E121583">
        <f t="shared" si="3798"/>
        <v>1</v>
      </c>
      <c r="F121583">
        <f t="shared" si="3799"/>
        <v>33</v>
      </c>
    </row>
    <row r="121584" spans="1:6" x14ac:dyDescent="0.3">
      <c r="A121584">
        <v>367224</v>
      </c>
      <c r="B121584" s="2">
        <v>44417.590398058252</v>
      </c>
      <c r="C121584">
        <v>66892</v>
      </c>
      <c r="D121584">
        <v>230507</v>
      </c>
      <c r="E121584">
        <f t="shared" si="3798"/>
        <v>1</v>
      </c>
      <c r="F121584">
        <f t="shared" si="3799"/>
        <v>33</v>
      </c>
    </row>
    <row r="121585" spans="1:6" x14ac:dyDescent="0.3">
      <c r="A121585">
        <v>367228</v>
      </c>
      <c r="B121585" s="2">
        <v>44417.590666666663</v>
      </c>
      <c r="C121585">
        <v>148925</v>
      </c>
      <c r="D121585">
        <v>158978</v>
      </c>
      <c r="E121585">
        <f t="shared" si="3798"/>
        <v>1</v>
      </c>
      <c r="F121585">
        <f t="shared" si="3799"/>
        <v>33</v>
      </c>
    </row>
    <row r="121586" spans="1:6" x14ac:dyDescent="0.3">
      <c r="A121586">
        <v>367230</v>
      </c>
      <c r="B121586" s="2">
        <v>44417.591207119745</v>
      </c>
      <c r="C121586">
        <v>180065</v>
      </c>
      <c r="D121586">
        <v>347008</v>
      </c>
      <c r="E121586">
        <f t="shared" si="3798"/>
        <v>1</v>
      </c>
      <c r="F121586">
        <f t="shared" si="3799"/>
        <v>33</v>
      </c>
    </row>
    <row r="121587" spans="1:6" x14ac:dyDescent="0.3">
      <c r="A121587">
        <v>367235</v>
      </c>
      <c r="B121587" s="2">
        <v>44417.591207119745</v>
      </c>
      <c r="C121587">
        <v>264924</v>
      </c>
      <c r="D121587">
        <v>230507</v>
      </c>
      <c r="E121587">
        <f t="shared" si="3798"/>
        <v>1</v>
      </c>
      <c r="F121587">
        <f t="shared" si="3799"/>
        <v>33</v>
      </c>
    </row>
    <row r="121588" spans="1:6" x14ac:dyDescent="0.3">
      <c r="A121588">
        <v>367240</v>
      </c>
      <c r="B121588" s="2">
        <v>44417.591207119745</v>
      </c>
      <c r="C121588">
        <v>306754</v>
      </c>
      <c r="D121588">
        <v>79155</v>
      </c>
      <c r="E121588">
        <f t="shared" si="3798"/>
        <v>1</v>
      </c>
      <c r="F121588">
        <f t="shared" si="3799"/>
        <v>33</v>
      </c>
    </row>
    <row r="121589" spans="1:6" x14ac:dyDescent="0.3">
      <c r="A121589">
        <v>367241</v>
      </c>
      <c r="B121589" s="2">
        <v>44417.591611650481</v>
      </c>
      <c r="C121589">
        <v>85152</v>
      </c>
      <c r="D121589">
        <v>335810</v>
      </c>
      <c r="E121589">
        <f t="shared" si="3798"/>
        <v>1</v>
      </c>
      <c r="F121589">
        <f t="shared" si="3799"/>
        <v>33</v>
      </c>
    </row>
    <row r="121590" spans="1:6" x14ac:dyDescent="0.3">
      <c r="A121590">
        <v>367243</v>
      </c>
      <c r="B121590" s="2">
        <v>44417.591611650481</v>
      </c>
      <c r="C121590">
        <v>107966</v>
      </c>
      <c r="D121590">
        <v>104958</v>
      </c>
      <c r="E121590">
        <f t="shared" si="3798"/>
        <v>1</v>
      </c>
      <c r="F121590">
        <f t="shared" si="3799"/>
        <v>33</v>
      </c>
    </row>
    <row r="121591" spans="1:6" x14ac:dyDescent="0.3">
      <c r="A121591">
        <v>367245</v>
      </c>
      <c r="B121591" s="2">
        <v>44417.591611650481</v>
      </c>
      <c r="C121591">
        <v>232456</v>
      </c>
      <c r="D121591">
        <v>29389</v>
      </c>
      <c r="E121591">
        <f t="shared" si="3798"/>
        <v>1</v>
      </c>
      <c r="F121591">
        <f t="shared" si="3799"/>
        <v>33</v>
      </c>
    </row>
    <row r="121592" spans="1:6" x14ac:dyDescent="0.3">
      <c r="A121592">
        <v>367249</v>
      </c>
      <c r="B121592" s="2">
        <v>44417.591666666667</v>
      </c>
      <c r="C121592">
        <v>336515</v>
      </c>
      <c r="D121592">
        <v>304722</v>
      </c>
      <c r="E121592">
        <f t="shared" si="3798"/>
        <v>1</v>
      </c>
      <c r="F121592">
        <f t="shared" si="3799"/>
        <v>33</v>
      </c>
    </row>
    <row r="121593" spans="1:6" x14ac:dyDescent="0.3">
      <c r="A121593">
        <v>367254</v>
      </c>
      <c r="B121593" s="2">
        <v>44417.592016181232</v>
      </c>
      <c r="C121593">
        <v>158638</v>
      </c>
      <c r="D121593">
        <v>40694</v>
      </c>
      <c r="E121593">
        <f t="shared" si="3798"/>
        <v>1</v>
      </c>
      <c r="F121593">
        <f t="shared" si="3799"/>
        <v>33</v>
      </c>
    </row>
    <row r="121594" spans="1:6" x14ac:dyDescent="0.3">
      <c r="A121594">
        <v>367256</v>
      </c>
      <c r="B121594" s="2">
        <v>44417.592016181232</v>
      </c>
      <c r="C121594">
        <v>222385</v>
      </c>
      <c r="D121594">
        <v>21760</v>
      </c>
      <c r="E121594">
        <f t="shared" si="3798"/>
        <v>1</v>
      </c>
      <c r="F121594">
        <f t="shared" si="3799"/>
        <v>33</v>
      </c>
    </row>
    <row r="121595" spans="1:6" x14ac:dyDescent="0.3">
      <c r="A121595">
        <v>367260</v>
      </c>
      <c r="B121595" s="2">
        <v>44417.592016181232</v>
      </c>
      <c r="C121595">
        <v>270599</v>
      </c>
      <c r="D121595">
        <v>439981</v>
      </c>
      <c r="E121595">
        <f t="shared" si="3798"/>
        <v>1</v>
      </c>
      <c r="F121595">
        <f t="shared" si="3799"/>
        <v>33</v>
      </c>
    </row>
    <row r="121596" spans="1:6" x14ac:dyDescent="0.3">
      <c r="A121596">
        <v>367263</v>
      </c>
      <c r="B121596" s="2">
        <v>44417.592825242718</v>
      </c>
      <c r="C121596">
        <v>148003</v>
      </c>
      <c r="D121596">
        <v>343712</v>
      </c>
      <c r="E121596">
        <f t="shared" si="3798"/>
        <v>1</v>
      </c>
      <c r="F121596">
        <f t="shared" si="3799"/>
        <v>33</v>
      </c>
    </row>
    <row r="121597" spans="1:6" x14ac:dyDescent="0.3">
      <c r="A121597">
        <v>367266</v>
      </c>
      <c r="B121597" s="2">
        <v>44417.592825242718</v>
      </c>
      <c r="C121597">
        <v>187105</v>
      </c>
      <c r="D121597">
        <v>65828</v>
      </c>
      <c r="E121597">
        <f t="shared" si="3798"/>
        <v>1</v>
      </c>
      <c r="F121597">
        <f t="shared" si="3799"/>
        <v>33</v>
      </c>
    </row>
    <row r="121598" spans="1:6" x14ac:dyDescent="0.3">
      <c r="A121598">
        <v>367270</v>
      </c>
      <c r="B121598" s="2">
        <v>44417.593634304205</v>
      </c>
      <c r="C121598">
        <v>285760</v>
      </c>
      <c r="D121598">
        <v>125190</v>
      </c>
      <c r="E121598">
        <f t="shared" si="3798"/>
        <v>1</v>
      </c>
      <c r="F121598">
        <f t="shared" si="3799"/>
        <v>33</v>
      </c>
    </row>
    <row r="121599" spans="1:6" x14ac:dyDescent="0.3">
      <c r="A121599">
        <v>367273</v>
      </c>
      <c r="B121599" s="2">
        <v>44417.594443365699</v>
      </c>
      <c r="C121599">
        <v>228003</v>
      </c>
      <c r="D121599">
        <v>388561</v>
      </c>
      <c r="E121599">
        <f t="shared" si="3798"/>
        <v>1</v>
      </c>
      <c r="F121599">
        <f t="shared" si="3799"/>
        <v>33</v>
      </c>
    </row>
    <row r="121600" spans="1:6" x14ac:dyDescent="0.3">
      <c r="A121600">
        <v>367276</v>
      </c>
      <c r="B121600" s="2">
        <v>44417.594847896435</v>
      </c>
      <c r="C121600">
        <v>14593</v>
      </c>
      <c r="D121600">
        <v>16656</v>
      </c>
      <c r="E121600">
        <f t="shared" si="3798"/>
        <v>1</v>
      </c>
      <c r="F121600">
        <f t="shared" si="3799"/>
        <v>33</v>
      </c>
    </row>
    <row r="121601" spans="1:6" x14ac:dyDescent="0.3">
      <c r="A121601">
        <v>367279</v>
      </c>
      <c r="B121601" s="2">
        <v>44417.594847896435</v>
      </c>
      <c r="C121601">
        <v>141961</v>
      </c>
      <c r="D121601">
        <v>122982</v>
      </c>
      <c r="E121601">
        <f t="shared" si="3798"/>
        <v>1</v>
      </c>
      <c r="F121601">
        <f t="shared" si="3799"/>
        <v>33</v>
      </c>
    </row>
    <row r="121602" spans="1:6" x14ac:dyDescent="0.3">
      <c r="A121602">
        <v>367282</v>
      </c>
      <c r="B121602" s="2">
        <v>44417.596061488672</v>
      </c>
      <c r="C121602">
        <v>53357</v>
      </c>
      <c r="D121602">
        <v>250679</v>
      </c>
      <c r="E121602">
        <f t="shared" si="3798"/>
        <v>1</v>
      </c>
      <c r="F121602">
        <f t="shared" si="3799"/>
        <v>33</v>
      </c>
    </row>
    <row r="121603" spans="1:6" x14ac:dyDescent="0.3">
      <c r="A121603">
        <v>367284</v>
      </c>
      <c r="B121603" s="2">
        <v>44417.596061488679</v>
      </c>
      <c r="C121603">
        <v>198456</v>
      </c>
      <c r="D121603">
        <v>347393</v>
      </c>
      <c r="E121603">
        <f t="shared" ref="E121603:E121666" si="3800">WEEKDAY(B121603,2)</f>
        <v>1</v>
      </c>
      <c r="F121603">
        <f t="shared" ref="F121603:F121666" si="3801">WEEKNUM(B121603,2)</f>
        <v>33</v>
      </c>
    </row>
    <row r="121604" spans="1:6" x14ac:dyDescent="0.3">
      <c r="A121604">
        <v>367289</v>
      </c>
      <c r="B121604" s="2">
        <v>44417.596466019415</v>
      </c>
      <c r="C121604">
        <v>37112</v>
      </c>
      <c r="D121604">
        <v>471403</v>
      </c>
      <c r="E121604">
        <f t="shared" si="3800"/>
        <v>1</v>
      </c>
      <c r="F121604">
        <f t="shared" si="3801"/>
        <v>33</v>
      </c>
    </row>
    <row r="121605" spans="1:6" x14ac:dyDescent="0.3">
      <c r="A121605">
        <v>367291</v>
      </c>
      <c r="B121605" s="2">
        <v>44417.596466019415</v>
      </c>
      <c r="C121605">
        <v>278318</v>
      </c>
      <c r="D121605">
        <v>397390</v>
      </c>
      <c r="E121605">
        <f t="shared" si="3800"/>
        <v>1</v>
      </c>
      <c r="F121605">
        <f t="shared" si="3801"/>
        <v>33</v>
      </c>
    </row>
    <row r="121606" spans="1:6" x14ac:dyDescent="0.3">
      <c r="A121606">
        <v>367292</v>
      </c>
      <c r="B121606" s="2">
        <v>44417.596870550158</v>
      </c>
      <c r="C121606">
        <v>340558</v>
      </c>
      <c r="D121606">
        <v>182191</v>
      </c>
      <c r="E121606">
        <f t="shared" si="3800"/>
        <v>1</v>
      </c>
      <c r="F121606">
        <f t="shared" si="3801"/>
        <v>33</v>
      </c>
    </row>
    <row r="121607" spans="1:6" x14ac:dyDescent="0.3">
      <c r="A121607">
        <v>367297</v>
      </c>
      <c r="B121607" s="2">
        <v>44417.597679611652</v>
      </c>
      <c r="C121607">
        <v>173895</v>
      </c>
      <c r="D121607">
        <v>21760</v>
      </c>
      <c r="E121607">
        <f t="shared" si="3800"/>
        <v>1</v>
      </c>
      <c r="F121607">
        <f t="shared" si="3801"/>
        <v>33</v>
      </c>
    </row>
    <row r="121608" spans="1:6" x14ac:dyDescent="0.3">
      <c r="A121608">
        <v>367299</v>
      </c>
      <c r="B121608" s="2">
        <v>44417.598084142395</v>
      </c>
      <c r="C121608">
        <v>60372</v>
      </c>
      <c r="D121608">
        <v>250679</v>
      </c>
      <c r="E121608">
        <f t="shared" si="3800"/>
        <v>1</v>
      </c>
      <c r="F121608">
        <f t="shared" si="3801"/>
        <v>33</v>
      </c>
    </row>
    <row r="121609" spans="1:6" x14ac:dyDescent="0.3">
      <c r="A121609">
        <v>367300</v>
      </c>
      <c r="B121609" s="2">
        <v>44417.598488673138</v>
      </c>
      <c r="C121609">
        <v>323200</v>
      </c>
      <c r="D121609">
        <v>75550</v>
      </c>
      <c r="E121609">
        <f t="shared" si="3800"/>
        <v>1</v>
      </c>
      <c r="F121609">
        <f t="shared" si="3801"/>
        <v>33</v>
      </c>
    </row>
    <row r="121610" spans="1:6" x14ac:dyDescent="0.3">
      <c r="A121610">
        <v>367304</v>
      </c>
      <c r="B121610" s="2">
        <v>44417.598893203882</v>
      </c>
      <c r="C121610">
        <v>256926</v>
      </c>
      <c r="D121610">
        <v>37644</v>
      </c>
      <c r="E121610">
        <f t="shared" si="3800"/>
        <v>1</v>
      </c>
      <c r="F121610">
        <f t="shared" si="3801"/>
        <v>33</v>
      </c>
    </row>
    <row r="121611" spans="1:6" x14ac:dyDescent="0.3">
      <c r="A121611">
        <v>367308</v>
      </c>
      <c r="B121611" s="2">
        <v>44417.599297734632</v>
      </c>
      <c r="C121611">
        <v>108305</v>
      </c>
      <c r="D121611">
        <v>168838</v>
      </c>
      <c r="E121611">
        <f t="shared" si="3800"/>
        <v>1</v>
      </c>
      <c r="F121611">
        <f t="shared" si="3801"/>
        <v>33</v>
      </c>
    </row>
    <row r="121612" spans="1:6" x14ac:dyDescent="0.3">
      <c r="A121612">
        <v>367312</v>
      </c>
      <c r="B121612" s="2">
        <v>44417.600106796119</v>
      </c>
      <c r="C121612">
        <v>45012</v>
      </c>
      <c r="D121612">
        <v>122902</v>
      </c>
      <c r="E121612">
        <f t="shared" si="3800"/>
        <v>1</v>
      </c>
      <c r="F121612">
        <f t="shared" si="3801"/>
        <v>33</v>
      </c>
    </row>
    <row r="121613" spans="1:6" x14ac:dyDescent="0.3">
      <c r="A121613">
        <v>367317</v>
      </c>
      <c r="B121613" s="2">
        <v>44417.600915857605</v>
      </c>
      <c r="C121613">
        <v>57578</v>
      </c>
      <c r="D121613">
        <v>158978</v>
      </c>
      <c r="E121613">
        <f t="shared" si="3800"/>
        <v>1</v>
      </c>
      <c r="F121613">
        <f t="shared" si="3801"/>
        <v>33</v>
      </c>
    </row>
    <row r="121614" spans="1:6" x14ac:dyDescent="0.3">
      <c r="A121614">
        <v>367320</v>
      </c>
      <c r="B121614" s="2">
        <v>44417.601320388349</v>
      </c>
      <c r="C121614">
        <v>288303</v>
      </c>
      <c r="D121614">
        <v>209122</v>
      </c>
      <c r="E121614">
        <f t="shared" si="3800"/>
        <v>1</v>
      </c>
      <c r="F121614">
        <f t="shared" si="3801"/>
        <v>33</v>
      </c>
    </row>
    <row r="121615" spans="1:6" x14ac:dyDescent="0.3">
      <c r="A121615">
        <v>367324</v>
      </c>
      <c r="B121615" s="2">
        <v>44417.601724919092</v>
      </c>
      <c r="C121615">
        <v>252053</v>
      </c>
      <c r="D121615">
        <v>347393</v>
      </c>
      <c r="E121615">
        <f t="shared" si="3800"/>
        <v>1</v>
      </c>
      <c r="F121615">
        <f t="shared" si="3801"/>
        <v>33</v>
      </c>
    </row>
    <row r="121616" spans="1:6" x14ac:dyDescent="0.3">
      <c r="A121616">
        <v>367325</v>
      </c>
      <c r="B121616" s="2">
        <v>44417.602333333336</v>
      </c>
      <c r="C121616">
        <v>343146</v>
      </c>
      <c r="D121616">
        <v>105089</v>
      </c>
      <c r="E121616">
        <f t="shared" si="3800"/>
        <v>1</v>
      </c>
      <c r="F121616">
        <f t="shared" si="3801"/>
        <v>33</v>
      </c>
    </row>
    <row r="121617" spans="1:6" x14ac:dyDescent="0.3">
      <c r="A121617">
        <v>367329</v>
      </c>
      <c r="B121617" s="2">
        <v>44417.602533980586</v>
      </c>
      <c r="C121617">
        <v>79578</v>
      </c>
      <c r="D121617">
        <v>340447</v>
      </c>
      <c r="E121617">
        <f t="shared" si="3800"/>
        <v>1</v>
      </c>
      <c r="F121617">
        <f t="shared" si="3801"/>
        <v>33</v>
      </c>
    </row>
    <row r="121618" spans="1:6" x14ac:dyDescent="0.3">
      <c r="A121618">
        <v>367331</v>
      </c>
      <c r="B121618" s="2">
        <v>44417.602533980586</v>
      </c>
      <c r="C121618">
        <v>111488</v>
      </c>
      <c r="D121618">
        <v>433572</v>
      </c>
      <c r="E121618">
        <f t="shared" si="3800"/>
        <v>1</v>
      </c>
      <c r="F121618">
        <f t="shared" si="3801"/>
        <v>33</v>
      </c>
    </row>
    <row r="121619" spans="1:6" x14ac:dyDescent="0.3">
      <c r="A121619">
        <v>367336</v>
      </c>
      <c r="B121619" s="2">
        <v>44417.603343042072</v>
      </c>
      <c r="C121619">
        <v>221339</v>
      </c>
      <c r="D121619">
        <v>379466</v>
      </c>
      <c r="E121619">
        <f t="shared" si="3800"/>
        <v>1</v>
      </c>
      <c r="F121619">
        <f t="shared" si="3801"/>
        <v>33</v>
      </c>
    </row>
    <row r="121620" spans="1:6" x14ac:dyDescent="0.3">
      <c r="A121620">
        <v>367339</v>
      </c>
      <c r="B121620" s="2">
        <v>44417.604152103559</v>
      </c>
      <c r="C121620">
        <v>31842</v>
      </c>
      <c r="D121620">
        <v>286645</v>
      </c>
      <c r="E121620">
        <f t="shared" si="3800"/>
        <v>1</v>
      </c>
      <c r="F121620">
        <f t="shared" si="3801"/>
        <v>33</v>
      </c>
    </row>
    <row r="121621" spans="1:6" x14ac:dyDescent="0.3">
      <c r="A121621">
        <v>367344</v>
      </c>
      <c r="B121621" s="2">
        <v>44417.604152103566</v>
      </c>
      <c r="C121621">
        <v>69839</v>
      </c>
      <c r="D121621">
        <v>473327</v>
      </c>
      <c r="E121621">
        <f t="shared" si="3800"/>
        <v>1</v>
      </c>
      <c r="F121621">
        <f t="shared" si="3801"/>
        <v>33</v>
      </c>
    </row>
    <row r="121622" spans="1:6" x14ac:dyDescent="0.3">
      <c r="A121622">
        <v>367345</v>
      </c>
      <c r="B121622" s="2">
        <v>44417.604333333336</v>
      </c>
      <c r="C121622">
        <v>62498</v>
      </c>
      <c r="D121622">
        <v>347393</v>
      </c>
      <c r="E121622">
        <f t="shared" si="3800"/>
        <v>1</v>
      </c>
      <c r="F121622">
        <f t="shared" si="3801"/>
        <v>33</v>
      </c>
    </row>
    <row r="121623" spans="1:6" x14ac:dyDescent="0.3">
      <c r="A121623">
        <v>367346</v>
      </c>
      <c r="B121623" s="2">
        <v>44417.604556634302</v>
      </c>
      <c r="C121623">
        <v>74463</v>
      </c>
      <c r="D121623">
        <v>258251</v>
      </c>
      <c r="E121623">
        <f t="shared" si="3800"/>
        <v>1</v>
      </c>
      <c r="F121623">
        <f t="shared" si="3801"/>
        <v>33</v>
      </c>
    </row>
    <row r="121624" spans="1:6" x14ac:dyDescent="0.3">
      <c r="A121624">
        <v>367349</v>
      </c>
      <c r="B121624" s="2">
        <v>44417.604556634302</v>
      </c>
      <c r="C121624">
        <v>84591</v>
      </c>
      <c r="D121624">
        <v>374837</v>
      </c>
      <c r="E121624">
        <f t="shared" si="3800"/>
        <v>1</v>
      </c>
      <c r="F121624">
        <f t="shared" si="3801"/>
        <v>33</v>
      </c>
    </row>
    <row r="121625" spans="1:6" x14ac:dyDescent="0.3">
      <c r="A121625">
        <v>367353</v>
      </c>
      <c r="B121625" s="2">
        <v>44417.605666666663</v>
      </c>
      <c r="C121625">
        <v>56389</v>
      </c>
      <c r="D121625">
        <v>28360</v>
      </c>
      <c r="E121625">
        <f t="shared" si="3800"/>
        <v>1</v>
      </c>
      <c r="F121625">
        <f t="shared" si="3801"/>
        <v>33</v>
      </c>
    </row>
    <row r="121626" spans="1:6" x14ac:dyDescent="0.3">
      <c r="A121626">
        <v>367358</v>
      </c>
      <c r="B121626" s="2">
        <v>44417.605770226539</v>
      </c>
      <c r="C121626">
        <v>240930</v>
      </c>
      <c r="D121626">
        <v>21407</v>
      </c>
      <c r="E121626">
        <f t="shared" si="3800"/>
        <v>1</v>
      </c>
      <c r="F121626">
        <f t="shared" si="3801"/>
        <v>33</v>
      </c>
    </row>
    <row r="121627" spans="1:6" x14ac:dyDescent="0.3">
      <c r="A121627">
        <v>367362</v>
      </c>
      <c r="B121627" s="2">
        <v>44417.605770226539</v>
      </c>
      <c r="C121627">
        <v>348578</v>
      </c>
      <c r="D121627">
        <v>158978</v>
      </c>
      <c r="E121627">
        <f t="shared" si="3800"/>
        <v>1</v>
      </c>
      <c r="F121627">
        <f t="shared" si="3801"/>
        <v>33</v>
      </c>
    </row>
    <row r="121628" spans="1:6" x14ac:dyDescent="0.3">
      <c r="A121628">
        <v>367366</v>
      </c>
      <c r="B121628" s="2">
        <v>44417.608197411006</v>
      </c>
      <c r="C121628">
        <v>79380</v>
      </c>
      <c r="D121628">
        <v>408587</v>
      </c>
      <c r="E121628">
        <f t="shared" si="3800"/>
        <v>1</v>
      </c>
      <c r="F121628">
        <f t="shared" si="3801"/>
        <v>33</v>
      </c>
    </row>
    <row r="121629" spans="1:6" x14ac:dyDescent="0.3">
      <c r="A121629">
        <v>367370</v>
      </c>
      <c r="B121629" s="2">
        <v>44417.609006472492</v>
      </c>
      <c r="C121629">
        <v>46838</v>
      </c>
      <c r="D121629">
        <v>21407</v>
      </c>
      <c r="E121629">
        <f t="shared" si="3800"/>
        <v>1</v>
      </c>
      <c r="F121629">
        <f t="shared" si="3801"/>
        <v>33</v>
      </c>
    </row>
    <row r="121630" spans="1:6" x14ac:dyDescent="0.3">
      <c r="A121630">
        <v>367371</v>
      </c>
      <c r="B121630" s="2">
        <v>44417.609006472492</v>
      </c>
      <c r="C121630">
        <v>104590</v>
      </c>
      <c r="D121630">
        <v>273497</v>
      </c>
      <c r="E121630">
        <f t="shared" si="3800"/>
        <v>1</v>
      </c>
      <c r="F121630">
        <f t="shared" si="3801"/>
        <v>33</v>
      </c>
    </row>
    <row r="121631" spans="1:6" x14ac:dyDescent="0.3">
      <c r="A121631">
        <v>367374</v>
      </c>
      <c r="B121631" s="2">
        <v>44417.609006472492</v>
      </c>
      <c r="C121631">
        <v>115358</v>
      </c>
      <c r="D121631">
        <v>182984</v>
      </c>
      <c r="E121631">
        <f t="shared" si="3800"/>
        <v>1</v>
      </c>
      <c r="F121631">
        <f t="shared" si="3801"/>
        <v>33</v>
      </c>
    </row>
    <row r="121632" spans="1:6" x14ac:dyDescent="0.3">
      <c r="A121632">
        <v>367377</v>
      </c>
      <c r="B121632" s="2">
        <v>44417.609006472492</v>
      </c>
      <c r="C121632">
        <v>160255</v>
      </c>
      <c r="D121632">
        <v>356280</v>
      </c>
      <c r="E121632">
        <f t="shared" si="3800"/>
        <v>1</v>
      </c>
      <c r="F121632">
        <f t="shared" si="3801"/>
        <v>33</v>
      </c>
    </row>
    <row r="121633" spans="1:6" x14ac:dyDescent="0.3">
      <c r="A121633">
        <v>367378</v>
      </c>
      <c r="B121633" s="2">
        <v>44417.609006472492</v>
      </c>
      <c r="C121633">
        <v>320664</v>
      </c>
      <c r="D121633">
        <v>62540</v>
      </c>
      <c r="E121633">
        <f t="shared" si="3800"/>
        <v>1</v>
      </c>
      <c r="F121633">
        <f t="shared" si="3801"/>
        <v>33</v>
      </c>
    </row>
    <row r="121634" spans="1:6" x14ac:dyDescent="0.3">
      <c r="A121634">
        <v>367381</v>
      </c>
      <c r="B121634" s="2">
        <v>44417.609411003235</v>
      </c>
      <c r="C121634">
        <v>339223</v>
      </c>
      <c r="D121634">
        <v>100414</v>
      </c>
      <c r="E121634">
        <f t="shared" si="3800"/>
        <v>1</v>
      </c>
      <c r="F121634">
        <f t="shared" si="3801"/>
        <v>33</v>
      </c>
    </row>
    <row r="121635" spans="1:6" x14ac:dyDescent="0.3">
      <c r="A121635">
        <v>367383</v>
      </c>
      <c r="B121635" s="2">
        <v>44417.609815533979</v>
      </c>
      <c r="C121635">
        <v>259125</v>
      </c>
      <c r="D121635">
        <v>88696</v>
      </c>
      <c r="E121635">
        <f t="shared" si="3800"/>
        <v>1</v>
      </c>
      <c r="F121635">
        <f t="shared" si="3801"/>
        <v>33</v>
      </c>
    </row>
    <row r="121636" spans="1:6" x14ac:dyDescent="0.3">
      <c r="A121636">
        <v>367384</v>
      </c>
      <c r="B121636" s="2">
        <v>44417.609815533986</v>
      </c>
      <c r="C121636">
        <v>172145</v>
      </c>
      <c r="D121636">
        <v>302612</v>
      </c>
      <c r="E121636">
        <f t="shared" si="3800"/>
        <v>1</v>
      </c>
      <c r="F121636">
        <f t="shared" si="3801"/>
        <v>33</v>
      </c>
    </row>
    <row r="121637" spans="1:6" x14ac:dyDescent="0.3">
      <c r="A121637">
        <v>367388</v>
      </c>
      <c r="B121637" s="2">
        <v>44417.610220064722</v>
      </c>
      <c r="C121637">
        <v>254384</v>
      </c>
      <c r="D121637">
        <v>411922</v>
      </c>
      <c r="E121637">
        <f t="shared" si="3800"/>
        <v>1</v>
      </c>
      <c r="F121637">
        <f t="shared" si="3801"/>
        <v>33</v>
      </c>
    </row>
    <row r="121638" spans="1:6" x14ac:dyDescent="0.3">
      <c r="A121638">
        <v>367393</v>
      </c>
      <c r="B121638" s="2">
        <v>44417.610666666667</v>
      </c>
      <c r="C121638">
        <v>68662</v>
      </c>
      <c r="D121638">
        <v>78646</v>
      </c>
      <c r="E121638">
        <f t="shared" si="3800"/>
        <v>1</v>
      </c>
      <c r="F121638">
        <f t="shared" si="3801"/>
        <v>33</v>
      </c>
    </row>
    <row r="121639" spans="1:6" x14ac:dyDescent="0.3">
      <c r="A121639">
        <v>367397</v>
      </c>
      <c r="B121639" s="2">
        <v>44417.611029126208</v>
      </c>
      <c r="C121639">
        <v>118458</v>
      </c>
      <c r="D121639">
        <v>405774</v>
      </c>
      <c r="E121639">
        <f t="shared" si="3800"/>
        <v>1</v>
      </c>
      <c r="F121639">
        <f t="shared" si="3801"/>
        <v>33</v>
      </c>
    </row>
    <row r="121640" spans="1:6" x14ac:dyDescent="0.3">
      <c r="A121640">
        <v>367398</v>
      </c>
      <c r="B121640" s="2">
        <v>44417.611838187702</v>
      </c>
      <c r="C121640">
        <v>266500</v>
      </c>
      <c r="D121640">
        <v>436459</v>
      </c>
      <c r="E121640">
        <f t="shared" si="3800"/>
        <v>1</v>
      </c>
      <c r="F121640">
        <f t="shared" si="3801"/>
        <v>33</v>
      </c>
    </row>
    <row r="121641" spans="1:6" x14ac:dyDescent="0.3">
      <c r="A121641">
        <v>367399</v>
      </c>
      <c r="B121641" s="2">
        <v>44417.612242718445</v>
      </c>
      <c r="C121641">
        <v>241912</v>
      </c>
      <c r="D121641">
        <v>250679</v>
      </c>
      <c r="E121641">
        <f t="shared" si="3800"/>
        <v>1</v>
      </c>
      <c r="F121641">
        <f t="shared" si="3801"/>
        <v>33</v>
      </c>
    </row>
    <row r="121642" spans="1:6" x14ac:dyDescent="0.3">
      <c r="A121642">
        <v>367402</v>
      </c>
      <c r="B121642" s="2">
        <v>44417.612242718445</v>
      </c>
      <c r="C121642">
        <v>282570</v>
      </c>
      <c r="D121642">
        <v>158978</v>
      </c>
      <c r="E121642">
        <f t="shared" si="3800"/>
        <v>1</v>
      </c>
      <c r="F121642">
        <f t="shared" si="3801"/>
        <v>33</v>
      </c>
    </row>
    <row r="121643" spans="1:6" x14ac:dyDescent="0.3">
      <c r="A121643">
        <v>367406</v>
      </c>
      <c r="B121643" s="2">
        <v>44417.612647249189</v>
      </c>
      <c r="C121643">
        <v>95520</v>
      </c>
      <c r="D121643">
        <v>470762</v>
      </c>
      <c r="E121643">
        <f t="shared" si="3800"/>
        <v>1</v>
      </c>
      <c r="F121643">
        <f t="shared" si="3801"/>
        <v>33</v>
      </c>
    </row>
    <row r="121644" spans="1:6" x14ac:dyDescent="0.3">
      <c r="A121644">
        <v>367410</v>
      </c>
      <c r="B121644" s="2">
        <v>44417.612647249189</v>
      </c>
      <c r="C121644">
        <v>327327</v>
      </c>
      <c r="D121644">
        <v>283395</v>
      </c>
      <c r="E121644">
        <f t="shared" si="3800"/>
        <v>1</v>
      </c>
      <c r="F121644">
        <f t="shared" si="3801"/>
        <v>33</v>
      </c>
    </row>
    <row r="121645" spans="1:6" x14ac:dyDescent="0.3">
      <c r="A121645">
        <v>367414</v>
      </c>
      <c r="B121645" s="2">
        <v>44417.613051779932</v>
      </c>
      <c r="C121645">
        <v>113254</v>
      </c>
      <c r="D121645">
        <v>213394</v>
      </c>
      <c r="E121645">
        <f t="shared" si="3800"/>
        <v>1</v>
      </c>
      <c r="F121645">
        <f t="shared" si="3801"/>
        <v>33</v>
      </c>
    </row>
    <row r="121646" spans="1:6" x14ac:dyDescent="0.3">
      <c r="A121646">
        <v>367415</v>
      </c>
      <c r="B121646" s="2">
        <v>44417.614265372169</v>
      </c>
      <c r="C121646">
        <v>196342</v>
      </c>
      <c r="D121646">
        <v>245484</v>
      </c>
      <c r="E121646">
        <f t="shared" si="3800"/>
        <v>1</v>
      </c>
      <c r="F121646">
        <f t="shared" si="3801"/>
        <v>33</v>
      </c>
    </row>
    <row r="121647" spans="1:6" x14ac:dyDescent="0.3">
      <c r="A121647">
        <v>367417</v>
      </c>
      <c r="B121647" s="2">
        <v>44417.614265372169</v>
      </c>
      <c r="C121647">
        <v>211156</v>
      </c>
      <c r="D121647">
        <v>381557</v>
      </c>
      <c r="E121647">
        <f t="shared" si="3800"/>
        <v>1</v>
      </c>
      <c r="F121647">
        <f t="shared" si="3801"/>
        <v>33</v>
      </c>
    </row>
    <row r="121648" spans="1:6" x14ac:dyDescent="0.3">
      <c r="A121648">
        <v>367419</v>
      </c>
      <c r="B121648" s="2">
        <v>44417.614669902912</v>
      </c>
      <c r="C121648">
        <v>22368</v>
      </c>
      <c r="D121648">
        <v>43842</v>
      </c>
      <c r="E121648">
        <f t="shared" si="3800"/>
        <v>1</v>
      </c>
      <c r="F121648">
        <f t="shared" si="3801"/>
        <v>33</v>
      </c>
    </row>
    <row r="121649" spans="1:6" x14ac:dyDescent="0.3">
      <c r="A121649">
        <v>367424</v>
      </c>
      <c r="B121649" s="2">
        <v>44417.614669902912</v>
      </c>
      <c r="C121649">
        <v>100297</v>
      </c>
      <c r="D121649">
        <v>262099</v>
      </c>
      <c r="E121649">
        <f t="shared" si="3800"/>
        <v>1</v>
      </c>
      <c r="F121649">
        <f t="shared" si="3801"/>
        <v>33</v>
      </c>
    </row>
    <row r="121650" spans="1:6" x14ac:dyDescent="0.3">
      <c r="A121650">
        <v>367426</v>
      </c>
      <c r="B121650" s="2">
        <v>44417.615478964406</v>
      </c>
      <c r="C121650">
        <v>203210</v>
      </c>
      <c r="D121650">
        <v>336616</v>
      </c>
      <c r="E121650">
        <f t="shared" si="3800"/>
        <v>1</v>
      </c>
      <c r="F121650">
        <f t="shared" si="3801"/>
        <v>33</v>
      </c>
    </row>
    <row r="121651" spans="1:6" x14ac:dyDescent="0.3">
      <c r="A121651">
        <v>367428</v>
      </c>
      <c r="B121651" s="2">
        <v>44417.616288025893</v>
      </c>
      <c r="C121651">
        <v>115478</v>
      </c>
      <c r="D121651">
        <v>244574</v>
      </c>
      <c r="E121651">
        <f t="shared" si="3800"/>
        <v>1</v>
      </c>
      <c r="F121651">
        <f t="shared" si="3801"/>
        <v>33</v>
      </c>
    </row>
    <row r="121652" spans="1:6" x14ac:dyDescent="0.3">
      <c r="A121652">
        <v>367431</v>
      </c>
      <c r="B121652" s="2">
        <v>44417.616692556636</v>
      </c>
      <c r="C121652">
        <v>332560</v>
      </c>
      <c r="D121652">
        <v>251243</v>
      </c>
      <c r="E121652">
        <f t="shared" si="3800"/>
        <v>1</v>
      </c>
      <c r="F121652">
        <f t="shared" si="3801"/>
        <v>33</v>
      </c>
    </row>
    <row r="121653" spans="1:6" x14ac:dyDescent="0.3">
      <c r="A121653">
        <v>367435</v>
      </c>
      <c r="B121653" s="2">
        <v>44417.616999999998</v>
      </c>
      <c r="C121653">
        <v>17334</v>
      </c>
      <c r="D121653">
        <v>465612</v>
      </c>
      <c r="E121653">
        <f t="shared" si="3800"/>
        <v>1</v>
      </c>
      <c r="F121653">
        <f t="shared" si="3801"/>
        <v>33</v>
      </c>
    </row>
    <row r="121654" spans="1:6" x14ac:dyDescent="0.3">
      <c r="A121654">
        <v>367440</v>
      </c>
      <c r="B121654" s="2">
        <v>44417.617097087379</v>
      </c>
      <c r="C121654">
        <v>56921</v>
      </c>
      <c r="D121654">
        <v>15669</v>
      </c>
      <c r="E121654">
        <f t="shared" si="3800"/>
        <v>1</v>
      </c>
      <c r="F121654">
        <f t="shared" si="3801"/>
        <v>33</v>
      </c>
    </row>
    <row r="121655" spans="1:6" x14ac:dyDescent="0.3">
      <c r="A121655">
        <v>367444</v>
      </c>
      <c r="B121655" s="2">
        <v>44417.617501618122</v>
      </c>
      <c r="C121655">
        <v>27371</v>
      </c>
      <c r="D121655">
        <v>381557</v>
      </c>
      <c r="E121655">
        <f t="shared" si="3800"/>
        <v>1</v>
      </c>
      <c r="F121655">
        <f t="shared" si="3801"/>
        <v>33</v>
      </c>
    </row>
    <row r="121656" spans="1:6" x14ac:dyDescent="0.3">
      <c r="A121656">
        <v>367448</v>
      </c>
      <c r="B121656" s="2">
        <v>44417.618715210359</v>
      </c>
      <c r="C121656">
        <v>282086</v>
      </c>
      <c r="D121656">
        <v>325852</v>
      </c>
      <c r="E121656">
        <f t="shared" si="3800"/>
        <v>1</v>
      </c>
      <c r="F121656">
        <f t="shared" si="3801"/>
        <v>33</v>
      </c>
    </row>
    <row r="121657" spans="1:6" x14ac:dyDescent="0.3">
      <c r="A121657">
        <v>367449</v>
      </c>
      <c r="B121657" s="2">
        <v>44417.618715210359</v>
      </c>
      <c r="C121657">
        <v>307221</v>
      </c>
      <c r="D121657">
        <v>413163</v>
      </c>
      <c r="E121657">
        <f t="shared" si="3800"/>
        <v>1</v>
      </c>
      <c r="F121657">
        <f t="shared" si="3801"/>
        <v>33</v>
      </c>
    </row>
    <row r="121658" spans="1:6" x14ac:dyDescent="0.3">
      <c r="A121658">
        <v>367450</v>
      </c>
      <c r="B121658" s="2">
        <v>44417.619119741095</v>
      </c>
      <c r="C121658">
        <v>237934</v>
      </c>
      <c r="D121658">
        <v>353202</v>
      </c>
      <c r="E121658">
        <f t="shared" si="3800"/>
        <v>1</v>
      </c>
      <c r="F121658">
        <f t="shared" si="3801"/>
        <v>33</v>
      </c>
    </row>
    <row r="121659" spans="1:6" x14ac:dyDescent="0.3">
      <c r="A121659">
        <v>367453</v>
      </c>
      <c r="B121659" s="2">
        <v>44417.619119741095</v>
      </c>
      <c r="C121659">
        <v>316537</v>
      </c>
      <c r="D121659">
        <v>367695</v>
      </c>
      <c r="E121659">
        <f t="shared" si="3800"/>
        <v>1</v>
      </c>
      <c r="F121659">
        <f t="shared" si="3801"/>
        <v>33</v>
      </c>
    </row>
    <row r="121660" spans="1:6" x14ac:dyDescent="0.3">
      <c r="A121660">
        <v>367458</v>
      </c>
      <c r="B121660" s="2">
        <v>44417.619119741103</v>
      </c>
      <c r="C121660">
        <v>179096</v>
      </c>
      <c r="D121660">
        <v>298988</v>
      </c>
      <c r="E121660">
        <f t="shared" si="3800"/>
        <v>1</v>
      </c>
      <c r="F121660">
        <f t="shared" si="3801"/>
        <v>33</v>
      </c>
    </row>
    <row r="121661" spans="1:6" x14ac:dyDescent="0.3">
      <c r="A121661">
        <v>367463</v>
      </c>
      <c r="B121661" s="2">
        <v>44417.619524271846</v>
      </c>
      <c r="C121661">
        <v>97073</v>
      </c>
      <c r="D121661">
        <v>111368</v>
      </c>
      <c r="E121661">
        <f t="shared" si="3800"/>
        <v>1</v>
      </c>
      <c r="F121661">
        <f t="shared" si="3801"/>
        <v>33</v>
      </c>
    </row>
    <row r="121662" spans="1:6" x14ac:dyDescent="0.3">
      <c r="A121662">
        <v>367466</v>
      </c>
      <c r="B121662" s="2">
        <v>44417.619524271846</v>
      </c>
      <c r="C121662">
        <v>230012</v>
      </c>
      <c r="D121662">
        <v>330333</v>
      </c>
      <c r="E121662">
        <f t="shared" si="3800"/>
        <v>1</v>
      </c>
      <c r="F121662">
        <f t="shared" si="3801"/>
        <v>33</v>
      </c>
    </row>
    <row r="121663" spans="1:6" x14ac:dyDescent="0.3">
      <c r="A121663">
        <v>367467</v>
      </c>
      <c r="B121663" s="2">
        <v>44417.619928802589</v>
      </c>
      <c r="C121663">
        <v>174943</v>
      </c>
      <c r="D121663">
        <v>438697</v>
      </c>
      <c r="E121663">
        <f t="shared" si="3800"/>
        <v>1</v>
      </c>
      <c r="F121663">
        <f t="shared" si="3801"/>
        <v>33</v>
      </c>
    </row>
    <row r="121664" spans="1:6" x14ac:dyDescent="0.3">
      <c r="A121664">
        <v>367468</v>
      </c>
      <c r="B121664" s="2">
        <v>44417.619928802589</v>
      </c>
      <c r="C121664">
        <v>180675</v>
      </c>
      <c r="D121664">
        <v>158978</v>
      </c>
      <c r="E121664">
        <f t="shared" si="3800"/>
        <v>1</v>
      </c>
      <c r="F121664">
        <f t="shared" si="3801"/>
        <v>33</v>
      </c>
    </row>
    <row r="121665" spans="1:6" x14ac:dyDescent="0.3">
      <c r="A121665">
        <v>367470</v>
      </c>
      <c r="B121665" s="2">
        <v>44417.619928802589</v>
      </c>
      <c r="C121665">
        <v>291201</v>
      </c>
      <c r="D121665">
        <v>118549</v>
      </c>
      <c r="E121665">
        <f t="shared" si="3800"/>
        <v>1</v>
      </c>
      <c r="F121665">
        <f t="shared" si="3801"/>
        <v>33</v>
      </c>
    </row>
    <row r="121666" spans="1:6" x14ac:dyDescent="0.3">
      <c r="A121666">
        <v>367475</v>
      </c>
      <c r="B121666" s="2">
        <v>44417.620333333332</v>
      </c>
      <c r="C121666">
        <v>31361</v>
      </c>
      <c r="D121666">
        <v>308321</v>
      </c>
      <c r="E121666">
        <f t="shared" si="3800"/>
        <v>1</v>
      </c>
      <c r="F121666">
        <f t="shared" si="3801"/>
        <v>33</v>
      </c>
    </row>
    <row r="121667" spans="1:6" x14ac:dyDescent="0.3">
      <c r="A121667">
        <v>367478</v>
      </c>
      <c r="B121667" s="2">
        <v>44417.620737864076</v>
      </c>
      <c r="C121667">
        <v>230330</v>
      </c>
      <c r="D121667">
        <v>436459</v>
      </c>
      <c r="E121667">
        <f t="shared" ref="E121667:E121730" si="3802">WEEKDAY(B121667,2)</f>
        <v>1</v>
      </c>
      <c r="F121667">
        <f t="shared" ref="F121667:F121730" si="3803">WEEKNUM(B121667,2)</f>
        <v>33</v>
      </c>
    </row>
    <row r="121668" spans="1:6" x14ac:dyDescent="0.3">
      <c r="A121668">
        <v>367479</v>
      </c>
      <c r="B121668" s="2">
        <v>44417.621142394819</v>
      </c>
      <c r="C121668">
        <v>251412</v>
      </c>
      <c r="D121668">
        <v>375654</v>
      </c>
      <c r="E121668">
        <f t="shared" si="3802"/>
        <v>1</v>
      </c>
      <c r="F121668">
        <f t="shared" si="3803"/>
        <v>33</v>
      </c>
    </row>
    <row r="121669" spans="1:6" x14ac:dyDescent="0.3">
      <c r="A121669">
        <v>367480</v>
      </c>
      <c r="B121669" s="2">
        <v>44417.621546925562</v>
      </c>
      <c r="C121669">
        <v>299993</v>
      </c>
      <c r="D121669">
        <v>392434</v>
      </c>
      <c r="E121669">
        <f t="shared" si="3802"/>
        <v>1</v>
      </c>
      <c r="F121669">
        <f t="shared" si="3803"/>
        <v>33</v>
      </c>
    </row>
    <row r="121670" spans="1:6" x14ac:dyDescent="0.3">
      <c r="A121670">
        <v>367482</v>
      </c>
      <c r="B121670" s="2">
        <v>44417.621951456305</v>
      </c>
      <c r="C121670">
        <v>8791</v>
      </c>
      <c r="D121670">
        <v>309079</v>
      </c>
      <c r="E121670">
        <f t="shared" si="3802"/>
        <v>1</v>
      </c>
      <c r="F121670">
        <f t="shared" si="3803"/>
        <v>33</v>
      </c>
    </row>
    <row r="121671" spans="1:6" x14ac:dyDescent="0.3">
      <c r="A121671">
        <v>367483</v>
      </c>
      <c r="B121671" s="2">
        <v>44417.622000000003</v>
      </c>
      <c r="C121671">
        <v>96773</v>
      </c>
      <c r="D121671">
        <v>238334</v>
      </c>
      <c r="E121671">
        <f t="shared" si="3802"/>
        <v>1</v>
      </c>
      <c r="F121671">
        <f t="shared" si="3803"/>
        <v>33</v>
      </c>
    </row>
    <row r="121672" spans="1:6" x14ac:dyDescent="0.3">
      <c r="A121672">
        <v>367486</v>
      </c>
      <c r="B121672" s="2">
        <v>44417.622333333333</v>
      </c>
      <c r="C121672">
        <v>133016</v>
      </c>
      <c r="D121672">
        <v>258219</v>
      </c>
      <c r="E121672">
        <f t="shared" si="3802"/>
        <v>1</v>
      </c>
      <c r="F121672">
        <f t="shared" si="3803"/>
        <v>33</v>
      </c>
    </row>
    <row r="121673" spans="1:6" x14ac:dyDescent="0.3">
      <c r="A121673">
        <v>367489</v>
      </c>
      <c r="B121673" s="2">
        <v>44417.623165048542</v>
      </c>
      <c r="C121673">
        <v>40988</v>
      </c>
      <c r="D121673">
        <v>267852</v>
      </c>
      <c r="E121673">
        <f t="shared" si="3802"/>
        <v>1</v>
      </c>
      <c r="F121673">
        <f t="shared" si="3803"/>
        <v>33</v>
      </c>
    </row>
    <row r="121674" spans="1:6" x14ac:dyDescent="0.3">
      <c r="A121674">
        <v>367491</v>
      </c>
      <c r="B121674" s="2">
        <v>44417.62316504855</v>
      </c>
      <c r="C121674">
        <v>215915</v>
      </c>
      <c r="D121674">
        <v>249721</v>
      </c>
      <c r="E121674">
        <f t="shared" si="3802"/>
        <v>1</v>
      </c>
      <c r="F121674">
        <f t="shared" si="3803"/>
        <v>33</v>
      </c>
    </row>
    <row r="121675" spans="1:6" x14ac:dyDescent="0.3">
      <c r="A121675">
        <v>367496</v>
      </c>
      <c r="B121675" s="2">
        <v>44417.624333333333</v>
      </c>
      <c r="C121675">
        <v>333921</v>
      </c>
      <c r="D121675">
        <v>118549</v>
      </c>
      <c r="E121675">
        <f t="shared" si="3802"/>
        <v>1</v>
      </c>
      <c r="F121675">
        <f t="shared" si="3803"/>
        <v>33</v>
      </c>
    </row>
    <row r="121676" spans="1:6" x14ac:dyDescent="0.3">
      <c r="A121676">
        <v>367497</v>
      </c>
      <c r="B121676" s="2">
        <v>44417.625187702266</v>
      </c>
      <c r="C121676">
        <v>263689</v>
      </c>
      <c r="D121676">
        <v>470762</v>
      </c>
      <c r="E121676">
        <f t="shared" si="3802"/>
        <v>1</v>
      </c>
      <c r="F121676">
        <f t="shared" si="3803"/>
        <v>33</v>
      </c>
    </row>
    <row r="121677" spans="1:6" x14ac:dyDescent="0.3">
      <c r="A121677">
        <v>367502</v>
      </c>
      <c r="B121677" s="2">
        <v>44417.625592233009</v>
      </c>
      <c r="C121677">
        <v>51359</v>
      </c>
      <c r="D121677">
        <v>351192</v>
      </c>
      <c r="E121677">
        <f t="shared" si="3802"/>
        <v>1</v>
      </c>
      <c r="F121677">
        <f t="shared" si="3803"/>
        <v>33</v>
      </c>
    </row>
    <row r="121678" spans="1:6" x14ac:dyDescent="0.3">
      <c r="A121678">
        <v>367504</v>
      </c>
      <c r="B121678" s="2">
        <v>44417.625592233009</v>
      </c>
      <c r="C121678">
        <v>92966</v>
      </c>
      <c r="D121678">
        <v>82901</v>
      </c>
      <c r="E121678">
        <f t="shared" si="3802"/>
        <v>1</v>
      </c>
      <c r="F121678">
        <f t="shared" si="3803"/>
        <v>33</v>
      </c>
    </row>
    <row r="121679" spans="1:6" x14ac:dyDescent="0.3">
      <c r="A121679">
        <v>367509</v>
      </c>
      <c r="B121679" s="2">
        <v>44417.625592233009</v>
      </c>
      <c r="C121679">
        <v>174776</v>
      </c>
      <c r="D121679">
        <v>21760</v>
      </c>
      <c r="E121679">
        <f t="shared" si="3802"/>
        <v>1</v>
      </c>
      <c r="F121679">
        <f t="shared" si="3803"/>
        <v>33</v>
      </c>
    </row>
    <row r="121680" spans="1:6" x14ac:dyDescent="0.3">
      <c r="A121680">
        <v>367513</v>
      </c>
      <c r="B121680" s="2">
        <v>44417.625592233009</v>
      </c>
      <c r="C121680">
        <v>266332</v>
      </c>
      <c r="D121680">
        <v>249721</v>
      </c>
      <c r="E121680">
        <f t="shared" si="3802"/>
        <v>1</v>
      </c>
      <c r="F121680">
        <f t="shared" si="3803"/>
        <v>33</v>
      </c>
    </row>
    <row r="121681" spans="1:6" x14ac:dyDescent="0.3">
      <c r="A121681">
        <v>367518</v>
      </c>
      <c r="B121681" s="2">
        <v>44417.625996763752</v>
      </c>
      <c r="C121681">
        <v>222785</v>
      </c>
      <c r="D121681">
        <v>74742</v>
      </c>
      <c r="E121681">
        <f t="shared" si="3802"/>
        <v>1</v>
      </c>
      <c r="F121681">
        <f t="shared" si="3803"/>
        <v>33</v>
      </c>
    </row>
    <row r="121682" spans="1:6" x14ac:dyDescent="0.3">
      <c r="A121682">
        <v>367520</v>
      </c>
      <c r="B121682" s="2">
        <v>44417.626401294496</v>
      </c>
      <c r="C121682">
        <v>324677</v>
      </c>
      <c r="D121682">
        <v>472712</v>
      </c>
      <c r="E121682">
        <f t="shared" si="3802"/>
        <v>1</v>
      </c>
      <c r="F121682">
        <f t="shared" si="3803"/>
        <v>33</v>
      </c>
    </row>
    <row r="121683" spans="1:6" x14ac:dyDescent="0.3">
      <c r="A121683">
        <v>367523</v>
      </c>
      <c r="B121683" s="2">
        <v>44417.626805825246</v>
      </c>
      <c r="C121683">
        <v>269200</v>
      </c>
      <c r="D121683">
        <v>62570</v>
      </c>
      <c r="E121683">
        <f t="shared" si="3802"/>
        <v>1</v>
      </c>
      <c r="F121683">
        <f t="shared" si="3803"/>
        <v>33</v>
      </c>
    </row>
    <row r="121684" spans="1:6" x14ac:dyDescent="0.3">
      <c r="A121684">
        <v>367527</v>
      </c>
      <c r="B121684" s="2">
        <v>44417.627210355982</v>
      </c>
      <c r="C121684">
        <v>269929</v>
      </c>
      <c r="D121684">
        <v>322322</v>
      </c>
      <c r="E121684">
        <f t="shared" si="3802"/>
        <v>1</v>
      </c>
      <c r="F121684">
        <f t="shared" si="3803"/>
        <v>33</v>
      </c>
    </row>
    <row r="121685" spans="1:6" x14ac:dyDescent="0.3">
      <c r="A121685">
        <v>367530</v>
      </c>
      <c r="B121685" s="2">
        <v>44417.627210355982</v>
      </c>
      <c r="C121685">
        <v>317522</v>
      </c>
      <c r="D121685">
        <v>465849</v>
      </c>
      <c r="E121685">
        <f t="shared" si="3802"/>
        <v>1</v>
      </c>
      <c r="F121685">
        <f t="shared" si="3803"/>
        <v>33</v>
      </c>
    </row>
    <row r="121686" spans="1:6" x14ac:dyDescent="0.3">
      <c r="A121686">
        <v>367534</v>
      </c>
      <c r="B121686" s="2">
        <v>44417.627614886733</v>
      </c>
      <c r="C121686">
        <v>197352</v>
      </c>
      <c r="D121686">
        <v>285365</v>
      </c>
      <c r="E121686">
        <f t="shared" si="3802"/>
        <v>1</v>
      </c>
      <c r="F121686">
        <f t="shared" si="3803"/>
        <v>33</v>
      </c>
    </row>
    <row r="121687" spans="1:6" x14ac:dyDescent="0.3">
      <c r="A121687">
        <v>367536</v>
      </c>
      <c r="B121687" s="2">
        <v>44417.628019417476</v>
      </c>
      <c r="C121687">
        <v>303287</v>
      </c>
      <c r="D121687">
        <v>161398</v>
      </c>
      <c r="E121687">
        <f t="shared" si="3802"/>
        <v>1</v>
      </c>
      <c r="F121687">
        <f t="shared" si="3803"/>
        <v>33</v>
      </c>
    </row>
    <row r="121688" spans="1:6" x14ac:dyDescent="0.3">
      <c r="A121688">
        <v>367541</v>
      </c>
      <c r="B121688" s="2">
        <v>44417.628423948219</v>
      </c>
      <c r="C121688">
        <v>48881</v>
      </c>
      <c r="D121688">
        <v>182191</v>
      </c>
      <c r="E121688">
        <f t="shared" si="3802"/>
        <v>1</v>
      </c>
      <c r="F121688">
        <f t="shared" si="3803"/>
        <v>33</v>
      </c>
    </row>
    <row r="121689" spans="1:6" x14ac:dyDescent="0.3">
      <c r="A121689">
        <v>367544</v>
      </c>
      <c r="B121689" s="2">
        <v>44417.628423948219</v>
      </c>
      <c r="C121689">
        <v>277825</v>
      </c>
      <c r="D121689">
        <v>198101</v>
      </c>
      <c r="E121689">
        <f t="shared" si="3802"/>
        <v>1</v>
      </c>
      <c r="F121689">
        <f t="shared" si="3803"/>
        <v>33</v>
      </c>
    </row>
    <row r="121690" spans="1:6" x14ac:dyDescent="0.3">
      <c r="A121690">
        <v>367549</v>
      </c>
      <c r="B121690" s="2">
        <v>44417.628828478963</v>
      </c>
      <c r="C121690">
        <v>250013</v>
      </c>
      <c r="D121690">
        <v>347008</v>
      </c>
      <c r="E121690">
        <f t="shared" si="3802"/>
        <v>1</v>
      </c>
      <c r="F121690">
        <f t="shared" si="3803"/>
        <v>33</v>
      </c>
    </row>
    <row r="121691" spans="1:6" x14ac:dyDescent="0.3">
      <c r="A121691">
        <v>367553</v>
      </c>
      <c r="B121691" s="2">
        <v>44417.629233009706</v>
      </c>
      <c r="C121691">
        <v>215718</v>
      </c>
      <c r="D121691">
        <v>370651</v>
      </c>
      <c r="E121691">
        <f t="shared" si="3802"/>
        <v>1</v>
      </c>
      <c r="F121691">
        <f t="shared" si="3803"/>
        <v>33</v>
      </c>
    </row>
    <row r="121692" spans="1:6" x14ac:dyDescent="0.3">
      <c r="A121692">
        <v>367556</v>
      </c>
      <c r="B121692" s="2">
        <v>44417.629637540456</v>
      </c>
      <c r="C121692">
        <v>41878</v>
      </c>
      <c r="D121692">
        <v>16360</v>
      </c>
      <c r="E121692">
        <f t="shared" si="3802"/>
        <v>1</v>
      </c>
      <c r="F121692">
        <f t="shared" si="3803"/>
        <v>33</v>
      </c>
    </row>
    <row r="121693" spans="1:6" x14ac:dyDescent="0.3">
      <c r="A121693">
        <v>367559</v>
      </c>
      <c r="B121693" s="2">
        <v>44417.629637540456</v>
      </c>
      <c r="C121693">
        <v>87167</v>
      </c>
      <c r="D121693">
        <v>439981</v>
      </c>
      <c r="E121693">
        <f t="shared" si="3802"/>
        <v>1</v>
      </c>
      <c r="F121693">
        <f t="shared" si="3803"/>
        <v>33</v>
      </c>
    </row>
    <row r="121694" spans="1:6" x14ac:dyDescent="0.3">
      <c r="A121694">
        <v>367560</v>
      </c>
      <c r="B121694" s="2">
        <v>44417.629637540456</v>
      </c>
      <c r="C121694">
        <v>242846</v>
      </c>
      <c r="D121694">
        <v>84730</v>
      </c>
      <c r="E121694">
        <f t="shared" si="3802"/>
        <v>1</v>
      </c>
      <c r="F121694">
        <f t="shared" si="3803"/>
        <v>33</v>
      </c>
    </row>
    <row r="121695" spans="1:6" x14ac:dyDescent="0.3">
      <c r="A121695">
        <v>367565</v>
      </c>
      <c r="B121695" s="2">
        <v>44417.629637540456</v>
      </c>
      <c r="C121695">
        <v>247998</v>
      </c>
      <c r="D121695">
        <v>347393</v>
      </c>
      <c r="E121695">
        <f t="shared" si="3802"/>
        <v>1</v>
      </c>
      <c r="F121695">
        <f t="shared" si="3803"/>
        <v>33</v>
      </c>
    </row>
    <row r="121696" spans="1:6" x14ac:dyDescent="0.3">
      <c r="A121696">
        <v>367569</v>
      </c>
      <c r="B121696" s="2">
        <v>44417.6300420712</v>
      </c>
      <c r="C121696">
        <v>178432</v>
      </c>
      <c r="D121696">
        <v>426784</v>
      </c>
      <c r="E121696">
        <f t="shared" si="3802"/>
        <v>1</v>
      </c>
      <c r="F121696">
        <f t="shared" si="3803"/>
        <v>33</v>
      </c>
    </row>
    <row r="121697" spans="1:6" x14ac:dyDescent="0.3">
      <c r="A121697">
        <v>367573</v>
      </c>
      <c r="B121697" s="2">
        <v>44417.630446601943</v>
      </c>
      <c r="C121697">
        <v>171474</v>
      </c>
      <c r="D121697">
        <v>153893</v>
      </c>
      <c r="E121697">
        <f t="shared" si="3802"/>
        <v>1</v>
      </c>
      <c r="F121697">
        <f t="shared" si="3803"/>
        <v>33</v>
      </c>
    </row>
    <row r="121698" spans="1:6" x14ac:dyDescent="0.3">
      <c r="A121698">
        <v>367576</v>
      </c>
      <c r="B121698" s="2">
        <v>44417.631660194173</v>
      </c>
      <c r="C121698">
        <v>268942</v>
      </c>
      <c r="D121698">
        <v>476894</v>
      </c>
      <c r="E121698">
        <f t="shared" si="3802"/>
        <v>1</v>
      </c>
      <c r="F121698">
        <f t="shared" si="3803"/>
        <v>33</v>
      </c>
    </row>
    <row r="121699" spans="1:6" x14ac:dyDescent="0.3">
      <c r="A121699">
        <v>367577</v>
      </c>
      <c r="B121699" s="2">
        <v>44417.634896440133</v>
      </c>
      <c r="C121699">
        <v>28378</v>
      </c>
      <c r="D121699">
        <v>5151</v>
      </c>
      <c r="E121699">
        <f t="shared" si="3802"/>
        <v>1</v>
      </c>
      <c r="F121699">
        <f t="shared" si="3803"/>
        <v>33</v>
      </c>
    </row>
    <row r="121700" spans="1:6" x14ac:dyDescent="0.3">
      <c r="A121700">
        <v>367581</v>
      </c>
      <c r="B121700" s="2">
        <v>44417.635300970869</v>
      </c>
      <c r="C121700">
        <v>53130</v>
      </c>
      <c r="D121700">
        <v>330576</v>
      </c>
      <c r="E121700">
        <f t="shared" si="3802"/>
        <v>1</v>
      </c>
      <c r="F121700">
        <f t="shared" si="3803"/>
        <v>33</v>
      </c>
    </row>
    <row r="121701" spans="1:6" x14ac:dyDescent="0.3">
      <c r="A121701">
        <v>367582</v>
      </c>
      <c r="B121701" s="2">
        <v>44417.635300970869</v>
      </c>
      <c r="C121701">
        <v>243865</v>
      </c>
      <c r="D121701">
        <v>170184</v>
      </c>
      <c r="E121701">
        <f t="shared" si="3802"/>
        <v>1</v>
      </c>
      <c r="F121701">
        <f t="shared" si="3803"/>
        <v>33</v>
      </c>
    </row>
    <row r="121702" spans="1:6" x14ac:dyDescent="0.3">
      <c r="A121702">
        <v>367583</v>
      </c>
      <c r="B121702" s="2">
        <v>44417.635300970869</v>
      </c>
      <c r="C121702">
        <v>271940</v>
      </c>
      <c r="D121702">
        <v>153893</v>
      </c>
      <c r="E121702">
        <f t="shared" si="3802"/>
        <v>1</v>
      </c>
      <c r="F121702">
        <f t="shared" si="3803"/>
        <v>33</v>
      </c>
    </row>
    <row r="121703" spans="1:6" x14ac:dyDescent="0.3">
      <c r="A121703">
        <v>367588</v>
      </c>
      <c r="B121703" s="2">
        <v>44417.635300970876</v>
      </c>
      <c r="C121703">
        <v>91926</v>
      </c>
      <c r="D121703">
        <v>43842</v>
      </c>
      <c r="E121703">
        <f t="shared" si="3802"/>
        <v>1</v>
      </c>
      <c r="F121703">
        <f t="shared" si="3803"/>
        <v>33</v>
      </c>
    </row>
    <row r="121704" spans="1:6" x14ac:dyDescent="0.3">
      <c r="A121704">
        <v>367593</v>
      </c>
      <c r="B121704" s="2">
        <v>44417.63570550162</v>
      </c>
      <c r="C121704">
        <v>124981</v>
      </c>
      <c r="D121704">
        <v>208125</v>
      </c>
      <c r="E121704">
        <f t="shared" si="3802"/>
        <v>1</v>
      </c>
      <c r="F121704">
        <f t="shared" si="3803"/>
        <v>33</v>
      </c>
    </row>
    <row r="121705" spans="1:6" x14ac:dyDescent="0.3">
      <c r="A121705">
        <v>367598</v>
      </c>
      <c r="B121705" s="2">
        <v>44417.63570550162</v>
      </c>
      <c r="C121705">
        <v>299953</v>
      </c>
      <c r="D121705">
        <v>468237</v>
      </c>
      <c r="E121705">
        <f t="shared" si="3802"/>
        <v>1</v>
      </c>
      <c r="F121705">
        <f t="shared" si="3803"/>
        <v>33</v>
      </c>
    </row>
    <row r="121706" spans="1:6" x14ac:dyDescent="0.3">
      <c r="A121706">
        <v>367602</v>
      </c>
      <c r="B121706" s="2">
        <v>44417.636333333336</v>
      </c>
      <c r="C121706">
        <v>62054</v>
      </c>
      <c r="D121706">
        <v>60239</v>
      </c>
      <c r="E121706">
        <f t="shared" si="3802"/>
        <v>1</v>
      </c>
      <c r="F121706">
        <f t="shared" si="3803"/>
        <v>33</v>
      </c>
    </row>
    <row r="121707" spans="1:6" x14ac:dyDescent="0.3">
      <c r="A121707">
        <v>367607</v>
      </c>
      <c r="B121707" s="2">
        <v>44417.636514563106</v>
      </c>
      <c r="C121707">
        <v>282180</v>
      </c>
      <c r="D121707">
        <v>468882</v>
      </c>
      <c r="E121707">
        <f t="shared" si="3802"/>
        <v>1</v>
      </c>
      <c r="F121707">
        <f t="shared" si="3803"/>
        <v>33</v>
      </c>
    </row>
    <row r="121708" spans="1:6" x14ac:dyDescent="0.3">
      <c r="A121708">
        <v>367609</v>
      </c>
      <c r="B121708" s="2">
        <v>44417.636919093849</v>
      </c>
      <c r="C121708">
        <v>316880</v>
      </c>
      <c r="D121708">
        <v>327968</v>
      </c>
      <c r="E121708">
        <f t="shared" si="3802"/>
        <v>1</v>
      </c>
      <c r="F121708">
        <f t="shared" si="3803"/>
        <v>33</v>
      </c>
    </row>
    <row r="121709" spans="1:6" x14ac:dyDescent="0.3">
      <c r="A121709">
        <v>367613</v>
      </c>
      <c r="B121709" s="2">
        <v>44417.637333333332</v>
      </c>
      <c r="C121709">
        <v>241573</v>
      </c>
      <c r="D121709">
        <v>327968</v>
      </c>
      <c r="E121709">
        <f t="shared" si="3802"/>
        <v>1</v>
      </c>
      <c r="F121709">
        <f t="shared" si="3803"/>
        <v>33</v>
      </c>
    </row>
    <row r="121710" spans="1:6" x14ac:dyDescent="0.3">
      <c r="A121710">
        <v>367617</v>
      </c>
      <c r="B121710" s="2">
        <v>44417.638132686086</v>
      </c>
      <c r="C121710">
        <v>243834</v>
      </c>
      <c r="D121710">
        <v>473327</v>
      </c>
      <c r="E121710">
        <f t="shared" si="3802"/>
        <v>1</v>
      </c>
      <c r="F121710">
        <f t="shared" si="3803"/>
        <v>33</v>
      </c>
    </row>
    <row r="121711" spans="1:6" x14ac:dyDescent="0.3">
      <c r="A121711">
        <v>367618</v>
      </c>
      <c r="B121711" s="2">
        <v>44417.638537216822</v>
      </c>
      <c r="C121711">
        <v>27919</v>
      </c>
      <c r="D121711">
        <v>111153</v>
      </c>
      <c r="E121711">
        <f t="shared" si="3802"/>
        <v>1</v>
      </c>
      <c r="F121711">
        <f t="shared" si="3803"/>
        <v>33</v>
      </c>
    </row>
    <row r="121712" spans="1:6" x14ac:dyDescent="0.3">
      <c r="A121712">
        <v>367621</v>
      </c>
      <c r="B121712" s="2">
        <v>44417.638941747573</v>
      </c>
      <c r="C121712">
        <v>91399</v>
      </c>
      <c r="D121712">
        <v>297015</v>
      </c>
      <c r="E121712">
        <f t="shared" si="3802"/>
        <v>1</v>
      </c>
      <c r="F121712">
        <f t="shared" si="3803"/>
        <v>33</v>
      </c>
    </row>
    <row r="121713" spans="1:6" x14ac:dyDescent="0.3">
      <c r="A121713">
        <v>367626</v>
      </c>
      <c r="B121713" s="2">
        <v>44417.638941747573</v>
      </c>
      <c r="C121713">
        <v>307423</v>
      </c>
      <c r="D121713">
        <v>208723</v>
      </c>
      <c r="E121713">
        <f t="shared" si="3802"/>
        <v>1</v>
      </c>
      <c r="F121713">
        <f t="shared" si="3803"/>
        <v>33</v>
      </c>
    </row>
    <row r="121714" spans="1:6" x14ac:dyDescent="0.3">
      <c r="A121714">
        <v>367627</v>
      </c>
      <c r="B121714" s="2">
        <v>44417.638941747573</v>
      </c>
      <c r="C121714">
        <v>333838</v>
      </c>
      <c r="D121714">
        <v>469849</v>
      </c>
      <c r="E121714">
        <f t="shared" si="3802"/>
        <v>1</v>
      </c>
      <c r="F121714">
        <f t="shared" si="3803"/>
        <v>33</v>
      </c>
    </row>
    <row r="121715" spans="1:6" x14ac:dyDescent="0.3">
      <c r="A121715">
        <v>367630</v>
      </c>
      <c r="B121715" s="2">
        <v>44417.639750809067</v>
      </c>
      <c r="C121715">
        <v>88112</v>
      </c>
      <c r="D121715">
        <v>182191</v>
      </c>
      <c r="E121715">
        <f t="shared" si="3802"/>
        <v>1</v>
      </c>
      <c r="F121715">
        <f t="shared" si="3803"/>
        <v>33</v>
      </c>
    </row>
    <row r="121716" spans="1:6" x14ac:dyDescent="0.3">
      <c r="A121716">
        <v>367633</v>
      </c>
      <c r="B121716" s="2">
        <v>44417.639750809067</v>
      </c>
      <c r="C121716">
        <v>251659</v>
      </c>
      <c r="D121716">
        <v>43217</v>
      </c>
      <c r="E121716">
        <f t="shared" si="3802"/>
        <v>1</v>
      </c>
      <c r="F121716">
        <f t="shared" si="3803"/>
        <v>33</v>
      </c>
    </row>
    <row r="121717" spans="1:6" x14ac:dyDescent="0.3">
      <c r="A121717">
        <v>367636</v>
      </c>
      <c r="B121717" s="2">
        <v>44417.640155339803</v>
      </c>
      <c r="C121717">
        <v>117196</v>
      </c>
      <c r="D121717">
        <v>325094</v>
      </c>
      <c r="E121717">
        <f t="shared" si="3802"/>
        <v>1</v>
      </c>
      <c r="F121717">
        <f t="shared" si="3803"/>
        <v>33</v>
      </c>
    </row>
    <row r="121718" spans="1:6" x14ac:dyDescent="0.3">
      <c r="A121718">
        <v>367638</v>
      </c>
      <c r="B121718" s="2">
        <v>44417.640155339803</v>
      </c>
      <c r="C121718">
        <v>138433</v>
      </c>
      <c r="D121718">
        <v>154256</v>
      </c>
      <c r="E121718">
        <f t="shared" si="3802"/>
        <v>1</v>
      </c>
      <c r="F121718">
        <f t="shared" si="3803"/>
        <v>33</v>
      </c>
    </row>
    <row r="121719" spans="1:6" x14ac:dyDescent="0.3">
      <c r="A121719">
        <v>367641</v>
      </c>
      <c r="B121719" s="2">
        <v>44417.640155339803</v>
      </c>
      <c r="C121719">
        <v>168927</v>
      </c>
      <c r="D121719">
        <v>439981</v>
      </c>
      <c r="E121719">
        <f t="shared" si="3802"/>
        <v>1</v>
      </c>
      <c r="F121719">
        <f t="shared" si="3803"/>
        <v>33</v>
      </c>
    </row>
    <row r="121720" spans="1:6" x14ac:dyDescent="0.3">
      <c r="A121720">
        <v>367645</v>
      </c>
      <c r="B121720" s="2">
        <v>44417.640559870553</v>
      </c>
      <c r="C121720">
        <v>273236</v>
      </c>
      <c r="D121720">
        <v>343491</v>
      </c>
      <c r="E121720">
        <f t="shared" si="3802"/>
        <v>1</v>
      </c>
      <c r="F121720">
        <f t="shared" si="3803"/>
        <v>33</v>
      </c>
    </row>
    <row r="121721" spans="1:6" x14ac:dyDescent="0.3">
      <c r="A121721">
        <v>367646</v>
      </c>
      <c r="B121721" s="2">
        <v>44417.640559870553</v>
      </c>
      <c r="C121721">
        <v>278982</v>
      </c>
      <c r="D121721">
        <v>411922</v>
      </c>
      <c r="E121721">
        <f t="shared" si="3802"/>
        <v>1</v>
      </c>
      <c r="F121721">
        <f t="shared" si="3803"/>
        <v>33</v>
      </c>
    </row>
    <row r="121722" spans="1:6" x14ac:dyDescent="0.3">
      <c r="A121722">
        <v>367649</v>
      </c>
      <c r="B121722" s="2">
        <v>44417.640964401297</v>
      </c>
      <c r="C121722">
        <v>45061</v>
      </c>
      <c r="D121722">
        <v>347008</v>
      </c>
      <c r="E121722">
        <f t="shared" si="3802"/>
        <v>1</v>
      </c>
      <c r="F121722">
        <f t="shared" si="3803"/>
        <v>33</v>
      </c>
    </row>
    <row r="121723" spans="1:6" x14ac:dyDescent="0.3">
      <c r="A121723">
        <v>367651</v>
      </c>
      <c r="B121723" s="2">
        <v>44417.640964401297</v>
      </c>
      <c r="C121723">
        <v>215155</v>
      </c>
      <c r="D121723">
        <v>258219</v>
      </c>
      <c r="E121723">
        <f t="shared" si="3802"/>
        <v>1</v>
      </c>
      <c r="F121723">
        <f t="shared" si="3803"/>
        <v>33</v>
      </c>
    </row>
    <row r="121724" spans="1:6" x14ac:dyDescent="0.3">
      <c r="A121724">
        <v>367653</v>
      </c>
      <c r="B121724" s="2">
        <v>44417.64136893204</v>
      </c>
      <c r="C121724">
        <v>190633</v>
      </c>
      <c r="D121724">
        <v>250679</v>
      </c>
      <c r="E121724">
        <f t="shared" si="3802"/>
        <v>1</v>
      </c>
      <c r="F121724">
        <f t="shared" si="3803"/>
        <v>33</v>
      </c>
    </row>
    <row r="121725" spans="1:6" x14ac:dyDescent="0.3">
      <c r="A121725">
        <v>367657</v>
      </c>
      <c r="B121725" s="2">
        <v>44417.641773462783</v>
      </c>
      <c r="C121725">
        <v>188375</v>
      </c>
      <c r="D121725">
        <v>226824</v>
      </c>
      <c r="E121725">
        <f t="shared" si="3802"/>
        <v>1</v>
      </c>
      <c r="F121725">
        <f t="shared" si="3803"/>
        <v>33</v>
      </c>
    </row>
    <row r="121726" spans="1:6" x14ac:dyDescent="0.3">
      <c r="A121726">
        <v>367661</v>
      </c>
      <c r="B121726" s="2">
        <v>44417.64258252427</v>
      </c>
      <c r="C121726">
        <v>77868</v>
      </c>
      <c r="D121726">
        <v>230507</v>
      </c>
      <c r="E121726">
        <f t="shared" si="3802"/>
        <v>1</v>
      </c>
      <c r="F121726">
        <f t="shared" si="3803"/>
        <v>33</v>
      </c>
    </row>
    <row r="121727" spans="1:6" x14ac:dyDescent="0.3">
      <c r="A121727">
        <v>367662</v>
      </c>
      <c r="B121727" s="2">
        <v>44417.64298705502</v>
      </c>
      <c r="C121727">
        <v>256312</v>
      </c>
      <c r="D121727">
        <v>162482</v>
      </c>
      <c r="E121727">
        <f t="shared" si="3802"/>
        <v>1</v>
      </c>
      <c r="F121727">
        <f t="shared" si="3803"/>
        <v>33</v>
      </c>
    </row>
    <row r="121728" spans="1:6" x14ac:dyDescent="0.3">
      <c r="A121728">
        <v>367666</v>
      </c>
      <c r="B121728" s="2">
        <v>44417.642999999996</v>
      </c>
      <c r="C121728">
        <v>247465</v>
      </c>
      <c r="D121728">
        <v>345496</v>
      </c>
      <c r="E121728">
        <f t="shared" si="3802"/>
        <v>1</v>
      </c>
      <c r="F121728">
        <f t="shared" si="3803"/>
        <v>33</v>
      </c>
    </row>
    <row r="121729" spans="1:6" x14ac:dyDescent="0.3">
      <c r="A121729">
        <v>367668</v>
      </c>
      <c r="B121729" s="2">
        <v>44417.643796116507</v>
      </c>
      <c r="C121729">
        <v>51639</v>
      </c>
      <c r="D121729">
        <v>378818</v>
      </c>
      <c r="E121729">
        <f t="shared" si="3802"/>
        <v>1</v>
      </c>
      <c r="F121729">
        <f t="shared" si="3803"/>
        <v>33</v>
      </c>
    </row>
    <row r="121730" spans="1:6" x14ac:dyDescent="0.3">
      <c r="A121730">
        <v>367672</v>
      </c>
      <c r="B121730" s="2">
        <v>44417.64420064725</v>
      </c>
      <c r="C121730">
        <v>39633</v>
      </c>
      <c r="D121730">
        <v>37644</v>
      </c>
      <c r="E121730">
        <f t="shared" si="3802"/>
        <v>1</v>
      </c>
      <c r="F121730">
        <f t="shared" si="3803"/>
        <v>33</v>
      </c>
    </row>
    <row r="121731" spans="1:6" x14ac:dyDescent="0.3">
      <c r="A121731">
        <v>367675</v>
      </c>
      <c r="B121731" s="2">
        <v>44417.64420064725</v>
      </c>
      <c r="C121731">
        <v>280353</v>
      </c>
      <c r="D121731">
        <v>36375</v>
      </c>
      <c r="E121731">
        <f t="shared" ref="E121731:E121794" si="3804">WEEKDAY(B121731,2)</f>
        <v>1</v>
      </c>
      <c r="F121731">
        <f t="shared" ref="F121731:F121794" si="3805">WEEKNUM(B121731,2)</f>
        <v>33</v>
      </c>
    </row>
    <row r="121732" spans="1:6" x14ac:dyDescent="0.3">
      <c r="A121732">
        <v>367676</v>
      </c>
      <c r="B121732" s="2">
        <v>44417.644605177993</v>
      </c>
      <c r="C121732">
        <v>27539</v>
      </c>
      <c r="D121732">
        <v>324893</v>
      </c>
      <c r="E121732">
        <f t="shared" si="3804"/>
        <v>1</v>
      </c>
      <c r="F121732">
        <f t="shared" si="3805"/>
        <v>33</v>
      </c>
    </row>
    <row r="121733" spans="1:6" x14ac:dyDescent="0.3">
      <c r="A121733">
        <v>367678</v>
      </c>
      <c r="B121733" s="2">
        <v>44417.644605177993</v>
      </c>
      <c r="C121733">
        <v>142991</v>
      </c>
      <c r="D121733">
        <v>351192</v>
      </c>
      <c r="E121733">
        <f t="shared" si="3804"/>
        <v>1</v>
      </c>
      <c r="F121733">
        <f t="shared" si="3805"/>
        <v>33</v>
      </c>
    </row>
    <row r="121734" spans="1:6" x14ac:dyDescent="0.3">
      <c r="A121734">
        <v>367683</v>
      </c>
      <c r="B121734" s="2">
        <v>44417.644605177993</v>
      </c>
      <c r="C121734">
        <v>318000</v>
      </c>
      <c r="D121734">
        <v>394154</v>
      </c>
      <c r="E121734">
        <f t="shared" si="3804"/>
        <v>1</v>
      </c>
      <c r="F121734">
        <f t="shared" si="3805"/>
        <v>33</v>
      </c>
    </row>
    <row r="121735" spans="1:6" x14ac:dyDescent="0.3">
      <c r="A121735">
        <v>367684</v>
      </c>
      <c r="B121735" s="2">
        <v>44417.64581877023</v>
      </c>
      <c r="C121735">
        <v>27832</v>
      </c>
      <c r="D121735">
        <v>262099</v>
      </c>
      <c r="E121735">
        <f t="shared" si="3804"/>
        <v>1</v>
      </c>
      <c r="F121735">
        <f t="shared" si="3805"/>
        <v>33</v>
      </c>
    </row>
    <row r="121736" spans="1:6" x14ac:dyDescent="0.3">
      <c r="A121736">
        <v>367687</v>
      </c>
      <c r="B121736" s="2">
        <v>44417.646223300966</v>
      </c>
      <c r="C121736">
        <v>325857</v>
      </c>
      <c r="D121736">
        <v>230507</v>
      </c>
      <c r="E121736">
        <f t="shared" si="3804"/>
        <v>1</v>
      </c>
      <c r="F121736">
        <f t="shared" si="3805"/>
        <v>33</v>
      </c>
    </row>
    <row r="121737" spans="1:6" x14ac:dyDescent="0.3">
      <c r="A121737">
        <v>367690</v>
      </c>
      <c r="B121737" s="2">
        <v>44417.646223300973</v>
      </c>
      <c r="C121737">
        <v>237632</v>
      </c>
      <c r="D121737">
        <v>85253</v>
      </c>
      <c r="E121737">
        <f t="shared" si="3804"/>
        <v>1</v>
      </c>
      <c r="F121737">
        <f t="shared" si="3805"/>
        <v>33</v>
      </c>
    </row>
    <row r="121738" spans="1:6" x14ac:dyDescent="0.3">
      <c r="A121738">
        <v>367691</v>
      </c>
      <c r="B121738" s="2">
        <v>44417.646223300973</v>
      </c>
      <c r="C121738">
        <v>284773</v>
      </c>
      <c r="D121738">
        <v>226626</v>
      </c>
      <c r="E121738">
        <f t="shared" si="3804"/>
        <v>1</v>
      </c>
      <c r="F121738">
        <f t="shared" si="3805"/>
        <v>33</v>
      </c>
    </row>
    <row r="121739" spans="1:6" x14ac:dyDescent="0.3">
      <c r="A121739">
        <v>367695</v>
      </c>
      <c r="B121739" s="2">
        <v>44417.646627831709</v>
      </c>
      <c r="C121739">
        <v>69462</v>
      </c>
      <c r="D121739">
        <v>250679</v>
      </c>
      <c r="E121739">
        <f t="shared" si="3804"/>
        <v>1</v>
      </c>
      <c r="F121739">
        <f t="shared" si="3805"/>
        <v>33</v>
      </c>
    </row>
    <row r="121740" spans="1:6" x14ac:dyDescent="0.3">
      <c r="A121740">
        <v>367698</v>
      </c>
      <c r="B121740" s="2">
        <v>44417.64703236246</v>
      </c>
      <c r="C121740">
        <v>135780</v>
      </c>
      <c r="D121740">
        <v>95783</v>
      </c>
      <c r="E121740">
        <f t="shared" si="3804"/>
        <v>1</v>
      </c>
      <c r="F121740">
        <f t="shared" si="3805"/>
        <v>33</v>
      </c>
    </row>
    <row r="121741" spans="1:6" x14ac:dyDescent="0.3">
      <c r="A121741">
        <v>367702</v>
      </c>
      <c r="B121741" s="2">
        <v>44417.64865048544</v>
      </c>
      <c r="C121741">
        <v>167600</v>
      </c>
      <c r="D121741">
        <v>473323</v>
      </c>
      <c r="E121741">
        <f t="shared" si="3804"/>
        <v>1</v>
      </c>
      <c r="F121741">
        <f t="shared" si="3805"/>
        <v>33</v>
      </c>
    </row>
    <row r="121742" spans="1:6" x14ac:dyDescent="0.3">
      <c r="A121742">
        <v>367703</v>
      </c>
      <c r="B121742" s="2">
        <v>44417.649055016183</v>
      </c>
      <c r="C121742">
        <v>8575</v>
      </c>
      <c r="D121742">
        <v>411922</v>
      </c>
      <c r="E121742">
        <f t="shared" si="3804"/>
        <v>1</v>
      </c>
      <c r="F121742">
        <f t="shared" si="3805"/>
        <v>33</v>
      </c>
    </row>
    <row r="121743" spans="1:6" x14ac:dyDescent="0.3">
      <c r="A121743">
        <v>367707</v>
      </c>
      <c r="B121743" s="2">
        <v>44417.649055016183</v>
      </c>
      <c r="C121743">
        <v>103686</v>
      </c>
      <c r="D121743">
        <v>137327</v>
      </c>
      <c r="E121743">
        <f t="shared" si="3804"/>
        <v>1</v>
      </c>
      <c r="F121743">
        <f t="shared" si="3805"/>
        <v>33</v>
      </c>
    </row>
    <row r="121744" spans="1:6" x14ac:dyDescent="0.3">
      <c r="A121744">
        <v>367708</v>
      </c>
      <c r="B121744" s="2">
        <v>44417.649459546927</v>
      </c>
      <c r="C121744">
        <v>205664</v>
      </c>
      <c r="D121744">
        <v>421199</v>
      </c>
      <c r="E121744">
        <f t="shared" si="3804"/>
        <v>1</v>
      </c>
      <c r="F121744">
        <f t="shared" si="3805"/>
        <v>33</v>
      </c>
    </row>
    <row r="121745" spans="1:6" x14ac:dyDescent="0.3">
      <c r="A121745">
        <v>367710</v>
      </c>
      <c r="B121745" s="2">
        <v>44417.64986407767</v>
      </c>
      <c r="C121745">
        <v>75853</v>
      </c>
      <c r="D121745">
        <v>330333</v>
      </c>
      <c r="E121745">
        <f t="shared" si="3804"/>
        <v>1</v>
      </c>
      <c r="F121745">
        <f t="shared" si="3805"/>
        <v>33</v>
      </c>
    </row>
    <row r="121746" spans="1:6" x14ac:dyDescent="0.3">
      <c r="A121746">
        <v>367714</v>
      </c>
      <c r="B121746" s="2">
        <v>44417.650268608413</v>
      </c>
      <c r="C121746">
        <v>99628</v>
      </c>
      <c r="D121746">
        <v>328102</v>
      </c>
      <c r="E121746">
        <f t="shared" si="3804"/>
        <v>1</v>
      </c>
      <c r="F121746">
        <f t="shared" si="3805"/>
        <v>33</v>
      </c>
    </row>
    <row r="121747" spans="1:6" x14ac:dyDescent="0.3">
      <c r="A121747">
        <v>367718</v>
      </c>
      <c r="B121747" s="2">
        <v>44417.650333333338</v>
      </c>
      <c r="C121747">
        <v>216402</v>
      </c>
      <c r="D121747">
        <v>439981</v>
      </c>
      <c r="E121747">
        <f t="shared" si="3804"/>
        <v>1</v>
      </c>
      <c r="F121747">
        <f t="shared" si="3805"/>
        <v>33</v>
      </c>
    </row>
    <row r="121748" spans="1:6" x14ac:dyDescent="0.3">
      <c r="A121748">
        <v>367720</v>
      </c>
      <c r="B121748" s="2">
        <v>44417.651077669907</v>
      </c>
      <c r="C121748">
        <v>64319</v>
      </c>
      <c r="D121748">
        <v>112131</v>
      </c>
      <c r="E121748">
        <f t="shared" si="3804"/>
        <v>1</v>
      </c>
      <c r="F121748">
        <f t="shared" si="3805"/>
        <v>33</v>
      </c>
    </row>
    <row r="121749" spans="1:6" x14ac:dyDescent="0.3">
      <c r="A121749">
        <v>367723</v>
      </c>
      <c r="B121749" s="2">
        <v>44417.651077669907</v>
      </c>
      <c r="C121749">
        <v>144571</v>
      </c>
      <c r="D121749">
        <v>76405</v>
      </c>
      <c r="E121749">
        <f t="shared" si="3804"/>
        <v>1</v>
      </c>
      <c r="F121749">
        <f t="shared" si="3805"/>
        <v>33</v>
      </c>
    </row>
    <row r="121750" spans="1:6" x14ac:dyDescent="0.3">
      <c r="A121750">
        <v>367724</v>
      </c>
      <c r="B121750" s="2">
        <v>44417.651077669907</v>
      </c>
      <c r="C121750">
        <v>157024</v>
      </c>
      <c r="D121750">
        <v>158978</v>
      </c>
      <c r="E121750">
        <f t="shared" si="3804"/>
        <v>1</v>
      </c>
      <c r="F121750">
        <f t="shared" si="3805"/>
        <v>33</v>
      </c>
    </row>
    <row r="121751" spans="1:6" x14ac:dyDescent="0.3">
      <c r="A121751">
        <v>367728</v>
      </c>
      <c r="B121751" s="2">
        <v>44417.651482200643</v>
      </c>
      <c r="C121751">
        <v>306834</v>
      </c>
      <c r="D121751">
        <v>21760</v>
      </c>
      <c r="E121751">
        <f t="shared" si="3804"/>
        <v>1</v>
      </c>
      <c r="F121751">
        <f t="shared" si="3805"/>
        <v>33</v>
      </c>
    </row>
    <row r="121752" spans="1:6" x14ac:dyDescent="0.3">
      <c r="A121752">
        <v>367729</v>
      </c>
      <c r="B121752" s="2">
        <v>44417.651482200643</v>
      </c>
      <c r="C121752">
        <v>327863</v>
      </c>
      <c r="D121752">
        <v>281874</v>
      </c>
      <c r="E121752">
        <f t="shared" si="3804"/>
        <v>1</v>
      </c>
      <c r="F121752">
        <f t="shared" si="3805"/>
        <v>33</v>
      </c>
    </row>
    <row r="121753" spans="1:6" x14ac:dyDescent="0.3">
      <c r="A121753">
        <v>367733</v>
      </c>
      <c r="B121753" s="2">
        <v>44417.651886731393</v>
      </c>
      <c r="C121753">
        <v>177241</v>
      </c>
      <c r="D121753">
        <v>336616</v>
      </c>
      <c r="E121753">
        <f t="shared" si="3804"/>
        <v>1</v>
      </c>
      <c r="F121753">
        <f t="shared" si="3805"/>
        <v>33</v>
      </c>
    </row>
    <row r="121754" spans="1:6" x14ac:dyDescent="0.3">
      <c r="A121754">
        <v>367738</v>
      </c>
      <c r="B121754" s="2">
        <v>44417.651886731393</v>
      </c>
      <c r="C121754">
        <v>231484</v>
      </c>
      <c r="D121754">
        <v>250679</v>
      </c>
      <c r="E121754">
        <f t="shared" si="3804"/>
        <v>1</v>
      </c>
      <c r="F121754">
        <f t="shared" si="3805"/>
        <v>33</v>
      </c>
    </row>
    <row r="121755" spans="1:6" x14ac:dyDescent="0.3">
      <c r="A121755">
        <v>367739</v>
      </c>
      <c r="B121755" s="2">
        <v>44417.652291262137</v>
      </c>
      <c r="C121755">
        <v>260478</v>
      </c>
      <c r="D121755">
        <v>401945</v>
      </c>
      <c r="E121755">
        <f t="shared" si="3804"/>
        <v>1</v>
      </c>
      <c r="F121755">
        <f t="shared" si="3805"/>
        <v>33</v>
      </c>
    </row>
    <row r="121756" spans="1:6" x14ac:dyDescent="0.3">
      <c r="A121756">
        <v>367740</v>
      </c>
      <c r="B121756" s="2">
        <v>44417.65269579288</v>
      </c>
      <c r="C121756">
        <v>258439</v>
      </c>
      <c r="D121756">
        <v>259488</v>
      </c>
      <c r="E121756">
        <f t="shared" si="3804"/>
        <v>1</v>
      </c>
      <c r="F121756">
        <f t="shared" si="3805"/>
        <v>33</v>
      </c>
    </row>
    <row r="121757" spans="1:6" x14ac:dyDescent="0.3">
      <c r="A121757">
        <v>367743</v>
      </c>
      <c r="B121757" s="2">
        <v>44417.65269579288</v>
      </c>
      <c r="C121757">
        <v>284920</v>
      </c>
      <c r="D121757">
        <v>146115</v>
      </c>
      <c r="E121757">
        <f t="shared" si="3804"/>
        <v>1</v>
      </c>
      <c r="F121757">
        <f t="shared" si="3805"/>
        <v>33</v>
      </c>
    </row>
    <row r="121758" spans="1:6" x14ac:dyDescent="0.3">
      <c r="A121758">
        <v>367747</v>
      </c>
      <c r="B121758" s="2">
        <v>44417.65269579288</v>
      </c>
      <c r="C121758">
        <v>347688</v>
      </c>
      <c r="D121758">
        <v>250679</v>
      </c>
      <c r="E121758">
        <f t="shared" si="3804"/>
        <v>1</v>
      </c>
      <c r="F121758">
        <f t="shared" si="3805"/>
        <v>33</v>
      </c>
    </row>
    <row r="121759" spans="1:6" x14ac:dyDescent="0.3">
      <c r="A121759">
        <v>367751</v>
      </c>
      <c r="B121759" s="2">
        <v>44417.653100323623</v>
      </c>
      <c r="C121759">
        <v>124555</v>
      </c>
      <c r="D121759">
        <v>336616</v>
      </c>
      <c r="E121759">
        <f t="shared" si="3804"/>
        <v>1</v>
      </c>
      <c r="F121759">
        <f t="shared" si="3805"/>
        <v>33</v>
      </c>
    </row>
    <row r="121760" spans="1:6" x14ac:dyDescent="0.3">
      <c r="A121760">
        <v>367752</v>
      </c>
      <c r="B121760" s="2">
        <v>44417.65431391586</v>
      </c>
      <c r="C121760">
        <v>3582</v>
      </c>
      <c r="D121760">
        <v>347008</v>
      </c>
      <c r="E121760">
        <f t="shared" si="3804"/>
        <v>1</v>
      </c>
      <c r="F121760">
        <f t="shared" si="3805"/>
        <v>33</v>
      </c>
    </row>
    <row r="121761" spans="1:6" x14ac:dyDescent="0.3">
      <c r="A121761">
        <v>367757</v>
      </c>
      <c r="B121761" s="2">
        <v>44417.65431391586</v>
      </c>
      <c r="C121761">
        <v>132001</v>
      </c>
      <c r="D121761">
        <v>88863</v>
      </c>
      <c r="E121761">
        <f t="shared" si="3804"/>
        <v>1</v>
      </c>
      <c r="F121761">
        <f t="shared" si="3805"/>
        <v>33</v>
      </c>
    </row>
    <row r="121762" spans="1:6" x14ac:dyDescent="0.3">
      <c r="A121762">
        <v>367761</v>
      </c>
      <c r="B121762" s="2">
        <v>44417.65431391586</v>
      </c>
      <c r="C121762">
        <v>314750</v>
      </c>
      <c r="D121762">
        <v>470762</v>
      </c>
      <c r="E121762">
        <f t="shared" si="3804"/>
        <v>1</v>
      </c>
      <c r="F121762">
        <f t="shared" si="3805"/>
        <v>33</v>
      </c>
    </row>
    <row r="121763" spans="1:6" x14ac:dyDescent="0.3">
      <c r="A121763">
        <v>367764</v>
      </c>
      <c r="B121763" s="2">
        <v>44417.654718446596</v>
      </c>
      <c r="C121763">
        <v>234415</v>
      </c>
      <c r="D121763">
        <v>379466</v>
      </c>
      <c r="E121763">
        <f t="shared" si="3804"/>
        <v>1</v>
      </c>
      <c r="F121763">
        <f t="shared" si="3805"/>
        <v>33</v>
      </c>
    </row>
    <row r="121764" spans="1:6" x14ac:dyDescent="0.3">
      <c r="A121764">
        <v>367767</v>
      </c>
      <c r="B121764" s="2">
        <v>44417.656336569577</v>
      </c>
      <c r="C121764">
        <v>93859</v>
      </c>
      <c r="D121764">
        <v>435689</v>
      </c>
      <c r="E121764">
        <f t="shared" si="3804"/>
        <v>1</v>
      </c>
      <c r="F121764">
        <f t="shared" si="3805"/>
        <v>33</v>
      </c>
    </row>
    <row r="121765" spans="1:6" x14ac:dyDescent="0.3">
      <c r="A121765">
        <v>367770</v>
      </c>
      <c r="B121765" s="2">
        <v>44417.656741100327</v>
      </c>
      <c r="C121765">
        <v>73610</v>
      </c>
      <c r="D121765">
        <v>397</v>
      </c>
      <c r="E121765">
        <f t="shared" si="3804"/>
        <v>1</v>
      </c>
      <c r="F121765">
        <f t="shared" si="3805"/>
        <v>33</v>
      </c>
    </row>
    <row r="121766" spans="1:6" x14ac:dyDescent="0.3">
      <c r="A121766">
        <v>367772</v>
      </c>
      <c r="B121766" s="2">
        <v>44417.656741100327</v>
      </c>
      <c r="C121766">
        <v>315375</v>
      </c>
      <c r="D121766">
        <v>170185</v>
      </c>
      <c r="E121766">
        <f t="shared" si="3804"/>
        <v>1</v>
      </c>
      <c r="F121766">
        <f t="shared" si="3805"/>
        <v>33</v>
      </c>
    </row>
    <row r="121767" spans="1:6" x14ac:dyDescent="0.3">
      <c r="A121767">
        <v>367777</v>
      </c>
      <c r="B121767" s="2">
        <v>44417.657550161814</v>
      </c>
      <c r="C121767">
        <v>200505</v>
      </c>
      <c r="D121767">
        <v>462751</v>
      </c>
      <c r="E121767">
        <f t="shared" si="3804"/>
        <v>1</v>
      </c>
      <c r="F121767">
        <f t="shared" si="3805"/>
        <v>33</v>
      </c>
    </row>
    <row r="121768" spans="1:6" x14ac:dyDescent="0.3">
      <c r="A121768">
        <v>367779</v>
      </c>
      <c r="B121768" s="2">
        <v>44417.657550161814</v>
      </c>
      <c r="C121768">
        <v>226813</v>
      </c>
      <c r="D121768">
        <v>238334</v>
      </c>
      <c r="E121768">
        <f t="shared" si="3804"/>
        <v>1</v>
      </c>
      <c r="F121768">
        <f t="shared" si="3805"/>
        <v>33</v>
      </c>
    </row>
    <row r="121769" spans="1:6" x14ac:dyDescent="0.3">
      <c r="A121769">
        <v>367782</v>
      </c>
      <c r="B121769" s="2">
        <v>44417.657550161814</v>
      </c>
      <c r="C121769">
        <v>320133</v>
      </c>
      <c r="D121769">
        <v>81220</v>
      </c>
      <c r="E121769">
        <f t="shared" si="3804"/>
        <v>1</v>
      </c>
      <c r="F121769">
        <f t="shared" si="3805"/>
        <v>33</v>
      </c>
    </row>
    <row r="121770" spans="1:6" x14ac:dyDescent="0.3">
      <c r="A121770">
        <v>367786</v>
      </c>
      <c r="B121770" s="2">
        <v>44417.657954692557</v>
      </c>
      <c r="C121770">
        <v>90991</v>
      </c>
      <c r="D121770">
        <v>388561</v>
      </c>
      <c r="E121770">
        <f t="shared" si="3804"/>
        <v>1</v>
      </c>
      <c r="F121770">
        <f t="shared" si="3805"/>
        <v>33</v>
      </c>
    </row>
    <row r="121771" spans="1:6" x14ac:dyDescent="0.3">
      <c r="A121771">
        <v>367791</v>
      </c>
      <c r="B121771" s="2">
        <v>44417.6583592233</v>
      </c>
      <c r="C121771">
        <v>10830</v>
      </c>
      <c r="D121771">
        <v>154256</v>
      </c>
      <c r="E121771">
        <f t="shared" si="3804"/>
        <v>1</v>
      </c>
      <c r="F121771">
        <f t="shared" si="3805"/>
        <v>33</v>
      </c>
    </row>
    <row r="121772" spans="1:6" x14ac:dyDescent="0.3">
      <c r="A121772">
        <v>367793</v>
      </c>
      <c r="B121772" s="2">
        <v>44417.6583592233</v>
      </c>
      <c r="C121772">
        <v>57755</v>
      </c>
      <c r="D121772">
        <v>250679</v>
      </c>
      <c r="E121772">
        <f t="shared" si="3804"/>
        <v>1</v>
      </c>
      <c r="F121772">
        <f t="shared" si="3805"/>
        <v>33</v>
      </c>
    </row>
    <row r="121773" spans="1:6" x14ac:dyDescent="0.3">
      <c r="A121773">
        <v>367795</v>
      </c>
      <c r="B121773" s="2">
        <v>44417.6583592233</v>
      </c>
      <c r="C121773">
        <v>151870</v>
      </c>
      <c r="D121773">
        <v>189009</v>
      </c>
      <c r="E121773">
        <f t="shared" si="3804"/>
        <v>1</v>
      </c>
      <c r="F121773">
        <f t="shared" si="3805"/>
        <v>33</v>
      </c>
    </row>
    <row r="121774" spans="1:6" x14ac:dyDescent="0.3">
      <c r="A121774">
        <v>367799</v>
      </c>
      <c r="B121774" s="2">
        <v>44417.659168284794</v>
      </c>
      <c r="C121774">
        <v>18004</v>
      </c>
      <c r="D121774">
        <v>154256</v>
      </c>
      <c r="E121774">
        <f t="shared" si="3804"/>
        <v>1</v>
      </c>
      <c r="F121774">
        <f t="shared" si="3805"/>
        <v>33</v>
      </c>
    </row>
    <row r="121775" spans="1:6" x14ac:dyDescent="0.3">
      <c r="A121775">
        <v>367802</v>
      </c>
      <c r="B121775" s="2">
        <v>44417.659168284794</v>
      </c>
      <c r="C121775">
        <v>69036</v>
      </c>
      <c r="D121775">
        <v>153808</v>
      </c>
      <c r="E121775">
        <f t="shared" si="3804"/>
        <v>1</v>
      </c>
      <c r="F121775">
        <f t="shared" si="3805"/>
        <v>33</v>
      </c>
    </row>
    <row r="121776" spans="1:6" x14ac:dyDescent="0.3">
      <c r="A121776">
        <v>367804</v>
      </c>
      <c r="B121776" s="2">
        <v>44417.65957281553</v>
      </c>
      <c r="C121776">
        <v>125458</v>
      </c>
      <c r="D121776">
        <v>82901</v>
      </c>
      <c r="E121776">
        <f t="shared" si="3804"/>
        <v>1</v>
      </c>
      <c r="F121776">
        <f t="shared" si="3805"/>
        <v>33</v>
      </c>
    </row>
    <row r="121777" spans="1:6" x14ac:dyDescent="0.3">
      <c r="A121777">
        <v>367809</v>
      </c>
      <c r="B121777" s="2">
        <v>44417.65957281553</v>
      </c>
      <c r="C121777">
        <v>326926</v>
      </c>
      <c r="D121777">
        <v>177109</v>
      </c>
      <c r="E121777">
        <f t="shared" si="3804"/>
        <v>1</v>
      </c>
      <c r="F121777">
        <f t="shared" si="3805"/>
        <v>33</v>
      </c>
    </row>
    <row r="121778" spans="1:6" x14ac:dyDescent="0.3">
      <c r="A121778">
        <v>367812</v>
      </c>
      <c r="B121778" s="2">
        <v>44417.659572815537</v>
      </c>
      <c r="C121778">
        <v>44043</v>
      </c>
      <c r="D121778">
        <v>145779</v>
      </c>
      <c r="E121778">
        <f t="shared" si="3804"/>
        <v>1</v>
      </c>
      <c r="F121778">
        <f t="shared" si="3805"/>
        <v>33</v>
      </c>
    </row>
    <row r="121779" spans="1:6" x14ac:dyDescent="0.3">
      <c r="A121779">
        <v>367813</v>
      </c>
      <c r="B121779" s="2">
        <v>44417.65997734628</v>
      </c>
      <c r="C121779">
        <v>227316</v>
      </c>
      <c r="D121779">
        <v>318588</v>
      </c>
      <c r="E121779">
        <f t="shared" si="3804"/>
        <v>1</v>
      </c>
      <c r="F121779">
        <f t="shared" si="3805"/>
        <v>33</v>
      </c>
    </row>
    <row r="121780" spans="1:6" x14ac:dyDescent="0.3">
      <c r="A121780">
        <v>367818</v>
      </c>
      <c r="B121780" s="2">
        <v>44417.660333333333</v>
      </c>
      <c r="C121780">
        <v>143833</v>
      </c>
      <c r="D121780">
        <v>351192</v>
      </c>
      <c r="E121780">
        <f t="shared" si="3804"/>
        <v>1</v>
      </c>
      <c r="F121780">
        <f t="shared" si="3805"/>
        <v>33</v>
      </c>
    </row>
    <row r="121781" spans="1:6" x14ac:dyDescent="0.3">
      <c r="A121781">
        <v>367823</v>
      </c>
      <c r="B121781" s="2">
        <v>44417.660786407767</v>
      </c>
      <c r="C121781">
        <v>339457</v>
      </c>
      <c r="D121781">
        <v>439298</v>
      </c>
      <c r="E121781">
        <f t="shared" si="3804"/>
        <v>1</v>
      </c>
      <c r="F121781">
        <f t="shared" si="3805"/>
        <v>33</v>
      </c>
    </row>
    <row r="121782" spans="1:6" x14ac:dyDescent="0.3">
      <c r="A121782">
        <v>367827</v>
      </c>
      <c r="B121782" s="2">
        <v>44417.661595469253</v>
      </c>
      <c r="C121782">
        <v>258446</v>
      </c>
      <c r="D121782">
        <v>325852</v>
      </c>
      <c r="E121782">
        <f t="shared" si="3804"/>
        <v>1</v>
      </c>
      <c r="F121782">
        <f t="shared" si="3805"/>
        <v>33</v>
      </c>
    </row>
    <row r="121783" spans="1:6" x14ac:dyDescent="0.3">
      <c r="A121783">
        <v>367828</v>
      </c>
      <c r="B121783" s="2">
        <v>44417.661999999997</v>
      </c>
      <c r="C121783">
        <v>10923</v>
      </c>
      <c r="D121783">
        <v>418105</v>
      </c>
      <c r="E121783">
        <f t="shared" si="3804"/>
        <v>1</v>
      </c>
      <c r="F121783">
        <f t="shared" si="3805"/>
        <v>33</v>
      </c>
    </row>
    <row r="121784" spans="1:6" x14ac:dyDescent="0.3">
      <c r="A121784">
        <v>367829</v>
      </c>
      <c r="B121784" s="2">
        <v>44417.661999999997</v>
      </c>
      <c r="C121784">
        <v>335056</v>
      </c>
      <c r="D121784">
        <v>158978</v>
      </c>
      <c r="E121784">
        <f t="shared" si="3804"/>
        <v>1</v>
      </c>
      <c r="F121784">
        <f t="shared" si="3805"/>
        <v>33</v>
      </c>
    </row>
    <row r="121785" spans="1:6" x14ac:dyDescent="0.3">
      <c r="A121785">
        <v>367834</v>
      </c>
      <c r="B121785" s="2">
        <v>44417.662404530747</v>
      </c>
      <c r="C121785">
        <v>309914</v>
      </c>
      <c r="D121785">
        <v>395864</v>
      </c>
      <c r="E121785">
        <f t="shared" si="3804"/>
        <v>1</v>
      </c>
      <c r="F121785">
        <f t="shared" si="3805"/>
        <v>33</v>
      </c>
    </row>
    <row r="121786" spans="1:6" x14ac:dyDescent="0.3">
      <c r="A121786">
        <v>367836</v>
      </c>
      <c r="B121786" s="2">
        <v>44417.663213592234</v>
      </c>
      <c r="C121786">
        <v>106242</v>
      </c>
      <c r="D121786">
        <v>297948</v>
      </c>
      <c r="E121786">
        <f t="shared" si="3804"/>
        <v>1</v>
      </c>
      <c r="F121786">
        <f t="shared" si="3805"/>
        <v>33</v>
      </c>
    </row>
    <row r="121787" spans="1:6" x14ac:dyDescent="0.3">
      <c r="A121787">
        <v>367839</v>
      </c>
      <c r="B121787" s="2">
        <v>44417.663618122977</v>
      </c>
      <c r="C121787">
        <v>234772</v>
      </c>
      <c r="D121787">
        <v>182984</v>
      </c>
      <c r="E121787">
        <f t="shared" si="3804"/>
        <v>1</v>
      </c>
      <c r="F121787">
        <f t="shared" si="3805"/>
        <v>33</v>
      </c>
    </row>
    <row r="121788" spans="1:6" x14ac:dyDescent="0.3">
      <c r="A121788">
        <v>367844</v>
      </c>
      <c r="B121788" s="2">
        <v>44417.663618122977</v>
      </c>
      <c r="C121788">
        <v>246226</v>
      </c>
      <c r="D121788">
        <v>217497</v>
      </c>
      <c r="E121788">
        <f t="shared" si="3804"/>
        <v>1</v>
      </c>
      <c r="F121788">
        <f t="shared" si="3805"/>
        <v>33</v>
      </c>
    </row>
    <row r="121789" spans="1:6" x14ac:dyDescent="0.3">
      <c r="A121789">
        <v>367849</v>
      </c>
      <c r="B121789" s="2">
        <v>44417.66402265372</v>
      </c>
      <c r="C121789">
        <v>331365</v>
      </c>
      <c r="D121789">
        <v>300941</v>
      </c>
      <c r="E121789">
        <f t="shared" si="3804"/>
        <v>1</v>
      </c>
      <c r="F121789">
        <f t="shared" si="3805"/>
        <v>33</v>
      </c>
    </row>
    <row r="121790" spans="1:6" x14ac:dyDescent="0.3">
      <c r="A121790">
        <v>367852</v>
      </c>
      <c r="B121790" s="2">
        <v>44417.664022653727</v>
      </c>
      <c r="C121790">
        <v>2235</v>
      </c>
      <c r="D121790">
        <v>88863</v>
      </c>
      <c r="E121790">
        <f t="shared" si="3804"/>
        <v>1</v>
      </c>
      <c r="F121790">
        <f t="shared" si="3805"/>
        <v>33</v>
      </c>
    </row>
    <row r="121791" spans="1:6" x14ac:dyDescent="0.3">
      <c r="A121791">
        <v>367855</v>
      </c>
      <c r="B121791" s="2">
        <v>44417.664022653727</v>
      </c>
      <c r="C121791">
        <v>201618</v>
      </c>
      <c r="D121791">
        <v>283524</v>
      </c>
      <c r="E121791">
        <f t="shared" si="3804"/>
        <v>1</v>
      </c>
      <c r="F121791">
        <f t="shared" si="3805"/>
        <v>33</v>
      </c>
    </row>
    <row r="121792" spans="1:6" x14ac:dyDescent="0.3">
      <c r="A121792">
        <v>367856</v>
      </c>
      <c r="B121792" s="2">
        <v>44417.664022653727</v>
      </c>
      <c r="C121792">
        <v>270594</v>
      </c>
      <c r="D121792">
        <v>330753</v>
      </c>
      <c r="E121792">
        <f t="shared" si="3804"/>
        <v>1</v>
      </c>
      <c r="F121792">
        <f t="shared" si="3805"/>
        <v>33</v>
      </c>
    </row>
    <row r="121793" spans="1:6" x14ac:dyDescent="0.3">
      <c r="A121793">
        <v>367857</v>
      </c>
      <c r="B121793" s="2">
        <v>44417.664022653727</v>
      </c>
      <c r="C121793">
        <v>271948</v>
      </c>
      <c r="D121793">
        <v>241927</v>
      </c>
      <c r="E121793">
        <f t="shared" si="3804"/>
        <v>1</v>
      </c>
      <c r="F121793">
        <f t="shared" si="3805"/>
        <v>33</v>
      </c>
    </row>
    <row r="121794" spans="1:6" x14ac:dyDescent="0.3">
      <c r="A121794">
        <v>367859</v>
      </c>
      <c r="B121794" s="2">
        <v>44417.665236245957</v>
      </c>
      <c r="C121794">
        <v>160334</v>
      </c>
      <c r="D121794">
        <v>315199</v>
      </c>
      <c r="E121794">
        <f t="shared" si="3804"/>
        <v>1</v>
      </c>
      <c r="F121794">
        <f t="shared" si="3805"/>
        <v>33</v>
      </c>
    </row>
    <row r="121795" spans="1:6" x14ac:dyDescent="0.3">
      <c r="A121795">
        <v>367864</v>
      </c>
      <c r="B121795" s="2">
        <v>44417.6656407767</v>
      </c>
      <c r="C121795">
        <v>161266</v>
      </c>
      <c r="D121795">
        <v>344043</v>
      </c>
      <c r="E121795">
        <f t="shared" ref="E121795:E121858" si="3806">WEEKDAY(B121795,2)</f>
        <v>1</v>
      </c>
      <c r="F121795">
        <f t="shared" ref="F121795:F121858" si="3807">WEEKNUM(B121795,2)</f>
        <v>33</v>
      </c>
    </row>
    <row r="121796" spans="1:6" x14ac:dyDescent="0.3">
      <c r="A121796">
        <v>367869</v>
      </c>
      <c r="B121796" s="2">
        <v>44417.666045307444</v>
      </c>
      <c r="C121796">
        <v>249520</v>
      </c>
      <c r="D121796">
        <v>194071</v>
      </c>
      <c r="E121796">
        <f t="shared" si="3806"/>
        <v>1</v>
      </c>
      <c r="F121796">
        <f t="shared" si="3807"/>
        <v>33</v>
      </c>
    </row>
    <row r="121797" spans="1:6" x14ac:dyDescent="0.3">
      <c r="A121797">
        <v>367873</v>
      </c>
      <c r="B121797" s="2">
        <v>44417.666449838187</v>
      </c>
      <c r="C121797">
        <v>200575</v>
      </c>
      <c r="D121797">
        <v>241927</v>
      </c>
      <c r="E121797">
        <f t="shared" si="3806"/>
        <v>1</v>
      </c>
      <c r="F121797">
        <f t="shared" si="3807"/>
        <v>33</v>
      </c>
    </row>
    <row r="121798" spans="1:6" x14ac:dyDescent="0.3">
      <c r="A121798">
        <v>367878</v>
      </c>
      <c r="B121798" s="2">
        <v>44417.666666666664</v>
      </c>
      <c r="C121798">
        <v>278651</v>
      </c>
      <c r="D121798">
        <v>389985</v>
      </c>
      <c r="E121798">
        <f t="shared" si="3806"/>
        <v>1</v>
      </c>
      <c r="F121798">
        <f t="shared" si="3807"/>
        <v>33</v>
      </c>
    </row>
    <row r="121799" spans="1:6" x14ac:dyDescent="0.3">
      <c r="A121799">
        <v>367880</v>
      </c>
      <c r="B121799" s="2">
        <v>44417.66685436893</v>
      </c>
      <c r="C121799">
        <v>179690</v>
      </c>
      <c r="D121799">
        <v>153893</v>
      </c>
      <c r="E121799">
        <f t="shared" si="3806"/>
        <v>1</v>
      </c>
      <c r="F121799">
        <f t="shared" si="3807"/>
        <v>33</v>
      </c>
    </row>
    <row r="121800" spans="1:6" x14ac:dyDescent="0.3">
      <c r="A121800">
        <v>367885</v>
      </c>
      <c r="B121800" s="2">
        <v>44417.667258899681</v>
      </c>
      <c r="C121800">
        <v>167164</v>
      </c>
      <c r="D121800">
        <v>81226</v>
      </c>
      <c r="E121800">
        <f t="shared" si="3806"/>
        <v>1</v>
      </c>
      <c r="F121800">
        <f t="shared" si="3807"/>
        <v>33</v>
      </c>
    </row>
    <row r="121801" spans="1:6" x14ac:dyDescent="0.3">
      <c r="A121801">
        <v>367886</v>
      </c>
      <c r="B121801" s="2">
        <v>44417.668067961167</v>
      </c>
      <c r="C121801">
        <v>61579</v>
      </c>
      <c r="D121801">
        <v>405944</v>
      </c>
      <c r="E121801">
        <f t="shared" si="3806"/>
        <v>1</v>
      </c>
      <c r="F121801">
        <f t="shared" si="3807"/>
        <v>33</v>
      </c>
    </row>
    <row r="121802" spans="1:6" x14ac:dyDescent="0.3">
      <c r="A121802">
        <v>367891</v>
      </c>
      <c r="B121802" s="2">
        <v>44417.669281553397</v>
      </c>
      <c r="C121802">
        <v>342660</v>
      </c>
      <c r="D121802">
        <v>165114</v>
      </c>
      <c r="E121802">
        <f t="shared" si="3806"/>
        <v>1</v>
      </c>
      <c r="F121802">
        <f t="shared" si="3807"/>
        <v>33</v>
      </c>
    </row>
    <row r="121803" spans="1:6" x14ac:dyDescent="0.3">
      <c r="A121803">
        <v>367894</v>
      </c>
      <c r="B121803" s="2">
        <v>44417.66968608414</v>
      </c>
      <c r="C121803">
        <v>187165</v>
      </c>
      <c r="D121803">
        <v>111368</v>
      </c>
      <c r="E121803">
        <f t="shared" si="3806"/>
        <v>1</v>
      </c>
      <c r="F121803">
        <f t="shared" si="3807"/>
        <v>33</v>
      </c>
    </row>
    <row r="121804" spans="1:6" x14ac:dyDescent="0.3">
      <c r="A121804">
        <v>367895</v>
      </c>
      <c r="B121804" s="2">
        <v>44417.670495145634</v>
      </c>
      <c r="C121804">
        <v>114563</v>
      </c>
      <c r="D121804">
        <v>279044</v>
      </c>
      <c r="E121804">
        <f t="shared" si="3806"/>
        <v>1</v>
      </c>
      <c r="F121804">
        <f t="shared" si="3807"/>
        <v>33</v>
      </c>
    </row>
    <row r="121805" spans="1:6" x14ac:dyDescent="0.3">
      <c r="A121805">
        <v>367898</v>
      </c>
      <c r="B121805" s="2">
        <v>44417.670495145634</v>
      </c>
      <c r="C121805">
        <v>117145</v>
      </c>
      <c r="D121805">
        <v>215130</v>
      </c>
      <c r="E121805">
        <f t="shared" si="3806"/>
        <v>1</v>
      </c>
      <c r="F121805">
        <f t="shared" si="3807"/>
        <v>33</v>
      </c>
    </row>
    <row r="121806" spans="1:6" x14ac:dyDescent="0.3">
      <c r="A121806">
        <v>367900</v>
      </c>
      <c r="B121806" s="2">
        <v>44417.670495145634</v>
      </c>
      <c r="C121806">
        <v>317524</v>
      </c>
      <c r="D121806">
        <v>117745</v>
      </c>
      <c r="E121806">
        <f t="shared" si="3806"/>
        <v>1</v>
      </c>
      <c r="F121806">
        <f t="shared" si="3807"/>
        <v>33</v>
      </c>
    </row>
    <row r="121807" spans="1:6" x14ac:dyDescent="0.3">
      <c r="A121807">
        <v>367905</v>
      </c>
      <c r="B121807" s="2">
        <v>44417.67089967637</v>
      </c>
      <c r="C121807">
        <v>214306</v>
      </c>
      <c r="D121807">
        <v>230507</v>
      </c>
      <c r="E121807">
        <f t="shared" si="3806"/>
        <v>1</v>
      </c>
      <c r="F121807">
        <f t="shared" si="3807"/>
        <v>33</v>
      </c>
    </row>
    <row r="121808" spans="1:6" x14ac:dyDescent="0.3">
      <c r="A121808">
        <v>367910</v>
      </c>
      <c r="B121808" s="2">
        <v>44417.671666666662</v>
      </c>
      <c r="C121808">
        <v>211042</v>
      </c>
      <c r="D121808">
        <v>250679</v>
      </c>
      <c r="E121808">
        <f t="shared" si="3806"/>
        <v>1</v>
      </c>
      <c r="F121808">
        <f t="shared" si="3807"/>
        <v>33</v>
      </c>
    </row>
    <row r="121809" spans="1:6" x14ac:dyDescent="0.3">
      <c r="A121809">
        <v>367912</v>
      </c>
      <c r="B121809" s="2">
        <v>44417.672113268614</v>
      </c>
      <c r="C121809">
        <v>67689</v>
      </c>
      <c r="D121809">
        <v>98789</v>
      </c>
      <c r="E121809">
        <f t="shared" si="3806"/>
        <v>1</v>
      </c>
      <c r="F121809">
        <f t="shared" si="3807"/>
        <v>33</v>
      </c>
    </row>
    <row r="121810" spans="1:6" x14ac:dyDescent="0.3">
      <c r="A121810">
        <v>367914</v>
      </c>
      <c r="B121810" s="2">
        <v>44417.672922330094</v>
      </c>
      <c r="C121810">
        <v>256340</v>
      </c>
      <c r="D121810">
        <v>80850</v>
      </c>
      <c r="E121810">
        <f t="shared" si="3806"/>
        <v>1</v>
      </c>
      <c r="F121810">
        <f t="shared" si="3807"/>
        <v>33</v>
      </c>
    </row>
    <row r="121811" spans="1:6" x14ac:dyDescent="0.3">
      <c r="A121811">
        <v>367918</v>
      </c>
      <c r="B121811" s="2">
        <v>44417.673326860844</v>
      </c>
      <c r="C121811">
        <v>99818</v>
      </c>
      <c r="D121811">
        <v>158978</v>
      </c>
      <c r="E121811">
        <f t="shared" si="3806"/>
        <v>1</v>
      </c>
      <c r="F121811">
        <f t="shared" si="3807"/>
        <v>33</v>
      </c>
    </row>
    <row r="121812" spans="1:6" x14ac:dyDescent="0.3">
      <c r="A121812">
        <v>367919</v>
      </c>
      <c r="B121812" s="2">
        <v>44417.673326860844</v>
      </c>
      <c r="C121812">
        <v>113632</v>
      </c>
      <c r="D121812">
        <v>119030</v>
      </c>
      <c r="E121812">
        <f t="shared" si="3806"/>
        <v>1</v>
      </c>
      <c r="F121812">
        <f t="shared" si="3807"/>
        <v>33</v>
      </c>
    </row>
    <row r="121813" spans="1:6" x14ac:dyDescent="0.3">
      <c r="A121813">
        <v>367922</v>
      </c>
      <c r="B121813" s="2">
        <v>44417.673731391587</v>
      </c>
      <c r="C121813">
        <v>47685</v>
      </c>
      <c r="D121813">
        <v>153893</v>
      </c>
      <c r="E121813">
        <f t="shared" si="3806"/>
        <v>1</v>
      </c>
      <c r="F121813">
        <f t="shared" si="3807"/>
        <v>33</v>
      </c>
    </row>
    <row r="121814" spans="1:6" x14ac:dyDescent="0.3">
      <c r="A121814">
        <v>367926</v>
      </c>
      <c r="B121814" s="2">
        <v>44417.673731391587</v>
      </c>
      <c r="C121814">
        <v>137758</v>
      </c>
      <c r="D121814">
        <v>299851</v>
      </c>
      <c r="E121814">
        <f t="shared" si="3806"/>
        <v>1</v>
      </c>
      <c r="F121814">
        <f t="shared" si="3807"/>
        <v>33</v>
      </c>
    </row>
    <row r="121815" spans="1:6" x14ac:dyDescent="0.3">
      <c r="A121815">
        <v>367929</v>
      </c>
      <c r="B121815" s="2">
        <v>44417.673731391587</v>
      </c>
      <c r="C121815">
        <v>200218</v>
      </c>
      <c r="D121815">
        <v>182984</v>
      </c>
      <c r="E121815">
        <f t="shared" si="3806"/>
        <v>1</v>
      </c>
      <c r="F121815">
        <f t="shared" si="3807"/>
        <v>33</v>
      </c>
    </row>
    <row r="121816" spans="1:6" x14ac:dyDescent="0.3">
      <c r="A121816">
        <v>367932</v>
      </c>
      <c r="B121816" s="2">
        <v>44417.673731391587</v>
      </c>
      <c r="C121816">
        <v>237920</v>
      </c>
      <c r="D121816">
        <v>171702</v>
      </c>
      <c r="E121816">
        <f t="shared" si="3806"/>
        <v>1</v>
      </c>
      <c r="F121816">
        <f t="shared" si="3807"/>
        <v>33</v>
      </c>
    </row>
    <row r="121817" spans="1:6" x14ac:dyDescent="0.3">
      <c r="A121817">
        <v>367933</v>
      </c>
      <c r="B121817" s="2">
        <v>44417.674135922331</v>
      </c>
      <c r="C121817">
        <v>180203</v>
      </c>
      <c r="D121817">
        <v>306524</v>
      </c>
      <c r="E121817">
        <f t="shared" si="3806"/>
        <v>1</v>
      </c>
      <c r="F121817">
        <f t="shared" si="3807"/>
        <v>33</v>
      </c>
    </row>
    <row r="121818" spans="1:6" x14ac:dyDescent="0.3">
      <c r="A121818">
        <v>367934</v>
      </c>
      <c r="B121818" s="2">
        <v>44417.674135922331</v>
      </c>
      <c r="C121818">
        <v>186291</v>
      </c>
      <c r="D121818">
        <v>77304</v>
      </c>
      <c r="E121818">
        <f t="shared" si="3806"/>
        <v>1</v>
      </c>
      <c r="F121818">
        <f t="shared" si="3807"/>
        <v>33</v>
      </c>
    </row>
    <row r="121819" spans="1:6" x14ac:dyDescent="0.3">
      <c r="A121819">
        <v>367935</v>
      </c>
      <c r="B121819" s="2">
        <v>44417.674135922331</v>
      </c>
      <c r="C121819">
        <v>231882</v>
      </c>
      <c r="D121819">
        <v>262099</v>
      </c>
      <c r="E121819">
        <f t="shared" si="3806"/>
        <v>1</v>
      </c>
      <c r="F121819">
        <f t="shared" si="3807"/>
        <v>33</v>
      </c>
    </row>
    <row r="121820" spans="1:6" x14ac:dyDescent="0.3">
      <c r="A121820">
        <v>367936</v>
      </c>
      <c r="B121820" s="2">
        <v>44417.674540453074</v>
      </c>
      <c r="C121820">
        <v>114604</v>
      </c>
      <c r="D121820">
        <v>179296</v>
      </c>
      <c r="E121820">
        <f t="shared" si="3806"/>
        <v>1</v>
      </c>
      <c r="F121820">
        <f t="shared" si="3807"/>
        <v>33</v>
      </c>
    </row>
    <row r="121821" spans="1:6" x14ac:dyDescent="0.3">
      <c r="A121821">
        <v>367940</v>
      </c>
      <c r="B121821" s="2">
        <v>44417.674944983817</v>
      </c>
      <c r="C121821">
        <v>25018</v>
      </c>
      <c r="D121821">
        <v>105116</v>
      </c>
      <c r="E121821">
        <f t="shared" si="3806"/>
        <v>1</v>
      </c>
      <c r="F121821">
        <f t="shared" si="3807"/>
        <v>33</v>
      </c>
    </row>
    <row r="121822" spans="1:6" x14ac:dyDescent="0.3">
      <c r="A121822">
        <v>367944</v>
      </c>
      <c r="B121822" s="2">
        <v>44417.674944983817</v>
      </c>
      <c r="C121822">
        <v>309236</v>
      </c>
      <c r="D121822">
        <v>192331</v>
      </c>
      <c r="E121822">
        <f t="shared" si="3806"/>
        <v>1</v>
      </c>
      <c r="F121822">
        <f t="shared" si="3807"/>
        <v>33</v>
      </c>
    </row>
    <row r="121823" spans="1:6" x14ac:dyDescent="0.3">
      <c r="A121823">
        <v>367947</v>
      </c>
      <c r="B121823" s="2">
        <v>44417.674944983824</v>
      </c>
      <c r="C121823">
        <v>47560</v>
      </c>
      <c r="D121823">
        <v>470762</v>
      </c>
      <c r="E121823">
        <f t="shared" si="3806"/>
        <v>1</v>
      </c>
      <c r="F121823">
        <f t="shared" si="3807"/>
        <v>33</v>
      </c>
    </row>
    <row r="121824" spans="1:6" x14ac:dyDescent="0.3">
      <c r="A121824">
        <v>367948</v>
      </c>
      <c r="B121824" s="2">
        <v>44417.674944983824</v>
      </c>
      <c r="C121824">
        <v>69409</v>
      </c>
      <c r="D121824">
        <v>158978</v>
      </c>
      <c r="E121824">
        <f t="shared" si="3806"/>
        <v>1</v>
      </c>
      <c r="F121824">
        <f t="shared" si="3807"/>
        <v>33</v>
      </c>
    </row>
    <row r="121825" spans="1:6" x14ac:dyDescent="0.3">
      <c r="A121825">
        <v>367949</v>
      </c>
      <c r="B121825" s="2">
        <v>44417.675349514568</v>
      </c>
      <c r="C121825">
        <v>337779</v>
      </c>
      <c r="D121825">
        <v>309079</v>
      </c>
      <c r="E121825">
        <f t="shared" si="3806"/>
        <v>1</v>
      </c>
      <c r="F121825">
        <f t="shared" si="3807"/>
        <v>33</v>
      </c>
    </row>
    <row r="121826" spans="1:6" x14ac:dyDescent="0.3">
      <c r="A121826">
        <v>367950</v>
      </c>
      <c r="B121826" s="2">
        <v>44417.675754045304</v>
      </c>
      <c r="C121826">
        <v>198119</v>
      </c>
      <c r="D121826">
        <v>478593</v>
      </c>
      <c r="E121826">
        <f t="shared" si="3806"/>
        <v>1</v>
      </c>
      <c r="F121826">
        <f t="shared" si="3807"/>
        <v>33</v>
      </c>
    </row>
    <row r="121827" spans="1:6" x14ac:dyDescent="0.3">
      <c r="A121827">
        <v>367954</v>
      </c>
      <c r="B121827" s="2">
        <v>44417.676158576054</v>
      </c>
      <c r="C121827">
        <v>213966</v>
      </c>
      <c r="D121827">
        <v>473327</v>
      </c>
      <c r="E121827">
        <f t="shared" si="3806"/>
        <v>1</v>
      </c>
      <c r="F121827">
        <f t="shared" si="3807"/>
        <v>33</v>
      </c>
    </row>
    <row r="121828" spans="1:6" x14ac:dyDescent="0.3">
      <c r="A121828">
        <v>367955</v>
      </c>
      <c r="B121828" s="2">
        <v>44417.676563106797</v>
      </c>
      <c r="C121828">
        <v>393</v>
      </c>
      <c r="D121828">
        <v>122982</v>
      </c>
      <c r="E121828">
        <f t="shared" si="3806"/>
        <v>1</v>
      </c>
      <c r="F121828">
        <f t="shared" si="3807"/>
        <v>33</v>
      </c>
    </row>
    <row r="121829" spans="1:6" x14ac:dyDescent="0.3">
      <c r="A121829">
        <v>367960</v>
      </c>
      <c r="B121829" s="2">
        <v>44417.676967637541</v>
      </c>
      <c r="C121829">
        <v>281188</v>
      </c>
      <c r="D121829">
        <v>440811</v>
      </c>
      <c r="E121829">
        <f t="shared" si="3806"/>
        <v>1</v>
      </c>
      <c r="F121829">
        <f t="shared" si="3807"/>
        <v>33</v>
      </c>
    </row>
    <row r="121830" spans="1:6" x14ac:dyDescent="0.3">
      <c r="A121830">
        <v>367963</v>
      </c>
      <c r="B121830" s="2">
        <v>44417.676967637541</v>
      </c>
      <c r="C121830">
        <v>284478</v>
      </c>
      <c r="D121830">
        <v>267535</v>
      </c>
      <c r="E121830">
        <f t="shared" si="3806"/>
        <v>1</v>
      </c>
      <c r="F121830">
        <f t="shared" si="3807"/>
        <v>33</v>
      </c>
    </row>
    <row r="121831" spans="1:6" x14ac:dyDescent="0.3">
      <c r="A121831">
        <v>367967</v>
      </c>
      <c r="B121831" s="2">
        <v>44417.677372168284</v>
      </c>
      <c r="C121831">
        <v>161263</v>
      </c>
      <c r="D121831">
        <v>14006</v>
      </c>
      <c r="E121831">
        <f t="shared" si="3806"/>
        <v>1</v>
      </c>
      <c r="F121831">
        <f t="shared" si="3807"/>
        <v>33</v>
      </c>
    </row>
    <row r="121832" spans="1:6" x14ac:dyDescent="0.3">
      <c r="A121832">
        <v>367971</v>
      </c>
      <c r="B121832" s="2">
        <v>44417.677372168284</v>
      </c>
      <c r="C121832">
        <v>286099</v>
      </c>
      <c r="D121832">
        <v>401945</v>
      </c>
      <c r="E121832">
        <f t="shared" si="3806"/>
        <v>1</v>
      </c>
      <c r="F121832">
        <f t="shared" si="3807"/>
        <v>33</v>
      </c>
    </row>
    <row r="121833" spans="1:6" x14ac:dyDescent="0.3">
      <c r="A121833">
        <v>367973</v>
      </c>
      <c r="B121833" s="2">
        <v>44417.677372168284</v>
      </c>
      <c r="C121833">
        <v>302962</v>
      </c>
      <c r="D121833">
        <v>123584</v>
      </c>
      <c r="E121833">
        <f t="shared" si="3806"/>
        <v>1</v>
      </c>
      <c r="F121833">
        <f t="shared" si="3807"/>
        <v>33</v>
      </c>
    </row>
    <row r="121834" spans="1:6" x14ac:dyDescent="0.3">
      <c r="A121834">
        <v>367975</v>
      </c>
      <c r="B121834" s="2">
        <v>44417.677372168284</v>
      </c>
      <c r="C121834">
        <v>344439</v>
      </c>
      <c r="D121834">
        <v>52293</v>
      </c>
      <c r="E121834">
        <f t="shared" si="3806"/>
        <v>1</v>
      </c>
      <c r="F121834">
        <f t="shared" si="3807"/>
        <v>33</v>
      </c>
    </row>
    <row r="121835" spans="1:6" x14ac:dyDescent="0.3">
      <c r="A121835">
        <v>367980</v>
      </c>
      <c r="B121835" s="2">
        <v>44417.677776699034</v>
      </c>
      <c r="C121835">
        <v>343983</v>
      </c>
      <c r="D121835">
        <v>288529</v>
      </c>
      <c r="E121835">
        <f t="shared" si="3806"/>
        <v>1</v>
      </c>
      <c r="F121835">
        <f t="shared" si="3807"/>
        <v>33</v>
      </c>
    </row>
    <row r="121836" spans="1:6" x14ac:dyDescent="0.3">
      <c r="A121836">
        <v>367985</v>
      </c>
      <c r="B121836" s="2">
        <v>44417.67818122977</v>
      </c>
      <c r="C121836">
        <v>32415</v>
      </c>
      <c r="D121836">
        <v>473327</v>
      </c>
      <c r="E121836">
        <f t="shared" si="3806"/>
        <v>1</v>
      </c>
      <c r="F121836">
        <f t="shared" si="3807"/>
        <v>33</v>
      </c>
    </row>
    <row r="121837" spans="1:6" x14ac:dyDescent="0.3">
      <c r="A121837">
        <v>367989</v>
      </c>
      <c r="B121837" s="2">
        <v>44417.67818122977</v>
      </c>
      <c r="C121837">
        <v>106966</v>
      </c>
      <c r="D121837">
        <v>173184</v>
      </c>
      <c r="E121837">
        <f t="shared" si="3806"/>
        <v>1</v>
      </c>
      <c r="F121837">
        <f t="shared" si="3807"/>
        <v>33</v>
      </c>
    </row>
    <row r="121838" spans="1:6" x14ac:dyDescent="0.3">
      <c r="A121838">
        <v>367994</v>
      </c>
      <c r="B121838" s="2">
        <v>44417.67818122977</v>
      </c>
      <c r="C121838">
        <v>340613</v>
      </c>
      <c r="D121838">
        <v>452383</v>
      </c>
      <c r="E121838">
        <f t="shared" si="3806"/>
        <v>1</v>
      </c>
      <c r="F121838">
        <f t="shared" si="3807"/>
        <v>33</v>
      </c>
    </row>
    <row r="121839" spans="1:6" x14ac:dyDescent="0.3">
      <c r="A121839">
        <v>367995</v>
      </c>
      <c r="B121839" s="2">
        <v>44417.678585760521</v>
      </c>
      <c r="C121839">
        <v>99789</v>
      </c>
      <c r="D121839">
        <v>158978</v>
      </c>
      <c r="E121839">
        <f t="shared" si="3806"/>
        <v>1</v>
      </c>
      <c r="F121839">
        <f t="shared" si="3807"/>
        <v>33</v>
      </c>
    </row>
    <row r="121840" spans="1:6" x14ac:dyDescent="0.3">
      <c r="A121840">
        <v>367999</v>
      </c>
      <c r="B121840" s="2">
        <v>44417.678990291257</v>
      </c>
      <c r="C121840">
        <v>36203</v>
      </c>
      <c r="D121840">
        <v>407796</v>
      </c>
      <c r="E121840">
        <f t="shared" si="3806"/>
        <v>1</v>
      </c>
      <c r="F121840">
        <f t="shared" si="3807"/>
        <v>33</v>
      </c>
    </row>
    <row r="121841" spans="1:6" x14ac:dyDescent="0.3">
      <c r="A121841">
        <v>368003</v>
      </c>
      <c r="B121841" s="2">
        <v>44417.678990291257</v>
      </c>
      <c r="C121841">
        <v>134813</v>
      </c>
      <c r="D121841">
        <v>57200</v>
      </c>
      <c r="E121841">
        <f t="shared" si="3806"/>
        <v>1</v>
      </c>
      <c r="F121841">
        <f t="shared" si="3807"/>
        <v>33</v>
      </c>
    </row>
    <row r="121842" spans="1:6" x14ac:dyDescent="0.3">
      <c r="A121842">
        <v>368007</v>
      </c>
      <c r="B121842" s="2">
        <v>44417.678990291257</v>
      </c>
      <c r="C121842">
        <v>136873</v>
      </c>
      <c r="D121842">
        <v>135346</v>
      </c>
      <c r="E121842">
        <f t="shared" si="3806"/>
        <v>1</v>
      </c>
      <c r="F121842">
        <f t="shared" si="3807"/>
        <v>33</v>
      </c>
    </row>
    <row r="121843" spans="1:6" x14ac:dyDescent="0.3">
      <c r="A121843">
        <v>368012</v>
      </c>
      <c r="B121843" s="2">
        <v>44417.679799352751</v>
      </c>
      <c r="C121843">
        <v>313038</v>
      </c>
      <c r="D121843">
        <v>443620</v>
      </c>
      <c r="E121843">
        <f t="shared" si="3806"/>
        <v>1</v>
      </c>
      <c r="F121843">
        <f t="shared" si="3807"/>
        <v>33</v>
      </c>
    </row>
    <row r="121844" spans="1:6" x14ac:dyDescent="0.3">
      <c r="A121844">
        <v>368017</v>
      </c>
      <c r="B121844" s="2">
        <v>44417.680203883494</v>
      </c>
      <c r="C121844">
        <v>100437</v>
      </c>
      <c r="D121844">
        <v>88863</v>
      </c>
      <c r="E121844">
        <f t="shared" si="3806"/>
        <v>1</v>
      </c>
      <c r="F121844">
        <f t="shared" si="3807"/>
        <v>33</v>
      </c>
    </row>
    <row r="121845" spans="1:6" x14ac:dyDescent="0.3">
      <c r="A121845">
        <v>368018</v>
      </c>
      <c r="B121845" s="2">
        <v>44417.680608414237</v>
      </c>
      <c r="C121845">
        <v>280314</v>
      </c>
      <c r="D121845">
        <v>349014</v>
      </c>
      <c r="E121845">
        <f t="shared" si="3806"/>
        <v>1</v>
      </c>
      <c r="F121845">
        <f t="shared" si="3807"/>
        <v>33</v>
      </c>
    </row>
    <row r="121846" spans="1:6" x14ac:dyDescent="0.3">
      <c r="A121846">
        <v>368022</v>
      </c>
      <c r="B121846" s="2">
        <v>44417.68101294498</v>
      </c>
      <c r="C121846">
        <v>273941</v>
      </c>
      <c r="D121846">
        <v>250679</v>
      </c>
      <c r="E121846">
        <f t="shared" si="3806"/>
        <v>1</v>
      </c>
      <c r="F121846">
        <f t="shared" si="3807"/>
        <v>33</v>
      </c>
    </row>
    <row r="121847" spans="1:6" x14ac:dyDescent="0.3">
      <c r="A121847">
        <v>368025</v>
      </c>
      <c r="B121847" s="2">
        <v>44417.68101294498</v>
      </c>
      <c r="C121847">
        <v>331166</v>
      </c>
      <c r="D121847">
        <v>250679</v>
      </c>
      <c r="E121847">
        <f t="shared" si="3806"/>
        <v>1</v>
      </c>
      <c r="F121847">
        <f t="shared" si="3807"/>
        <v>33</v>
      </c>
    </row>
    <row r="121848" spans="1:6" x14ac:dyDescent="0.3">
      <c r="A121848">
        <v>368028</v>
      </c>
      <c r="B121848" s="2">
        <v>44417.681417475731</v>
      </c>
      <c r="C121848">
        <v>174417</v>
      </c>
      <c r="D121848">
        <v>360778</v>
      </c>
      <c r="E121848">
        <f t="shared" si="3806"/>
        <v>1</v>
      </c>
      <c r="F121848">
        <f t="shared" si="3807"/>
        <v>33</v>
      </c>
    </row>
    <row r="121849" spans="1:6" x14ac:dyDescent="0.3">
      <c r="A121849">
        <v>368030</v>
      </c>
      <c r="B121849" s="2">
        <v>44417.681417475731</v>
      </c>
      <c r="C121849">
        <v>319172</v>
      </c>
      <c r="D121849">
        <v>439981</v>
      </c>
      <c r="E121849">
        <f t="shared" si="3806"/>
        <v>1</v>
      </c>
      <c r="F121849">
        <f t="shared" si="3807"/>
        <v>33</v>
      </c>
    </row>
    <row r="121850" spans="1:6" x14ac:dyDescent="0.3">
      <c r="A121850">
        <v>368035</v>
      </c>
      <c r="B121850" s="2">
        <v>44417.681822006474</v>
      </c>
      <c r="C121850">
        <v>211139</v>
      </c>
      <c r="D121850">
        <v>336616</v>
      </c>
      <c r="E121850">
        <f t="shared" si="3806"/>
        <v>1</v>
      </c>
      <c r="F121850">
        <f t="shared" si="3807"/>
        <v>33</v>
      </c>
    </row>
    <row r="121851" spans="1:6" x14ac:dyDescent="0.3">
      <c r="A121851">
        <v>368037</v>
      </c>
      <c r="B121851" s="2">
        <v>44417.682226537218</v>
      </c>
      <c r="C121851">
        <v>182115</v>
      </c>
      <c r="D121851">
        <v>238134</v>
      </c>
      <c r="E121851">
        <f t="shared" si="3806"/>
        <v>1</v>
      </c>
      <c r="F121851">
        <f t="shared" si="3807"/>
        <v>33</v>
      </c>
    </row>
    <row r="121852" spans="1:6" x14ac:dyDescent="0.3">
      <c r="A121852">
        <v>368038</v>
      </c>
      <c r="B121852" s="2">
        <v>44417.682226537218</v>
      </c>
      <c r="C121852">
        <v>243710</v>
      </c>
      <c r="D121852">
        <v>411922</v>
      </c>
      <c r="E121852">
        <f t="shared" si="3806"/>
        <v>1</v>
      </c>
      <c r="F121852">
        <f t="shared" si="3807"/>
        <v>33</v>
      </c>
    </row>
    <row r="121853" spans="1:6" x14ac:dyDescent="0.3">
      <c r="A121853">
        <v>368043</v>
      </c>
      <c r="B121853" s="2">
        <v>44417.682226537218</v>
      </c>
      <c r="C121853">
        <v>318453</v>
      </c>
      <c r="D121853">
        <v>419859</v>
      </c>
      <c r="E121853">
        <f t="shared" si="3806"/>
        <v>1</v>
      </c>
      <c r="F121853">
        <f t="shared" si="3807"/>
        <v>33</v>
      </c>
    </row>
    <row r="121854" spans="1:6" x14ac:dyDescent="0.3">
      <c r="A121854">
        <v>368047</v>
      </c>
      <c r="B121854" s="2">
        <v>44417.683035598704</v>
      </c>
      <c r="C121854">
        <v>259850</v>
      </c>
      <c r="D121854">
        <v>393606</v>
      </c>
      <c r="E121854">
        <f t="shared" si="3806"/>
        <v>1</v>
      </c>
      <c r="F121854">
        <f t="shared" si="3807"/>
        <v>33</v>
      </c>
    </row>
    <row r="121855" spans="1:6" x14ac:dyDescent="0.3">
      <c r="A121855">
        <v>368050</v>
      </c>
      <c r="B121855" s="2">
        <v>44417.683035598711</v>
      </c>
      <c r="C121855">
        <v>111998</v>
      </c>
      <c r="D121855">
        <v>42705</v>
      </c>
      <c r="E121855">
        <f t="shared" si="3806"/>
        <v>1</v>
      </c>
      <c r="F121855">
        <f t="shared" si="3807"/>
        <v>33</v>
      </c>
    </row>
    <row r="121856" spans="1:6" x14ac:dyDescent="0.3">
      <c r="A121856">
        <v>368052</v>
      </c>
      <c r="B121856" s="2">
        <v>44417.683035598711</v>
      </c>
      <c r="C121856">
        <v>309871</v>
      </c>
      <c r="D121856">
        <v>21407</v>
      </c>
      <c r="E121856">
        <f t="shared" si="3806"/>
        <v>1</v>
      </c>
      <c r="F121856">
        <f t="shared" si="3807"/>
        <v>33</v>
      </c>
    </row>
    <row r="121857" spans="1:6" x14ac:dyDescent="0.3">
      <c r="A121857">
        <v>368055</v>
      </c>
      <c r="B121857" s="2">
        <v>44417.683440129455</v>
      </c>
      <c r="C121857">
        <v>102705</v>
      </c>
      <c r="D121857">
        <v>63666</v>
      </c>
      <c r="E121857">
        <f t="shared" si="3806"/>
        <v>1</v>
      </c>
      <c r="F121857">
        <f t="shared" si="3807"/>
        <v>33</v>
      </c>
    </row>
    <row r="121858" spans="1:6" x14ac:dyDescent="0.3">
      <c r="A121858">
        <v>368059</v>
      </c>
      <c r="B121858" s="2">
        <v>44417.683440129455</v>
      </c>
      <c r="C121858">
        <v>294785</v>
      </c>
      <c r="D121858">
        <v>411922</v>
      </c>
      <c r="E121858">
        <f t="shared" si="3806"/>
        <v>1</v>
      </c>
      <c r="F121858">
        <f t="shared" si="3807"/>
        <v>33</v>
      </c>
    </row>
    <row r="121859" spans="1:6" x14ac:dyDescent="0.3">
      <c r="A121859">
        <v>368063</v>
      </c>
      <c r="B121859" s="2">
        <v>44417.683440129455</v>
      </c>
      <c r="C121859">
        <v>319215</v>
      </c>
      <c r="D121859">
        <v>119575</v>
      </c>
      <c r="E121859">
        <f t="shared" ref="E121859:E121922" si="3808">WEEKDAY(B121859,2)</f>
        <v>1</v>
      </c>
      <c r="F121859">
        <f t="shared" ref="F121859:F121922" si="3809">WEEKNUM(B121859,2)</f>
        <v>33</v>
      </c>
    </row>
    <row r="121860" spans="1:6" x14ac:dyDescent="0.3">
      <c r="A121860">
        <v>368064</v>
      </c>
      <c r="B121860" s="2">
        <v>44417.683844660191</v>
      </c>
      <c r="C121860">
        <v>154137</v>
      </c>
      <c r="D121860">
        <v>347008</v>
      </c>
      <c r="E121860">
        <f t="shared" si="3808"/>
        <v>1</v>
      </c>
      <c r="F121860">
        <f t="shared" si="3809"/>
        <v>33</v>
      </c>
    </row>
    <row r="121861" spans="1:6" x14ac:dyDescent="0.3">
      <c r="A121861">
        <v>368068</v>
      </c>
      <c r="B121861" s="2">
        <v>44417.684333333338</v>
      </c>
      <c r="C121861">
        <v>92979</v>
      </c>
      <c r="D121861">
        <v>178403</v>
      </c>
      <c r="E121861">
        <f t="shared" si="3808"/>
        <v>1</v>
      </c>
      <c r="F121861">
        <f t="shared" si="3809"/>
        <v>33</v>
      </c>
    </row>
    <row r="121862" spans="1:6" x14ac:dyDescent="0.3">
      <c r="A121862">
        <v>368070</v>
      </c>
      <c r="B121862" s="2">
        <v>44417.685058252428</v>
      </c>
      <c r="C121862">
        <v>77359</v>
      </c>
      <c r="D121862">
        <v>119030</v>
      </c>
      <c r="E121862">
        <f t="shared" si="3808"/>
        <v>1</v>
      </c>
      <c r="F121862">
        <f t="shared" si="3809"/>
        <v>33</v>
      </c>
    </row>
    <row r="121863" spans="1:6" x14ac:dyDescent="0.3">
      <c r="A121863">
        <v>368073</v>
      </c>
      <c r="B121863" s="2">
        <v>44417.685058252428</v>
      </c>
      <c r="C121863">
        <v>83363</v>
      </c>
      <c r="D121863">
        <v>388677</v>
      </c>
      <c r="E121863">
        <f t="shared" si="3808"/>
        <v>1</v>
      </c>
      <c r="F121863">
        <f t="shared" si="3809"/>
        <v>33</v>
      </c>
    </row>
    <row r="121864" spans="1:6" x14ac:dyDescent="0.3">
      <c r="A121864">
        <v>368077</v>
      </c>
      <c r="B121864" s="2">
        <v>44417.685058252428</v>
      </c>
      <c r="C121864">
        <v>347184</v>
      </c>
      <c r="D121864">
        <v>158978</v>
      </c>
      <c r="E121864">
        <f t="shared" si="3808"/>
        <v>1</v>
      </c>
      <c r="F121864">
        <f t="shared" si="3809"/>
        <v>33</v>
      </c>
    </row>
    <row r="121865" spans="1:6" x14ac:dyDescent="0.3">
      <c r="A121865">
        <v>368082</v>
      </c>
      <c r="B121865" s="2">
        <v>44417.685462783171</v>
      </c>
      <c r="C121865">
        <v>99690</v>
      </c>
      <c r="D121865">
        <v>12845</v>
      </c>
      <c r="E121865">
        <f t="shared" si="3808"/>
        <v>1</v>
      </c>
      <c r="F121865">
        <f t="shared" si="3809"/>
        <v>33</v>
      </c>
    </row>
    <row r="121866" spans="1:6" x14ac:dyDescent="0.3">
      <c r="A121866">
        <v>368086</v>
      </c>
      <c r="B121866" s="2">
        <v>44417.685462783171</v>
      </c>
      <c r="C121866">
        <v>222349</v>
      </c>
      <c r="D121866">
        <v>439981</v>
      </c>
      <c r="E121866">
        <f t="shared" si="3808"/>
        <v>1</v>
      </c>
      <c r="F121866">
        <f t="shared" si="3809"/>
        <v>33</v>
      </c>
    </row>
    <row r="121867" spans="1:6" x14ac:dyDescent="0.3">
      <c r="A121867">
        <v>368088</v>
      </c>
      <c r="B121867" s="2">
        <v>44417.685867313914</v>
      </c>
      <c r="C121867">
        <v>296295</v>
      </c>
      <c r="D121867">
        <v>256855</v>
      </c>
      <c r="E121867">
        <f t="shared" si="3808"/>
        <v>1</v>
      </c>
      <c r="F121867">
        <f t="shared" si="3809"/>
        <v>33</v>
      </c>
    </row>
    <row r="121868" spans="1:6" x14ac:dyDescent="0.3">
      <c r="A121868">
        <v>368091</v>
      </c>
      <c r="B121868" s="2">
        <v>44417.686000000002</v>
      </c>
      <c r="C121868">
        <v>325173</v>
      </c>
      <c r="D121868">
        <v>285680</v>
      </c>
      <c r="E121868">
        <f t="shared" si="3808"/>
        <v>1</v>
      </c>
      <c r="F121868">
        <f t="shared" si="3809"/>
        <v>33</v>
      </c>
    </row>
    <row r="121869" spans="1:6" x14ac:dyDescent="0.3">
      <c r="A121869">
        <v>368096</v>
      </c>
      <c r="B121869" s="2">
        <v>44417.686676375408</v>
      </c>
      <c r="C121869">
        <v>44479</v>
      </c>
      <c r="D121869">
        <v>266185</v>
      </c>
      <c r="E121869">
        <f t="shared" si="3808"/>
        <v>1</v>
      </c>
      <c r="F121869">
        <f t="shared" si="3809"/>
        <v>33</v>
      </c>
    </row>
    <row r="121870" spans="1:6" x14ac:dyDescent="0.3">
      <c r="A121870">
        <v>368099</v>
      </c>
      <c r="B121870" s="2">
        <v>44417.686676375408</v>
      </c>
      <c r="C121870">
        <v>182015</v>
      </c>
      <c r="D121870">
        <v>108086</v>
      </c>
      <c r="E121870">
        <f t="shared" si="3808"/>
        <v>1</v>
      </c>
      <c r="F121870">
        <f t="shared" si="3809"/>
        <v>33</v>
      </c>
    </row>
    <row r="121871" spans="1:6" x14ac:dyDescent="0.3">
      <c r="A121871">
        <v>368102</v>
      </c>
      <c r="B121871" s="2">
        <v>44417.686676375408</v>
      </c>
      <c r="C121871">
        <v>188447</v>
      </c>
      <c r="D121871">
        <v>147928</v>
      </c>
      <c r="E121871">
        <f t="shared" si="3808"/>
        <v>1</v>
      </c>
      <c r="F121871">
        <f t="shared" si="3809"/>
        <v>33</v>
      </c>
    </row>
    <row r="121872" spans="1:6" x14ac:dyDescent="0.3">
      <c r="A121872">
        <v>368107</v>
      </c>
      <c r="B121872" s="2">
        <v>44417.687080906144</v>
      </c>
      <c r="C121872">
        <v>75550</v>
      </c>
      <c r="D121872">
        <v>428285</v>
      </c>
      <c r="E121872">
        <f t="shared" si="3808"/>
        <v>1</v>
      </c>
      <c r="F121872">
        <f t="shared" si="3809"/>
        <v>33</v>
      </c>
    </row>
    <row r="121873" spans="1:6" x14ac:dyDescent="0.3">
      <c r="A121873">
        <v>368108</v>
      </c>
      <c r="B121873" s="2">
        <v>44417.687080906144</v>
      </c>
      <c r="C121873">
        <v>275998</v>
      </c>
      <c r="D121873">
        <v>41396</v>
      </c>
      <c r="E121873">
        <f t="shared" si="3808"/>
        <v>1</v>
      </c>
      <c r="F121873">
        <f t="shared" si="3809"/>
        <v>33</v>
      </c>
    </row>
    <row r="121874" spans="1:6" x14ac:dyDescent="0.3">
      <c r="A121874">
        <v>368113</v>
      </c>
      <c r="B121874" s="2">
        <v>44417.687485436894</v>
      </c>
      <c r="C121874">
        <v>80342</v>
      </c>
      <c r="D121874">
        <v>419144</v>
      </c>
      <c r="E121874">
        <f t="shared" si="3808"/>
        <v>1</v>
      </c>
      <c r="F121874">
        <f t="shared" si="3809"/>
        <v>33</v>
      </c>
    </row>
    <row r="121875" spans="1:6" x14ac:dyDescent="0.3">
      <c r="A121875">
        <v>368118</v>
      </c>
      <c r="B121875" s="2">
        <v>44417.687666666665</v>
      </c>
      <c r="C121875">
        <v>227637</v>
      </c>
      <c r="D121875">
        <v>230507</v>
      </c>
      <c r="E121875">
        <f t="shared" si="3808"/>
        <v>1</v>
      </c>
      <c r="F121875">
        <f t="shared" si="3809"/>
        <v>33</v>
      </c>
    </row>
    <row r="121876" spans="1:6" x14ac:dyDescent="0.3">
      <c r="A121876">
        <v>368123</v>
      </c>
      <c r="B121876" s="2">
        <v>44417.688294498381</v>
      </c>
      <c r="C121876">
        <v>190128</v>
      </c>
      <c r="D121876">
        <v>186975</v>
      </c>
      <c r="E121876">
        <f t="shared" si="3808"/>
        <v>1</v>
      </c>
      <c r="F121876">
        <f t="shared" si="3809"/>
        <v>33</v>
      </c>
    </row>
    <row r="121877" spans="1:6" x14ac:dyDescent="0.3">
      <c r="A121877">
        <v>368125</v>
      </c>
      <c r="B121877" s="2">
        <v>44417.688699029124</v>
      </c>
      <c r="C121877">
        <v>166925</v>
      </c>
      <c r="D121877">
        <v>227775</v>
      </c>
      <c r="E121877">
        <f t="shared" si="3808"/>
        <v>1</v>
      </c>
      <c r="F121877">
        <f t="shared" si="3809"/>
        <v>33</v>
      </c>
    </row>
    <row r="121878" spans="1:6" x14ac:dyDescent="0.3">
      <c r="A121878">
        <v>368128</v>
      </c>
      <c r="B121878" s="2">
        <v>44417.689508090618</v>
      </c>
      <c r="C121878">
        <v>67392</v>
      </c>
      <c r="D121878">
        <v>5151</v>
      </c>
      <c r="E121878">
        <f t="shared" si="3808"/>
        <v>1</v>
      </c>
      <c r="F121878">
        <f t="shared" si="3809"/>
        <v>33</v>
      </c>
    </row>
    <row r="121879" spans="1:6" x14ac:dyDescent="0.3">
      <c r="A121879">
        <v>368133</v>
      </c>
      <c r="B121879" s="2">
        <v>44417.690317152104</v>
      </c>
      <c r="C121879">
        <v>246542</v>
      </c>
      <c r="D121879">
        <v>411922</v>
      </c>
      <c r="E121879">
        <f t="shared" si="3808"/>
        <v>1</v>
      </c>
      <c r="F121879">
        <f t="shared" si="3809"/>
        <v>33</v>
      </c>
    </row>
    <row r="121880" spans="1:6" x14ac:dyDescent="0.3">
      <c r="A121880">
        <v>368135</v>
      </c>
      <c r="B121880" s="2">
        <v>44417.690721682848</v>
      </c>
      <c r="C121880">
        <v>125915</v>
      </c>
      <c r="D121880">
        <v>87238</v>
      </c>
      <c r="E121880">
        <f t="shared" si="3808"/>
        <v>1</v>
      </c>
      <c r="F121880">
        <f t="shared" si="3809"/>
        <v>33</v>
      </c>
    </row>
    <row r="121881" spans="1:6" x14ac:dyDescent="0.3">
      <c r="A121881">
        <v>368139</v>
      </c>
      <c r="B121881" s="2">
        <v>44417.691935275077</v>
      </c>
      <c r="C121881">
        <v>289245</v>
      </c>
      <c r="D121881">
        <v>13448</v>
      </c>
      <c r="E121881">
        <f t="shared" si="3808"/>
        <v>1</v>
      </c>
      <c r="F121881">
        <f t="shared" si="3809"/>
        <v>33</v>
      </c>
    </row>
    <row r="121882" spans="1:6" x14ac:dyDescent="0.3">
      <c r="A121882">
        <v>368143</v>
      </c>
      <c r="B121882" s="2">
        <v>44417.692744336564</v>
      </c>
      <c r="C121882">
        <v>252511</v>
      </c>
      <c r="D121882">
        <v>21760</v>
      </c>
      <c r="E121882">
        <f t="shared" si="3808"/>
        <v>1</v>
      </c>
      <c r="F121882">
        <f t="shared" si="3809"/>
        <v>33</v>
      </c>
    </row>
    <row r="121883" spans="1:6" x14ac:dyDescent="0.3">
      <c r="A121883">
        <v>368144</v>
      </c>
      <c r="B121883" s="2">
        <v>44417.693148867314</v>
      </c>
      <c r="C121883">
        <v>28553</v>
      </c>
      <c r="D121883">
        <v>191893</v>
      </c>
      <c r="E121883">
        <f t="shared" si="3808"/>
        <v>1</v>
      </c>
      <c r="F121883">
        <f t="shared" si="3809"/>
        <v>33</v>
      </c>
    </row>
    <row r="121884" spans="1:6" x14ac:dyDescent="0.3">
      <c r="A121884">
        <v>368149</v>
      </c>
      <c r="B121884" s="2">
        <v>44417.693148867314</v>
      </c>
      <c r="C121884">
        <v>156558</v>
      </c>
      <c r="D121884">
        <v>380527</v>
      </c>
      <c r="E121884">
        <f t="shared" si="3808"/>
        <v>1</v>
      </c>
      <c r="F121884">
        <f t="shared" si="3809"/>
        <v>33</v>
      </c>
    </row>
    <row r="121885" spans="1:6" x14ac:dyDescent="0.3">
      <c r="A121885">
        <v>368150</v>
      </c>
      <c r="B121885" s="2">
        <v>44417.695980582524</v>
      </c>
      <c r="C121885">
        <v>224864</v>
      </c>
      <c r="D121885">
        <v>349014</v>
      </c>
      <c r="E121885">
        <f t="shared" si="3808"/>
        <v>1</v>
      </c>
      <c r="F121885">
        <f t="shared" si="3809"/>
        <v>33</v>
      </c>
    </row>
    <row r="121886" spans="1:6" x14ac:dyDescent="0.3">
      <c r="A121886">
        <v>368153</v>
      </c>
      <c r="B121886" s="2">
        <v>44417.696385113268</v>
      </c>
      <c r="C121886">
        <v>119003</v>
      </c>
      <c r="D121886">
        <v>470762</v>
      </c>
      <c r="E121886">
        <f t="shared" si="3808"/>
        <v>1</v>
      </c>
      <c r="F121886">
        <f t="shared" si="3809"/>
        <v>33</v>
      </c>
    </row>
    <row r="121887" spans="1:6" x14ac:dyDescent="0.3">
      <c r="A121887">
        <v>368157</v>
      </c>
      <c r="B121887" s="2">
        <v>44417.696385113268</v>
      </c>
      <c r="C121887">
        <v>232707</v>
      </c>
      <c r="D121887">
        <v>411922</v>
      </c>
      <c r="E121887">
        <f t="shared" si="3808"/>
        <v>1</v>
      </c>
      <c r="F121887">
        <f t="shared" si="3809"/>
        <v>33</v>
      </c>
    </row>
    <row r="121888" spans="1:6" x14ac:dyDescent="0.3">
      <c r="A121888">
        <v>368160</v>
      </c>
      <c r="B121888" s="2">
        <v>44417.696666666663</v>
      </c>
      <c r="C121888">
        <v>18086</v>
      </c>
      <c r="D121888">
        <v>230507</v>
      </c>
      <c r="E121888">
        <f t="shared" si="3808"/>
        <v>1</v>
      </c>
      <c r="F121888">
        <f t="shared" si="3809"/>
        <v>33</v>
      </c>
    </row>
    <row r="121889" spans="1:6" x14ac:dyDescent="0.3">
      <c r="A121889">
        <v>368161</v>
      </c>
      <c r="B121889" s="2">
        <v>44417.696789644011</v>
      </c>
      <c r="C121889">
        <v>231963</v>
      </c>
      <c r="D121889">
        <v>428362</v>
      </c>
      <c r="E121889">
        <f t="shared" si="3808"/>
        <v>1</v>
      </c>
      <c r="F121889">
        <f t="shared" si="3809"/>
        <v>33</v>
      </c>
    </row>
    <row r="121890" spans="1:6" x14ac:dyDescent="0.3">
      <c r="A121890">
        <v>368162</v>
      </c>
      <c r="B121890" s="2">
        <v>44417.698407766991</v>
      </c>
      <c r="C121890">
        <v>341477</v>
      </c>
      <c r="D121890">
        <v>324893</v>
      </c>
      <c r="E121890">
        <f t="shared" si="3808"/>
        <v>1</v>
      </c>
      <c r="F121890">
        <f t="shared" si="3809"/>
        <v>33</v>
      </c>
    </row>
    <row r="121891" spans="1:6" x14ac:dyDescent="0.3">
      <c r="A121891">
        <v>368164</v>
      </c>
      <c r="B121891" s="2">
        <v>44417.698812297735</v>
      </c>
      <c r="C121891">
        <v>143804</v>
      </c>
      <c r="D121891">
        <v>112334</v>
      </c>
      <c r="E121891">
        <f t="shared" si="3808"/>
        <v>1</v>
      </c>
      <c r="F121891">
        <f t="shared" si="3809"/>
        <v>33</v>
      </c>
    </row>
    <row r="121892" spans="1:6" x14ac:dyDescent="0.3">
      <c r="A121892">
        <v>368167</v>
      </c>
      <c r="B121892" s="2">
        <v>44417.699216828478</v>
      </c>
      <c r="C121892">
        <v>174827</v>
      </c>
      <c r="D121892">
        <v>364296</v>
      </c>
      <c r="E121892">
        <f t="shared" si="3808"/>
        <v>1</v>
      </c>
      <c r="F121892">
        <f t="shared" si="3809"/>
        <v>33</v>
      </c>
    </row>
    <row r="121893" spans="1:6" x14ac:dyDescent="0.3">
      <c r="A121893">
        <v>368172</v>
      </c>
      <c r="B121893" s="2">
        <v>44417.699621359228</v>
      </c>
      <c r="C121893">
        <v>178286</v>
      </c>
      <c r="D121893">
        <v>347393</v>
      </c>
      <c r="E121893">
        <f t="shared" si="3808"/>
        <v>1</v>
      </c>
      <c r="F121893">
        <f t="shared" si="3809"/>
        <v>33</v>
      </c>
    </row>
    <row r="121894" spans="1:6" x14ac:dyDescent="0.3">
      <c r="A121894">
        <v>368175</v>
      </c>
      <c r="B121894" s="2">
        <v>44417.699621359228</v>
      </c>
      <c r="C121894">
        <v>271050</v>
      </c>
      <c r="D121894">
        <v>396686</v>
      </c>
      <c r="E121894">
        <f t="shared" si="3808"/>
        <v>1</v>
      </c>
      <c r="F121894">
        <f t="shared" si="3809"/>
        <v>33</v>
      </c>
    </row>
    <row r="121895" spans="1:6" x14ac:dyDescent="0.3">
      <c r="A121895">
        <v>368180</v>
      </c>
      <c r="B121895" s="2">
        <v>44417.700025889964</v>
      </c>
      <c r="C121895">
        <v>270801</v>
      </c>
      <c r="D121895">
        <v>372189</v>
      </c>
      <c r="E121895">
        <f t="shared" si="3808"/>
        <v>1</v>
      </c>
      <c r="F121895">
        <f t="shared" si="3809"/>
        <v>33</v>
      </c>
    </row>
    <row r="121896" spans="1:6" x14ac:dyDescent="0.3">
      <c r="A121896">
        <v>368181</v>
      </c>
      <c r="B121896" s="2">
        <v>44417.701239482201</v>
      </c>
      <c r="C121896">
        <v>179370</v>
      </c>
      <c r="D121896">
        <v>206501</v>
      </c>
      <c r="E121896">
        <f t="shared" si="3808"/>
        <v>1</v>
      </c>
      <c r="F121896">
        <f t="shared" si="3809"/>
        <v>33</v>
      </c>
    </row>
    <row r="121897" spans="1:6" x14ac:dyDescent="0.3">
      <c r="A121897">
        <v>368183</v>
      </c>
      <c r="B121897" s="2">
        <v>44417.701644012945</v>
      </c>
      <c r="C121897">
        <v>306474</v>
      </c>
      <c r="D121897">
        <v>351192</v>
      </c>
      <c r="E121897">
        <f t="shared" si="3808"/>
        <v>1</v>
      </c>
      <c r="F121897">
        <f t="shared" si="3809"/>
        <v>33</v>
      </c>
    </row>
    <row r="121898" spans="1:6" x14ac:dyDescent="0.3">
      <c r="A121898">
        <v>368184</v>
      </c>
      <c r="B121898" s="2">
        <v>44417.702333333335</v>
      </c>
      <c r="C121898">
        <v>49353</v>
      </c>
      <c r="D121898">
        <v>419338</v>
      </c>
      <c r="E121898">
        <f t="shared" si="3808"/>
        <v>1</v>
      </c>
      <c r="F121898">
        <f t="shared" si="3809"/>
        <v>33</v>
      </c>
    </row>
    <row r="121899" spans="1:6" x14ac:dyDescent="0.3">
      <c r="A121899">
        <v>368185</v>
      </c>
      <c r="B121899" s="2">
        <v>44417.702453074431</v>
      </c>
      <c r="C121899">
        <v>70151</v>
      </c>
      <c r="D121899">
        <v>439981</v>
      </c>
      <c r="E121899">
        <f t="shared" si="3808"/>
        <v>1</v>
      </c>
      <c r="F121899">
        <f t="shared" si="3809"/>
        <v>33</v>
      </c>
    </row>
    <row r="121900" spans="1:6" x14ac:dyDescent="0.3">
      <c r="A121900">
        <v>368187</v>
      </c>
      <c r="B121900" s="2">
        <v>44417.702857605182</v>
      </c>
      <c r="C121900">
        <v>85029</v>
      </c>
      <c r="D121900">
        <v>451656</v>
      </c>
      <c r="E121900">
        <f t="shared" si="3808"/>
        <v>1</v>
      </c>
      <c r="F121900">
        <f t="shared" si="3809"/>
        <v>33</v>
      </c>
    </row>
    <row r="121901" spans="1:6" x14ac:dyDescent="0.3">
      <c r="A121901">
        <v>368189</v>
      </c>
      <c r="B121901" s="2">
        <v>44417.702857605182</v>
      </c>
      <c r="C121901">
        <v>97019</v>
      </c>
      <c r="D121901">
        <v>250679</v>
      </c>
      <c r="E121901">
        <f t="shared" si="3808"/>
        <v>1</v>
      </c>
      <c r="F121901">
        <f t="shared" si="3809"/>
        <v>33</v>
      </c>
    </row>
    <row r="121902" spans="1:6" x14ac:dyDescent="0.3">
      <c r="A121902">
        <v>368193</v>
      </c>
      <c r="B121902" s="2">
        <v>44417.702857605182</v>
      </c>
      <c r="C121902">
        <v>136720</v>
      </c>
      <c r="D121902">
        <v>351192</v>
      </c>
      <c r="E121902">
        <f t="shared" si="3808"/>
        <v>1</v>
      </c>
      <c r="F121902">
        <f t="shared" si="3809"/>
        <v>33</v>
      </c>
    </row>
    <row r="121903" spans="1:6" x14ac:dyDescent="0.3">
      <c r="A121903">
        <v>368196</v>
      </c>
      <c r="B121903" s="2">
        <v>44417.703262135918</v>
      </c>
      <c r="C121903">
        <v>126047</v>
      </c>
      <c r="D121903">
        <v>261067</v>
      </c>
      <c r="E121903">
        <f t="shared" si="3808"/>
        <v>1</v>
      </c>
      <c r="F121903">
        <f t="shared" si="3809"/>
        <v>33</v>
      </c>
    </row>
    <row r="121904" spans="1:6" x14ac:dyDescent="0.3">
      <c r="A121904">
        <v>368198</v>
      </c>
      <c r="B121904" s="2">
        <v>44417.703999999998</v>
      </c>
      <c r="C121904">
        <v>31396</v>
      </c>
      <c r="D121904">
        <v>465612</v>
      </c>
      <c r="E121904">
        <f t="shared" si="3808"/>
        <v>1</v>
      </c>
      <c r="F121904">
        <f t="shared" si="3809"/>
        <v>33</v>
      </c>
    </row>
    <row r="121905" spans="1:6" x14ac:dyDescent="0.3">
      <c r="A121905">
        <v>368201</v>
      </c>
      <c r="B121905" s="2">
        <v>44417.704475728155</v>
      </c>
      <c r="C121905">
        <v>33657</v>
      </c>
      <c r="D121905">
        <v>476288</v>
      </c>
      <c r="E121905">
        <f t="shared" si="3808"/>
        <v>1</v>
      </c>
      <c r="F121905">
        <f t="shared" si="3809"/>
        <v>33</v>
      </c>
    </row>
    <row r="121906" spans="1:6" x14ac:dyDescent="0.3">
      <c r="A121906">
        <v>368204</v>
      </c>
      <c r="B121906" s="2">
        <v>44417.705284789648</v>
      </c>
      <c r="C121906">
        <v>326055</v>
      </c>
      <c r="D121906">
        <v>230507</v>
      </c>
      <c r="E121906">
        <f t="shared" si="3808"/>
        <v>1</v>
      </c>
      <c r="F121906">
        <f t="shared" si="3809"/>
        <v>33</v>
      </c>
    </row>
    <row r="121907" spans="1:6" x14ac:dyDescent="0.3">
      <c r="A121907">
        <v>368208</v>
      </c>
      <c r="B121907" s="2">
        <v>44417.705689320392</v>
      </c>
      <c r="C121907">
        <v>36857</v>
      </c>
      <c r="D121907">
        <v>346056</v>
      </c>
      <c r="E121907">
        <f t="shared" si="3808"/>
        <v>1</v>
      </c>
      <c r="F121907">
        <f t="shared" si="3809"/>
        <v>33</v>
      </c>
    </row>
    <row r="121908" spans="1:6" x14ac:dyDescent="0.3">
      <c r="A121908">
        <v>368211</v>
      </c>
      <c r="B121908" s="2">
        <v>44417.705689320392</v>
      </c>
      <c r="C121908">
        <v>192019</v>
      </c>
      <c r="D121908">
        <v>350756</v>
      </c>
      <c r="E121908">
        <f t="shared" si="3808"/>
        <v>1</v>
      </c>
      <c r="F121908">
        <f t="shared" si="3809"/>
        <v>33</v>
      </c>
    </row>
    <row r="121909" spans="1:6" x14ac:dyDescent="0.3">
      <c r="A121909">
        <v>368212</v>
      </c>
      <c r="B121909" s="2">
        <v>44417.706902912621</v>
      </c>
      <c r="C121909">
        <v>346785</v>
      </c>
      <c r="D121909">
        <v>31501</v>
      </c>
      <c r="E121909">
        <f t="shared" si="3808"/>
        <v>1</v>
      </c>
      <c r="F121909">
        <f t="shared" si="3809"/>
        <v>33</v>
      </c>
    </row>
    <row r="121910" spans="1:6" x14ac:dyDescent="0.3">
      <c r="A121910">
        <v>368216</v>
      </c>
      <c r="B121910" s="2">
        <v>44417.707711974115</v>
      </c>
      <c r="C121910">
        <v>243766</v>
      </c>
      <c r="D121910">
        <v>227775</v>
      </c>
      <c r="E121910">
        <f t="shared" si="3808"/>
        <v>1</v>
      </c>
      <c r="F121910">
        <f t="shared" si="3809"/>
        <v>33</v>
      </c>
    </row>
    <row r="121911" spans="1:6" x14ac:dyDescent="0.3">
      <c r="A121911">
        <v>368218</v>
      </c>
      <c r="B121911" s="2">
        <v>44417.709330097088</v>
      </c>
      <c r="C121911">
        <v>317969</v>
      </c>
      <c r="D121911">
        <v>250679</v>
      </c>
      <c r="E121911">
        <f t="shared" si="3808"/>
        <v>1</v>
      </c>
      <c r="F121911">
        <f t="shared" si="3809"/>
        <v>33</v>
      </c>
    </row>
    <row r="121912" spans="1:6" x14ac:dyDescent="0.3">
      <c r="A121912">
        <v>368221</v>
      </c>
      <c r="B121912" s="2">
        <v>44417.709734627831</v>
      </c>
      <c r="C121912">
        <v>163302</v>
      </c>
      <c r="D121912">
        <v>179296</v>
      </c>
      <c r="E121912">
        <f t="shared" si="3808"/>
        <v>1</v>
      </c>
      <c r="F121912">
        <f t="shared" si="3809"/>
        <v>33</v>
      </c>
    </row>
    <row r="121913" spans="1:6" x14ac:dyDescent="0.3">
      <c r="A121913">
        <v>368226</v>
      </c>
      <c r="B121913" s="2">
        <v>44417.710139158575</v>
      </c>
      <c r="C121913">
        <v>60551</v>
      </c>
      <c r="D121913">
        <v>237520</v>
      </c>
      <c r="E121913">
        <f t="shared" si="3808"/>
        <v>1</v>
      </c>
      <c r="F121913">
        <f t="shared" si="3809"/>
        <v>33</v>
      </c>
    </row>
    <row r="121914" spans="1:6" x14ac:dyDescent="0.3">
      <c r="A121914">
        <v>368230</v>
      </c>
      <c r="B121914" s="2">
        <v>44417.711757281555</v>
      </c>
      <c r="C121914">
        <v>107078</v>
      </c>
      <c r="D121914">
        <v>274147</v>
      </c>
      <c r="E121914">
        <f t="shared" si="3808"/>
        <v>1</v>
      </c>
      <c r="F121914">
        <f t="shared" si="3809"/>
        <v>33</v>
      </c>
    </row>
    <row r="121915" spans="1:6" x14ac:dyDescent="0.3">
      <c r="A121915">
        <v>368231</v>
      </c>
      <c r="B121915" s="2">
        <v>44417.711757281555</v>
      </c>
      <c r="C121915">
        <v>201154</v>
      </c>
      <c r="D121915">
        <v>250679</v>
      </c>
      <c r="E121915">
        <f t="shared" si="3808"/>
        <v>1</v>
      </c>
      <c r="F121915">
        <f t="shared" si="3809"/>
        <v>33</v>
      </c>
    </row>
    <row r="121916" spans="1:6" x14ac:dyDescent="0.3">
      <c r="A121916">
        <v>368233</v>
      </c>
      <c r="B121916" s="2">
        <v>44417.712161812298</v>
      </c>
      <c r="C121916">
        <v>45014</v>
      </c>
      <c r="D121916">
        <v>123413</v>
      </c>
      <c r="E121916">
        <f t="shared" si="3808"/>
        <v>1</v>
      </c>
      <c r="F121916">
        <f t="shared" si="3809"/>
        <v>33</v>
      </c>
    </row>
    <row r="121917" spans="1:6" x14ac:dyDescent="0.3">
      <c r="A121917">
        <v>368235</v>
      </c>
      <c r="B121917" s="2">
        <v>44417.714993527508</v>
      </c>
      <c r="C121917">
        <v>69798</v>
      </c>
      <c r="D121917">
        <v>129210</v>
      </c>
      <c r="E121917">
        <f t="shared" si="3808"/>
        <v>1</v>
      </c>
      <c r="F121917">
        <f t="shared" si="3809"/>
        <v>33</v>
      </c>
    </row>
    <row r="121918" spans="1:6" x14ac:dyDescent="0.3">
      <c r="A121918">
        <v>368236</v>
      </c>
      <c r="B121918" s="2">
        <v>44417.714993527508</v>
      </c>
      <c r="C121918">
        <v>321320</v>
      </c>
      <c r="D121918">
        <v>274147</v>
      </c>
      <c r="E121918">
        <f t="shared" si="3808"/>
        <v>1</v>
      </c>
      <c r="F121918">
        <f t="shared" si="3809"/>
        <v>33</v>
      </c>
    </row>
    <row r="121919" spans="1:6" x14ac:dyDescent="0.3">
      <c r="A121919">
        <v>368239</v>
      </c>
      <c r="B121919" s="2">
        <v>44417.715666666663</v>
      </c>
      <c r="C121919">
        <v>60539</v>
      </c>
      <c r="D121919">
        <v>180055</v>
      </c>
      <c r="E121919">
        <f t="shared" si="3808"/>
        <v>1</v>
      </c>
      <c r="F121919">
        <f t="shared" si="3809"/>
        <v>33</v>
      </c>
    </row>
    <row r="121920" spans="1:6" x14ac:dyDescent="0.3">
      <c r="A121920">
        <v>368242</v>
      </c>
      <c r="B121920" s="2">
        <v>44417.715802589002</v>
      </c>
      <c r="C121920">
        <v>24028</v>
      </c>
      <c r="D121920">
        <v>250679</v>
      </c>
      <c r="E121920">
        <f t="shared" si="3808"/>
        <v>1</v>
      </c>
      <c r="F121920">
        <f t="shared" si="3809"/>
        <v>33</v>
      </c>
    </row>
    <row r="121921" spans="1:6" x14ac:dyDescent="0.3">
      <c r="A121921">
        <v>368247</v>
      </c>
      <c r="B121921" s="2">
        <v>44417.716207119738</v>
      </c>
      <c r="C121921">
        <v>28457</v>
      </c>
      <c r="D121921">
        <v>473327</v>
      </c>
      <c r="E121921">
        <f t="shared" si="3808"/>
        <v>1</v>
      </c>
      <c r="F121921">
        <f t="shared" si="3809"/>
        <v>33</v>
      </c>
    </row>
    <row r="121922" spans="1:6" x14ac:dyDescent="0.3">
      <c r="A121922">
        <v>368252</v>
      </c>
      <c r="B121922" s="2">
        <v>44417.716611650489</v>
      </c>
      <c r="C121922">
        <v>23295</v>
      </c>
      <c r="D121922">
        <v>165432</v>
      </c>
      <c r="E121922">
        <f t="shared" si="3808"/>
        <v>1</v>
      </c>
      <c r="F121922">
        <f t="shared" si="3809"/>
        <v>33</v>
      </c>
    </row>
    <row r="121923" spans="1:6" x14ac:dyDescent="0.3">
      <c r="A121923">
        <v>368256</v>
      </c>
      <c r="B121923" s="2">
        <v>44417.716611650489</v>
      </c>
      <c r="C121923">
        <v>211471</v>
      </c>
      <c r="D121923">
        <v>389689</v>
      </c>
      <c r="E121923">
        <f t="shared" ref="E121923:E121986" si="3810">WEEKDAY(B121923,2)</f>
        <v>1</v>
      </c>
      <c r="F121923">
        <f t="shared" ref="F121923:F121986" si="3811">WEEKNUM(B121923,2)</f>
        <v>33</v>
      </c>
    </row>
    <row r="121924" spans="1:6" x14ac:dyDescent="0.3">
      <c r="A121924">
        <v>368258</v>
      </c>
      <c r="B121924" s="2">
        <v>44417.716611650489</v>
      </c>
      <c r="C121924">
        <v>312797</v>
      </c>
      <c r="D121924">
        <v>230507</v>
      </c>
      <c r="E121924">
        <f t="shared" si="3810"/>
        <v>1</v>
      </c>
      <c r="F121924">
        <f t="shared" si="3811"/>
        <v>33</v>
      </c>
    </row>
    <row r="121925" spans="1:6" x14ac:dyDescent="0.3">
      <c r="A121925">
        <v>368260</v>
      </c>
      <c r="B121925" s="2">
        <v>44417.717420711975</v>
      </c>
      <c r="C121925">
        <v>287121</v>
      </c>
      <c r="D121925">
        <v>245930</v>
      </c>
      <c r="E121925">
        <f t="shared" si="3810"/>
        <v>1</v>
      </c>
      <c r="F121925">
        <f t="shared" si="3811"/>
        <v>33</v>
      </c>
    </row>
    <row r="121926" spans="1:6" x14ac:dyDescent="0.3">
      <c r="A121926">
        <v>368263</v>
      </c>
      <c r="B121926" s="2">
        <v>44417.718229773462</v>
      </c>
      <c r="C121926">
        <v>345861</v>
      </c>
      <c r="D121926">
        <v>182191</v>
      </c>
      <c r="E121926">
        <f t="shared" si="3810"/>
        <v>1</v>
      </c>
      <c r="F121926">
        <f t="shared" si="3811"/>
        <v>33</v>
      </c>
    </row>
    <row r="121927" spans="1:6" x14ac:dyDescent="0.3">
      <c r="A121927">
        <v>368266</v>
      </c>
      <c r="B121927" s="2">
        <v>44417.719038834955</v>
      </c>
      <c r="C121927">
        <v>340056</v>
      </c>
      <c r="D121927">
        <v>297256</v>
      </c>
      <c r="E121927">
        <f t="shared" si="3810"/>
        <v>1</v>
      </c>
      <c r="F121927">
        <f t="shared" si="3811"/>
        <v>33</v>
      </c>
    </row>
    <row r="121928" spans="1:6" x14ac:dyDescent="0.3">
      <c r="A121928">
        <v>368267</v>
      </c>
      <c r="B121928" s="2">
        <v>44417.719443365691</v>
      </c>
      <c r="C121928">
        <v>8384</v>
      </c>
      <c r="D121928">
        <v>250679</v>
      </c>
      <c r="E121928">
        <f t="shared" si="3810"/>
        <v>1</v>
      </c>
      <c r="F121928">
        <f t="shared" si="3811"/>
        <v>33</v>
      </c>
    </row>
    <row r="121929" spans="1:6" x14ac:dyDescent="0.3">
      <c r="A121929">
        <v>368271</v>
      </c>
      <c r="B121929" s="2">
        <v>44417.720252427185</v>
      </c>
      <c r="C121929">
        <v>237561</v>
      </c>
      <c r="D121929">
        <v>370651</v>
      </c>
      <c r="E121929">
        <f t="shared" si="3810"/>
        <v>1</v>
      </c>
      <c r="F121929">
        <f t="shared" si="3811"/>
        <v>33</v>
      </c>
    </row>
    <row r="121930" spans="1:6" x14ac:dyDescent="0.3">
      <c r="A121930">
        <v>368276</v>
      </c>
      <c r="B121930" s="2">
        <v>44417.720656957928</v>
      </c>
      <c r="C121930">
        <v>46903</v>
      </c>
      <c r="D121930">
        <v>149755</v>
      </c>
      <c r="E121930">
        <f t="shared" si="3810"/>
        <v>1</v>
      </c>
      <c r="F121930">
        <f t="shared" si="3811"/>
        <v>33</v>
      </c>
    </row>
    <row r="121931" spans="1:6" x14ac:dyDescent="0.3">
      <c r="A121931">
        <v>368277</v>
      </c>
      <c r="B121931" s="2">
        <v>44417.720656957928</v>
      </c>
      <c r="C121931">
        <v>58281</v>
      </c>
      <c r="D121931">
        <v>245930</v>
      </c>
      <c r="E121931">
        <f t="shared" si="3810"/>
        <v>1</v>
      </c>
      <c r="F121931">
        <f t="shared" si="3811"/>
        <v>33</v>
      </c>
    </row>
    <row r="121932" spans="1:6" x14ac:dyDescent="0.3">
      <c r="A121932">
        <v>368280</v>
      </c>
      <c r="B121932" s="2">
        <v>44417.721466019415</v>
      </c>
      <c r="C121932">
        <v>65761</v>
      </c>
      <c r="D121932">
        <v>301748</v>
      </c>
      <c r="E121932">
        <f t="shared" si="3810"/>
        <v>1</v>
      </c>
      <c r="F121932">
        <f t="shared" si="3811"/>
        <v>33</v>
      </c>
    </row>
    <row r="121933" spans="1:6" x14ac:dyDescent="0.3">
      <c r="A121933">
        <v>368281</v>
      </c>
      <c r="B121933" s="2">
        <v>44417.721466019415</v>
      </c>
      <c r="C121933">
        <v>312205</v>
      </c>
      <c r="D121933">
        <v>140576</v>
      </c>
      <c r="E121933">
        <f t="shared" si="3810"/>
        <v>1</v>
      </c>
      <c r="F121933">
        <f t="shared" si="3811"/>
        <v>33</v>
      </c>
    </row>
    <row r="121934" spans="1:6" x14ac:dyDescent="0.3">
      <c r="A121934">
        <v>368283</v>
      </c>
      <c r="B121934" s="2">
        <v>44417.721870550158</v>
      </c>
      <c r="C121934">
        <v>168461</v>
      </c>
      <c r="D121934">
        <v>137327</v>
      </c>
      <c r="E121934">
        <f t="shared" si="3810"/>
        <v>1</v>
      </c>
      <c r="F121934">
        <f t="shared" si="3811"/>
        <v>33</v>
      </c>
    </row>
    <row r="121935" spans="1:6" x14ac:dyDescent="0.3">
      <c r="A121935">
        <v>368288</v>
      </c>
      <c r="B121935" s="2">
        <v>44417.723084142395</v>
      </c>
      <c r="C121935">
        <v>253247</v>
      </c>
      <c r="D121935">
        <v>187920</v>
      </c>
      <c r="E121935">
        <f t="shared" si="3810"/>
        <v>1</v>
      </c>
      <c r="F121935">
        <f t="shared" si="3811"/>
        <v>33</v>
      </c>
    </row>
    <row r="121936" spans="1:6" x14ac:dyDescent="0.3">
      <c r="A121936">
        <v>368289</v>
      </c>
      <c r="B121936" s="2">
        <v>44417.724297734625</v>
      </c>
      <c r="C121936">
        <v>23208</v>
      </c>
      <c r="D121936">
        <v>276749</v>
      </c>
      <c r="E121936">
        <f t="shared" si="3810"/>
        <v>1</v>
      </c>
      <c r="F121936">
        <f t="shared" si="3811"/>
        <v>33</v>
      </c>
    </row>
    <row r="121937" spans="1:6" x14ac:dyDescent="0.3">
      <c r="A121937">
        <v>368291</v>
      </c>
      <c r="B121937" s="2">
        <v>44417.725106796119</v>
      </c>
      <c r="C121937">
        <v>6431</v>
      </c>
      <c r="D121937">
        <v>304722</v>
      </c>
      <c r="E121937">
        <f t="shared" si="3810"/>
        <v>1</v>
      </c>
      <c r="F121937">
        <f t="shared" si="3811"/>
        <v>33</v>
      </c>
    </row>
    <row r="121938" spans="1:6" x14ac:dyDescent="0.3">
      <c r="A121938">
        <v>368293</v>
      </c>
      <c r="B121938" s="2">
        <v>44417.726320388349</v>
      </c>
      <c r="C121938">
        <v>79380</v>
      </c>
      <c r="D121938">
        <v>343491</v>
      </c>
      <c r="E121938">
        <f t="shared" si="3810"/>
        <v>1</v>
      </c>
      <c r="F121938">
        <f t="shared" si="3811"/>
        <v>33</v>
      </c>
    </row>
    <row r="121939" spans="1:6" x14ac:dyDescent="0.3">
      <c r="A121939">
        <v>368294</v>
      </c>
      <c r="B121939" s="2">
        <v>44417.726724919092</v>
      </c>
      <c r="C121939">
        <v>184282</v>
      </c>
      <c r="D121939">
        <v>105716</v>
      </c>
      <c r="E121939">
        <f t="shared" si="3810"/>
        <v>1</v>
      </c>
      <c r="F121939">
        <f t="shared" si="3811"/>
        <v>33</v>
      </c>
    </row>
    <row r="121940" spans="1:6" x14ac:dyDescent="0.3">
      <c r="A121940">
        <v>368295</v>
      </c>
      <c r="B121940" s="2">
        <v>44417.726724919092</v>
      </c>
      <c r="C121940">
        <v>231201</v>
      </c>
      <c r="D121940">
        <v>394819</v>
      </c>
      <c r="E121940">
        <f t="shared" si="3810"/>
        <v>1</v>
      </c>
      <c r="F121940">
        <f t="shared" si="3811"/>
        <v>33</v>
      </c>
    </row>
    <row r="121941" spans="1:6" x14ac:dyDescent="0.3">
      <c r="A121941">
        <v>368300</v>
      </c>
      <c r="B121941" s="2">
        <v>44417.727129449842</v>
      </c>
      <c r="C121941">
        <v>59198</v>
      </c>
      <c r="D121941">
        <v>401945</v>
      </c>
      <c r="E121941">
        <f t="shared" si="3810"/>
        <v>1</v>
      </c>
      <c r="F121941">
        <f t="shared" si="3811"/>
        <v>33</v>
      </c>
    </row>
    <row r="121942" spans="1:6" x14ac:dyDescent="0.3">
      <c r="A121942">
        <v>368302</v>
      </c>
      <c r="B121942" s="2">
        <v>44417.728343042072</v>
      </c>
      <c r="C121942">
        <v>47739</v>
      </c>
      <c r="D121942">
        <v>197508</v>
      </c>
      <c r="E121942">
        <f t="shared" si="3810"/>
        <v>1</v>
      </c>
      <c r="F121942">
        <f t="shared" si="3811"/>
        <v>33</v>
      </c>
    </row>
    <row r="121943" spans="1:6" x14ac:dyDescent="0.3">
      <c r="A121943">
        <v>368305</v>
      </c>
      <c r="B121943" s="2">
        <v>44417.728999999999</v>
      </c>
      <c r="C121943">
        <v>76017</v>
      </c>
      <c r="D121943">
        <v>297015</v>
      </c>
      <c r="E121943">
        <f t="shared" si="3810"/>
        <v>1</v>
      </c>
      <c r="F121943">
        <f t="shared" si="3811"/>
        <v>33</v>
      </c>
    </row>
    <row r="121944" spans="1:6" x14ac:dyDescent="0.3">
      <c r="A121944">
        <v>368307</v>
      </c>
      <c r="B121944" s="2">
        <v>44417.730365695796</v>
      </c>
      <c r="C121944">
        <v>158474</v>
      </c>
      <c r="D121944">
        <v>224760</v>
      </c>
      <c r="E121944">
        <f t="shared" si="3810"/>
        <v>1</v>
      </c>
      <c r="F121944">
        <f t="shared" si="3811"/>
        <v>33</v>
      </c>
    </row>
    <row r="121945" spans="1:6" x14ac:dyDescent="0.3">
      <c r="A121945">
        <v>368310</v>
      </c>
      <c r="B121945" s="2">
        <v>44417.730365695796</v>
      </c>
      <c r="C121945">
        <v>315602</v>
      </c>
      <c r="D121945">
        <v>118549</v>
      </c>
      <c r="E121945">
        <f t="shared" si="3810"/>
        <v>1</v>
      </c>
      <c r="F121945">
        <f t="shared" si="3811"/>
        <v>33</v>
      </c>
    </row>
    <row r="121946" spans="1:6" x14ac:dyDescent="0.3">
      <c r="A121946">
        <v>368312</v>
      </c>
      <c r="B121946" s="2">
        <v>44417.731174757282</v>
      </c>
      <c r="C121946">
        <v>304346</v>
      </c>
      <c r="D121946">
        <v>153893</v>
      </c>
      <c r="E121946">
        <f t="shared" si="3810"/>
        <v>1</v>
      </c>
      <c r="F121946">
        <f t="shared" si="3811"/>
        <v>33</v>
      </c>
    </row>
    <row r="121947" spans="1:6" x14ac:dyDescent="0.3">
      <c r="A121947">
        <v>368315</v>
      </c>
      <c r="B121947" s="2">
        <v>44417.731983818776</v>
      </c>
      <c r="C121947">
        <v>98586</v>
      </c>
      <c r="D121947">
        <v>150985</v>
      </c>
      <c r="E121947">
        <f t="shared" si="3810"/>
        <v>1</v>
      </c>
      <c r="F121947">
        <f t="shared" si="3811"/>
        <v>33</v>
      </c>
    </row>
    <row r="121948" spans="1:6" x14ac:dyDescent="0.3">
      <c r="A121948">
        <v>368320</v>
      </c>
      <c r="B121948" s="2">
        <v>44417.731983818776</v>
      </c>
      <c r="C121948">
        <v>203210</v>
      </c>
      <c r="D121948">
        <v>9110</v>
      </c>
      <c r="E121948">
        <f t="shared" si="3810"/>
        <v>1</v>
      </c>
      <c r="F121948">
        <f t="shared" si="3811"/>
        <v>33</v>
      </c>
    </row>
    <row r="121949" spans="1:6" x14ac:dyDescent="0.3">
      <c r="A121949">
        <v>368322</v>
      </c>
      <c r="B121949" s="2">
        <v>44417.731983818776</v>
      </c>
      <c r="C121949">
        <v>219510</v>
      </c>
      <c r="D121949">
        <v>404965</v>
      </c>
      <c r="E121949">
        <f t="shared" si="3810"/>
        <v>1</v>
      </c>
      <c r="F121949">
        <f t="shared" si="3811"/>
        <v>33</v>
      </c>
    </row>
    <row r="121950" spans="1:6" x14ac:dyDescent="0.3">
      <c r="A121950">
        <v>368324</v>
      </c>
      <c r="B121950" s="2">
        <v>44417.731983818776</v>
      </c>
      <c r="C121950">
        <v>239816</v>
      </c>
      <c r="D121950">
        <v>111153</v>
      </c>
      <c r="E121950">
        <f t="shared" si="3810"/>
        <v>1</v>
      </c>
      <c r="F121950">
        <f t="shared" si="3811"/>
        <v>33</v>
      </c>
    </row>
    <row r="121951" spans="1:6" x14ac:dyDescent="0.3">
      <c r="A121951">
        <v>368325</v>
      </c>
      <c r="B121951" s="2">
        <v>44417.731983818776</v>
      </c>
      <c r="C121951">
        <v>300717</v>
      </c>
      <c r="D121951">
        <v>145779</v>
      </c>
      <c r="E121951">
        <f t="shared" si="3810"/>
        <v>1</v>
      </c>
      <c r="F121951">
        <f t="shared" si="3811"/>
        <v>33</v>
      </c>
    </row>
    <row r="121952" spans="1:6" x14ac:dyDescent="0.3">
      <c r="A121952">
        <v>368329</v>
      </c>
      <c r="B121952" s="2">
        <v>44417.732388349512</v>
      </c>
      <c r="C121952">
        <v>319359</v>
      </c>
      <c r="D121952">
        <v>250679</v>
      </c>
      <c r="E121952">
        <f t="shared" si="3810"/>
        <v>1</v>
      </c>
      <c r="F121952">
        <f t="shared" si="3811"/>
        <v>33</v>
      </c>
    </row>
    <row r="121953" spans="1:6" x14ac:dyDescent="0.3">
      <c r="A121953">
        <v>368333</v>
      </c>
      <c r="B121953" s="2">
        <v>44417.733197411006</v>
      </c>
      <c r="C121953">
        <v>48317</v>
      </c>
      <c r="D121953">
        <v>414043</v>
      </c>
      <c r="E121953">
        <f t="shared" si="3810"/>
        <v>1</v>
      </c>
      <c r="F121953">
        <f t="shared" si="3811"/>
        <v>33</v>
      </c>
    </row>
    <row r="121954" spans="1:6" x14ac:dyDescent="0.3">
      <c r="A121954">
        <v>368334</v>
      </c>
      <c r="B121954" s="2">
        <v>44417.733197411006</v>
      </c>
      <c r="C121954">
        <v>88602</v>
      </c>
      <c r="D121954">
        <v>467667</v>
      </c>
      <c r="E121954">
        <f t="shared" si="3810"/>
        <v>1</v>
      </c>
      <c r="F121954">
        <f t="shared" si="3811"/>
        <v>33</v>
      </c>
    </row>
    <row r="121955" spans="1:6" x14ac:dyDescent="0.3">
      <c r="A121955">
        <v>368337</v>
      </c>
      <c r="B121955" s="2">
        <v>44417.733601941749</v>
      </c>
      <c r="C121955">
        <v>152008</v>
      </c>
      <c r="D121955">
        <v>178044</v>
      </c>
      <c r="E121955">
        <f t="shared" si="3810"/>
        <v>1</v>
      </c>
      <c r="F121955">
        <f t="shared" si="3811"/>
        <v>33</v>
      </c>
    </row>
    <row r="121956" spans="1:6" x14ac:dyDescent="0.3">
      <c r="A121956">
        <v>368340</v>
      </c>
      <c r="B121956" s="2">
        <v>44417.733601941749</v>
      </c>
      <c r="C121956">
        <v>311175</v>
      </c>
      <c r="D121956">
        <v>351192</v>
      </c>
      <c r="E121956">
        <f t="shared" si="3810"/>
        <v>1</v>
      </c>
      <c r="F121956">
        <f t="shared" si="3811"/>
        <v>33</v>
      </c>
    </row>
    <row r="121957" spans="1:6" x14ac:dyDescent="0.3">
      <c r="A121957">
        <v>368344</v>
      </c>
      <c r="B121957" s="2">
        <v>44417.734815533986</v>
      </c>
      <c r="C121957">
        <v>201410</v>
      </c>
      <c r="D121957">
        <v>293657</v>
      </c>
      <c r="E121957">
        <f t="shared" si="3810"/>
        <v>1</v>
      </c>
      <c r="F121957">
        <f t="shared" si="3811"/>
        <v>33</v>
      </c>
    </row>
    <row r="121958" spans="1:6" x14ac:dyDescent="0.3">
      <c r="A121958">
        <v>368347</v>
      </c>
      <c r="B121958" s="2">
        <v>44417.736029126216</v>
      </c>
      <c r="C121958">
        <v>47696</v>
      </c>
      <c r="D121958">
        <v>141259</v>
      </c>
      <c r="E121958">
        <f t="shared" si="3810"/>
        <v>1</v>
      </c>
      <c r="F121958">
        <f t="shared" si="3811"/>
        <v>33</v>
      </c>
    </row>
    <row r="121959" spans="1:6" x14ac:dyDescent="0.3">
      <c r="A121959">
        <v>368352</v>
      </c>
      <c r="B121959" s="2">
        <v>44417.738456310683</v>
      </c>
      <c r="C121959">
        <v>195376</v>
      </c>
      <c r="D121959">
        <v>88863</v>
      </c>
      <c r="E121959">
        <f t="shared" si="3810"/>
        <v>1</v>
      </c>
      <c r="F121959">
        <f t="shared" si="3811"/>
        <v>33</v>
      </c>
    </row>
    <row r="121960" spans="1:6" x14ac:dyDescent="0.3">
      <c r="A121960">
        <v>368355</v>
      </c>
      <c r="B121960" s="2">
        <v>44417.738456310683</v>
      </c>
      <c r="C121960">
        <v>246235</v>
      </c>
      <c r="D121960">
        <v>338092</v>
      </c>
      <c r="E121960">
        <f t="shared" si="3810"/>
        <v>1</v>
      </c>
      <c r="F121960">
        <f t="shared" si="3811"/>
        <v>33</v>
      </c>
    </row>
    <row r="121961" spans="1:6" x14ac:dyDescent="0.3">
      <c r="A121961">
        <v>368357</v>
      </c>
      <c r="B121961" s="2">
        <v>44417.738860841419</v>
      </c>
      <c r="C121961">
        <v>234274</v>
      </c>
      <c r="D121961">
        <v>254768</v>
      </c>
      <c r="E121961">
        <f t="shared" si="3810"/>
        <v>1</v>
      </c>
      <c r="F121961">
        <f t="shared" si="3811"/>
        <v>33</v>
      </c>
    </row>
    <row r="121962" spans="1:6" x14ac:dyDescent="0.3">
      <c r="A121962">
        <v>368359</v>
      </c>
      <c r="B121962" s="2">
        <v>44417.738860841419</v>
      </c>
      <c r="C121962">
        <v>289990</v>
      </c>
      <c r="D121962">
        <v>411922</v>
      </c>
      <c r="E121962">
        <f t="shared" si="3810"/>
        <v>1</v>
      </c>
      <c r="F121962">
        <f t="shared" si="3811"/>
        <v>33</v>
      </c>
    </row>
    <row r="121963" spans="1:6" x14ac:dyDescent="0.3">
      <c r="A121963">
        <v>368363</v>
      </c>
      <c r="B121963" s="2">
        <v>44417.740074433663</v>
      </c>
      <c r="C121963">
        <v>168728</v>
      </c>
      <c r="D121963">
        <v>347060</v>
      </c>
      <c r="E121963">
        <f t="shared" si="3810"/>
        <v>1</v>
      </c>
      <c r="F121963">
        <f t="shared" si="3811"/>
        <v>33</v>
      </c>
    </row>
    <row r="121964" spans="1:6" x14ac:dyDescent="0.3">
      <c r="A121964">
        <v>368365</v>
      </c>
      <c r="B121964" s="2">
        <v>44417.740074433663</v>
      </c>
      <c r="C121964">
        <v>183117</v>
      </c>
      <c r="D121964">
        <v>85094</v>
      </c>
      <c r="E121964">
        <f t="shared" si="3810"/>
        <v>1</v>
      </c>
      <c r="F121964">
        <f t="shared" si="3811"/>
        <v>33</v>
      </c>
    </row>
    <row r="121965" spans="1:6" x14ac:dyDescent="0.3">
      <c r="A121965">
        <v>368368</v>
      </c>
      <c r="B121965" s="2">
        <v>44417.740074433663</v>
      </c>
      <c r="C121965">
        <v>285905</v>
      </c>
      <c r="D121965">
        <v>407315</v>
      </c>
      <c r="E121965">
        <f t="shared" si="3810"/>
        <v>1</v>
      </c>
      <c r="F121965">
        <f t="shared" si="3811"/>
        <v>33</v>
      </c>
    </row>
    <row r="121966" spans="1:6" x14ac:dyDescent="0.3">
      <c r="A121966">
        <v>368369</v>
      </c>
      <c r="B121966" s="2">
        <v>44417.740478964399</v>
      </c>
      <c r="C121966">
        <v>212863</v>
      </c>
      <c r="D121966">
        <v>362707</v>
      </c>
      <c r="E121966">
        <f t="shared" si="3810"/>
        <v>1</v>
      </c>
      <c r="F121966">
        <f t="shared" si="3811"/>
        <v>33</v>
      </c>
    </row>
    <row r="121967" spans="1:6" x14ac:dyDescent="0.3">
      <c r="A121967">
        <v>368371</v>
      </c>
      <c r="B121967" s="2">
        <v>44417.740883495142</v>
      </c>
      <c r="C121967">
        <v>146931</v>
      </c>
      <c r="D121967">
        <v>53136</v>
      </c>
      <c r="E121967">
        <f t="shared" si="3810"/>
        <v>1</v>
      </c>
      <c r="F121967">
        <f t="shared" si="3811"/>
        <v>33</v>
      </c>
    </row>
    <row r="121968" spans="1:6" x14ac:dyDescent="0.3">
      <c r="A121968">
        <v>368374</v>
      </c>
      <c r="B121968" s="2">
        <v>44417.741288025893</v>
      </c>
      <c r="C121968">
        <v>154808</v>
      </c>
      <c r="D121968">
        <v>309748</v>
      </c>
      <c r="E121968">
        <f t="shared" si="3810"/>
        <v>1</v>
      </c>
      <c r="F121968">
        <f t="shared" si="3811"/>
        <v>33</v>
      </c>
    </row>
    <row r="121969" spans="1:6" x14ac:dyDescent="0.3">
      <c r="A121969">
        <v>368379</v>
      </c>
      <c r="B121969" s="2">
        <v>44417.743715210359</v>
      </c>
      <c r="C121969">
        <v>127704</v>
      </c>
      <c r="D121969">
        <v>118549</v>
      </c>
      <c r="E121969">
        <f t="shared" si="3810"/>
        <v>1</v>
      </c>
      <c r="F121969">
        <f t="shared" si="3811"/>
        <v>33</v>
      </c>
    </row>
    <row r="121970" spans="1:6" x14ac:dyDescent="0.3">
      <c r="A121970">
        <v>368383</v>
      </c>
      <c r="B121970" s="2">
        <v>44417.744119741103</v>
      </c>
      <c r="C121970">
        <v>211340</v>
      </c>
      <c r="D121970">
        <v>158978</v>
      </c>
      <c r="E121970">
        <f t="shared" si="3810"/>
        <v>1</v>
      </c>
      <c r="F121970">
        <f t="shared" si="3811"/>
        <v>33</v>
      </c>
    </row>
    <row r="121971" spans="1:6" x14ac:dyDescent="0.3">
      <c r="A121971">
        <v>368384</v>
      </c>
      <c r="B121971" s="2">
        <v>44417.744524271846</v>
      </c>
      <c r="C121971">
        <v>229478</v>
      </c>
      <c r="D121971">
        <v>251823</v>
      </c>
      <c r="E121971">
        <f t="shared" si="3810"/>
        <v>1</v>
      </c>
      <c r="F121971">
        <f t="shared" si="3811"/>
        <v>33</v>
      </c>
    </row>
    <row r="121972" spans="1:6" x14ac:dyDescent="0.3">
      <c r="A121972">
        <v>368386</v>
      </c>
      <c r="B121972" s="2">
        <v>44417.745737864076</v>
      </c>
      <c r="C121972">
        <v>141221</v>
      </c>
      <c r="D121972">
        <v>42035</v>
      </c>
      <c r="E121972">
        <f t="shared" si="3810"/>
        <v>1</v>
      </c>
      <c r="F121972">
        <f t="shared" si="3811"/>
        <v>33</v>
      </c>
    </row>
    <row r="121973" spans="1:6" x14ac:dyDescent="0.3">
      <c r="A121973">
        <v>368389</v>
      </c>
      <c r="B121973" s="2">
        <v>44417.745737864076</v>
      </c>
      <c r="C121973">
        <v>208743</v>
      </c>
      <c r="D121973">
        <v>351192</v>
      </c>
      <c r="E121973">
        <f t="shared" si="3810"/>
        <v>1</v>
      </c>
      <c r="F121973">
        <f t="shared" si="3811"/>
        <v>33</v>
      </c>
    </row>
    <row r="121974" spans="1:6" x14ac:dyDescent="0.3">
      <c r="A121974">
        <v>368390</v>
      </c>
      <c r="B121974" s="2">
        <v>44417.745737864083</v>
      </c>
      <c r="C121974">
        <v>238252</v>
      </c>
      <c r="D121974">
        <v>250679</v>
      </c>
      <c r="E121974">
        <f t="shared" si="3810"/>
        <v>1</v>
      </c>
      <c r="F121974">
        <f t="shared" si="3811"/>
        <v>33</v>
      </c>
    </row>
    <row r="121975" spans="1:6" x14ac:dyDescent="0.3">
      <c r="A121975">
        <v>368393</v>
      </c>
      <c r="B121975" s="2">
        <v>44417.746142394819</v>
      </c>
      <c r="C121975">
        <v>131965</v>
      </c>
      <c r="D121975">
        <v>429857</v>
      </c>
      <c r="E121975">
        <f t="shared" si="3810"/>
        <v>1</v>
      </c>
      <c r="F121975">
        <f t="shared" si="3811"/>
        <v>33</v>
      </c>
    </row>
    <row r="121976" spans="1:6" x14ac:dyDescent="0.3">
      <c r="A121976">
        <v>368398</v>
      </c>
      <c r="B121976" s="2">
        <v>44417.747355987056</v>
      </c>
      <c r="C121976">
        <v>146371</v>
      </c>
      <c r="D121976">
        <v>351192</v>
      </c>
      <c r="E121976">
        <f t="shared" si="3810"/>
        <v>1</v>
      </c>
      <c r="F121976">
        <f t="shared" si="3811"/>
        <v>33</v>
      </c>
    </row>
    <row r="121977" spans="1:6" x14ac:dyDescent="0.3">
      <c r="A121977">
        <v>368403</v>
      </c>
      <c r="B121977" s="2">
        <v>44417.747355987056</v>
      </c>
      <c r="C121977">
        <v>265486</v>
      </c>
      <c r="D121977">
        <v>304722</v>
      </c>
      <c r="E121977">
        <f t="shared" si="3810"/>
        <v>1</v>
      </c>
      <c r="F121977">
        <f t="shared" si="3811"/>
        <v>33</v>
      </c>
    </row>
    <row r="121978" spans="1:6" x14ac:dyDescent="0.3">
      <c r="A121978">
        <v>368405</v>
      </c>
      <c r="B121978" s="2">
        <v>44417.747760517799</v>
      </c>
      <c r="C121978">
        <v>92094</v>
      </c>
      <c r="D121978">
        <v>82901</v>
      </c>
      <c r="E121978">
        <f t="shared" si="3810"/>
        <v>1</v>
      </c>
      <c r="F121978">
        <f t="shared" si="3811"/>
        <v>33</v>
      </c>
    </row>
    <row r="121979" spans="1:6" x14ac:dyDescent="0.3">
      <c r="A121979">
        <v>368407</v>
      </c>
      <c r="B121979" s="2">
        <v>44417.74816504855</v>
      </c>
      <c r="C121979">
        <v>306041</v>
      </c>
      <c r="D121979">
        <v>470762</v>
      </c>
      <c r="E121979">
        <f t="shared" si="3810"/>
        <v>1</v>
      </c>
      <c r="F121979">
        <f t="shared" si="3811"/>
        <v>33</v>
      </c>
    </row>
    <row r="121980" spans="1:6" x14ac:dyDescent="0.3">
      <c r="A121980">
        <v>368410</v>
      </c>
      <c r="B121980" s="2">
        <v>44417.749783171523</v>
      </c>
      <c r="C121980">
        <v>126721</v>
      </c>
      <c r="D121980">
        <v>41396</v>
      </c>
      <c r="E121980">
        <f t="shared" si="3810"/>
        <v>1</v>
      </c>
      <c r="F121980">
        <f t="shared" si="3811"/>
        <v>33</v>
      </c>
    </row>
    <row r="121981" spans="1:6" x14ac:dyDescent="0.3">
      <c r="A121981">
        <v>368412</v>
      </c>
      <c r="B121981" s="2">
        <v>44417.749783171523</v>
      </c>
      <c r="C121981">
        <v>188443</v>
      </c>
      <c r="D121981">
        <v>285253</v>
      </c>
      <c r="E121981">
        <f t="shared" si="3810"/>
        <v>1</v>
      </c>
      <c r="F121981">
        <f t="shared" si="3811"/>
        <v>33</v>
      </c>
    </row>
    <row r="121982" spans="1:6" x14ac:dyDescent="0.3">
      <c r="A121982">
        <v>368415</v>
      </c>
      <c r="B121982" s="2">
        <v>44417.750187702266</v>
      </c>
      <c r="C121982">
        <v>27848</v>
      </c>
      <c r="D121982">
        <v>258219</v>
      </c>
      <c r="E121982">
        <f t="shared" si="3810"/>
        <v>1</v>
      </c>
      <c r="F121982">
        <f t="shared" si="3811"/>
        <v>33</v>
      </c>
    </row>
    <row r="121983" spans="1:6" x14ac:dyDescent="0.3">
      <c r="A121983">
        <v>368418</v>
      </c>
      <c r="B121983" s="2">
        <v>44417.750187702266</v>
      </c>
      <c r="C121983">
        <v>86962</v>
      </c>
      <c r="D121983">
        <v>423572</v>
      </c>
      <c r="E121983">
        <f t="shared" si="3810"/>
        <v>1</v>
      </c>
      <c r="F121983">
        <f t="shared" si="3811"/>
        <v>33</v>
      </c>
    </row>
    <row r="121984" spans="1:6" x14ac:dyDescent="0.3">
      <c r="A121984">
        <v>368423</v>
      </c>
      <c r="B121984" s="2">
        <v>44417.750187702266</v>
      </c>
      <c r="C121984">
        <v>147353</v>
      </c>
      <c r="D121984">
        <v>396686</v>
      </c>
      <c r="E121984">
        <f t="shared" si="3810"/>
        <v>1</v>
      </c>
      <c r="F121984">
        <f t="shared" si="3811"/>
        <v>33</v>
      </c>
    </row>
    <row r="121985" spans="1:6" x14ac:dyDescent="0.3">
      <c r="A121985">
        <v>368425</v>
      </c>
      <c r="B121985" s="2">
        <v>44417.750187702266</v>
      </c>
      <c r="C121985">
        <v>198362</v>
      </c>
      <c r="D121985">
        <v>298988</v>
      </c>
      <c r="E121985">
        <f t="shared" si="3810"/>
        <v>1</v>
      </c>
      <c r="F121985">
        <f t="shared" si="3811"/>
        <v>33</v>
      </c>
    </row>
    <row r="121986" spans="1:6" x14ac:dyDescent="0.3">
      <c r="A121986">
        <v>368428</v>
      </c>
      <c r="B121986" s="2">
        <v>44417.750187702266</v>
      </c>
      <c r="C121986">
        <v>203555</v>
      </c>
      <c r="D121986">
        <v>312449</v>
      </c>
      <c r="E121986">
        <f t="shared" si="3810"/>
        <v>1</v>
      </c>
      <c r="F121986">
        <f t="shared" si="3811"/>
        <v>33</v>
      </c>
    </row>
    <row r="121987" spans="1:6" x14ac:dyDescent="0.3">
      <c r="A121987">
        <v>368429</v>
      </c>
      <c r="B121987" s="2">
        <v>44417.750996763752</v>
      </c>
      <c r="C121987">
        <v>279346</v>
      </c>
      <c r="D121987">
        <v>473233</v>
      </c>
      <c r="E121987">
        <f t="shared" ref="E121987:E122050" si="3812">WEEKDAY(B121987,2)</f>
        <v>1</v>
      </c>
      <c r="F121987">
        <f t="shared" ref="F121987:F122050" si="3813">WEEKNUM(B121987,2)</f>
        <v>33</v>
      </c>
    </row>
    <row r="121988" spans="1:6" x14ac:dyDescent="0.3">
      <c r="A121988">
        <v>368434</v>
      </c>
      <c r="B121988" s="2">
        <v>44417.751805825239</v>
      </c>
      <c r="C121988">
        <v>195252</v>
      </c>
      <c r="D121988">
        <v>419338</v>
      </c>
      <c r="E121988">
        <f t="shared" si="3812"/>
        <v>1</v>
      </c>
      <c r="F121988">
        <f t="shared" si="3813"/>
        <v>33</v>
      </c>
    </row>
    <row r="121989" spans="1:6" x14ac:dyDescent="0.3">
      <c r="A121989">
        <v>368435</v>
      </c>
      <c r="B121989" s="2">
        <v>44417.752614886733</v>
      </c>
      <c r="C121989">
        <v>287465</v>
      </c>
      <c r="D121989">
        <v>82850</v>
      </c>
      <c r="E121989">
        <f t="shared" si="3812"/>
        <v>1</v>
      </c>
      <c r="F121989">
        <f t="shared" si="3813"/>
        <v>33</v>
      </c>
    </row>
    <row r="121990" spans="1:6" x14ac:dyDescent="0.3">
      <c r="A121990">
        <v>368440</v>
      </c>
      <c r="B121990" s="2">
        <v>44417.753423948219</v>
      </c>
      <c r="C121990">
        <v>73563</v>
      </c>
      <c r="D121990">
        <v>4199</v>
      </c>
      <c r="E121990">
        <f t="shared" si="3812"/>
        <v>1</v>
      </c>
      <c r="F121990">
        <f t="shared" si="3813"/>
        <v>33</v>
      </c>
    </row>
    <row r="121991" spans="1:6" x14ac:dyDescent="0.3">
      <c r="A121991">
        <v>368441</v>
      </c>
      <c r="B121991" s="2">
        <v>44417.753828478963</v>
      </c>
      <c r="C121991">
        <v>124958</v>
      </c>
      <c r="D121991">
        <v>411922</v>
      </c>
      <c r="E121991">
        <f t="shared" si="3812"/>
        <v>1</v>
      </c>
      <c r="F121991">
        <f t="shared" si="3813"/>
        <v>33</v>
      </c>
    </row>
    <row r="121992" spans="1:6" x14ac:dyDescent="0.3">
      <c r="A121992">
        <v>368444</v>
      </c>
      <c r="B121992" s="2">
        <v>44417.755042071192</v>
      </c>
      <c r="C121992">
        <v>47803</v>
      </c>
      <c r="D121992">
        <v>111706</v>
      </c>
      <c r="E121992">
        <f t="shared" si="3812"/>
        <v>1</v>
      </c>
      <c r="F121992">
        <f t="shared" si="3813"/>
        <v>33</v>
      </c>
    </row>
    <row r="121993" spans="1:6" x14ac:dyDescent="0.3">
      <c r="A121993">
        <v>368445</v>
      </c>
      <c r="B121993" s="2">
        <v>44417.756255663429</v>
      </c>
      <c r="C121993">
        <v>264902</v>
      </c>
      <c r="D121993">
        <v>476070</v>
      </c>
      <c r="E121993">
        <f t="shared" si="3812"/>
        <v>1</v>
      </c>
      <c r="F121993">
        <f t="shared" si="3813"/>
        <v>33</v>
      </c>
    </row>
    <row r="121994" spans="1:6" x14ac:dyDescent="0.3">
      <c r="A121994">
        <v>368450</v>
      </c>
      <c r="B121994" s="2">
        <v>44417.756255663429</v>
      </c>
      <c r="C121994">
        <v>291813</v>
      </c>
      <c r="D121994">
        <v>241927</v>
      </c>
      <c r="E121994">
        <f t="shared" si="3812"/>
        <v>1</v>
      </c>
      <c r="F121994">
        <f t="shared" si="3813"/>
        <v>33</v>
      </c>
    </row>
    <row r="121995" spans="1:6" x14ac:dyDescent="0.3">
      <c r="A121995">
        <v>368455</v>
      </c>
      <c r="B121995" s="2">
        <v>44417.757064724916</v>
      </c>
      <c r="C121995">
        <v>84683</v>
      </c>
      <c r="D121995">
        <v>471403</v>
      </c>
      <c r="E121995">
        <f t="shared" si="3812"/>
        <v>1</v>
      </c>
      <c r="F121995">
        <f t="shared" si="3813"/>
        <v>33</v>
      </c>
    </row>
    <row r="121996" spans="1:6" x14ac:dyDescent="0.3">
      <c r="A121996">
        <v>368458</v>
      </c>
      <c r="B121996" s="2">
        <v>44417.75787378641</v>
      </c>
      <c r="C121996">
        <v>120707</v>
      </c>
      <c r="D121996">
        <v>242428</v>
      </c>
      <c r="E121996">
        <f t="shared" si="3812"/>
        <v>1</v>
      </c>
      <c r="F121996">
        <f t="shared" si="3813"/>
        <v>33</v>
      </c>
    </row>
    <row r="121997" spans="1:6" x14ac:dyDescent="0.3">
      <c r="A121997">
        <v>368459</v>
      </c>
      <c r="B121997" s="2">
        <v>44417.758278317153</v>
      </c>
      <c r="C121997">
        <v>271243</v>
      </c>
      <c r="D121997">
        <v>351192</v>
      </c>
      <c r="E121997">
        <f t="shared" si="3812"/>
        <v>1</v>
      </c>
      <c r="F121997">
        <f t="shared" si="3813"/>
        <v>33</v>
      </c>
    </row>
    <row r="121998" spans="1:6" x14ac:dyDescent="0.3">
      <c r="A121998">
        <v>368460</v>
      </c>
      <c r="B121998" s="2">
        <v>44417.758682847896</v>
      </c>
      <c r="C121998">
        <v>184761</v>
      </c>
      <c r="D121998">
        <v>347393</v>
      </c>
      <c r="E121998">
        <f t="shared" si="3812"/>
        <v>1</v>
      </c>
      <c r="F121998">
        <f t="shared" si="3813"/>
        <v>33</v>
      </c>
    </row>
    <row r="121999" spans="1:6" x14ac:dyDescent="0.3">
      <c r="A121999">
        <v>368462</v>
      </c>
      <c r="B121999" s="2">
        <v>44417.759087378639</v>
      </c>
      <c r="C121999">
        <v>298526</v>
      </c>
      <c r="D121999">
        <v>411922</v>
      </c>
      <c r="E121999">
        <f t="shared" si="3812"/>
        <v>1</v>
      </c>
      <c r="F121999">
        <f t="shared" si="3813"/>
        <v>33</v>
      </c>
    </row>
    <row r="122000" spans="1:6" x14ac:dyDescent="0.3">
      <c r="A122000">
        <v>368466</v>
      </c>
      <c r="B122000" s="2">
        <v>44417.759491909383</v>
      </c>
      <c r="C122000">
        <v>93433</v>
      </c>
      <c r="D122000">
        <v>88863</v>
      </c>
      <c r="E122000">
        <f t="shared" si="3812"/>
        <v>1</v>
      </c>
      <c r="F122000">
        <f t="shared" si="3813"/>
        <v>33</v>
      </c>
    </row>
    <row r="122001" spans="1:6" x14ac:dyDescent="0.3">
      <c r="A122001">
        <v>368468</v>
      </c>
      <c r="B122001" s="2">
        <v>44417.759896440126</v>
      </c>
      <c r="C122001">
        <v>267010</v>
      </c>
      <c r="D122001">
        <v>330333</v>
      </c>
      <c r="E122001">
        <f t="shared" si="3812"/>
        <v>1</v>
      </c>
      <c r="F122001">
        <f t="shared" si="3813"/>
        <v>33</v>
      </c>
    </row>
    <row r="122002" spans="1:6" x14ac:dyDescent="0.3">
      <c r="A122002">
        <v>368471</v>
      </c>
      <c r="B122002" s="2">
        <v>44417.761110032363</v>
      </c>
      <c r="C122002">
        <v>114017</v>
      </c>
      <c r="D122002">
        <v>428248</v>
      </c>
      <c r="E122002">
        <f t="shared" si="3812"/>
        <v>1</v>
      </c>
      <c r="F122002">
        <f t="shared" si="3813"/>
        <v>33</v>
      </c>
    </row>
    <row r="122003" spans="1:6" x14ac:dyDescent="0.3">
      <c r="A122003">
        <v>368473</v>
      </c>
      <c r="B122003" s="2">
        <v>44417.763132686079</v>
      </c>
      <c r="C122003">
        <v>159505</v>
      </c>
      <c r="D122003">
        <v>419974</v>
      </c>
      <c r="E122003">
        <f t="shared" si="3812"/>
        <v>1</v>
      </c>
      <c r="F122003">
        <f t="shared" si="3813"/>
        <v>33</v>
      </c>
    </row>
    <row r="122004" spans="1:6" x14ac:dyDescent="0.3">
      <c r="A122004">
        <v>368476</v>
      </c>
      <c r="B122004" s="2">
        <v>44417.764346278316</v>
      </c>
      <c r="C122004">
        <v>123444</v>
      </c>
      <c r="D122004">
        <v>439981</v>
      </c>
      <c r="E122004">
        <f t="shared" si="3812"/>
        <v>1</v>
      </c>
      <c r="F122004">
        <f t="shared" si="3813"/>
        <v>33</v>
      </c>
    </row>
    <row r="122005" spans="1:6" x14ac:dyDescent="0.3">
      <c r="A122005">
        <v>368480</v>
      </c>
      <c r="B122005" s="2">
        <v>44417.764346278316</v>
      </c>
      <c r="C122005">
        <v>155413</v>
      </c>
      <c r="D122005">
        <v>250679</v>
      </c>
      <c r="E122005">
        <f t="shared" si="3812"/>
        <v>1</v>
      </c>
      <c r="F122005">
        <f t="shared" si="3813"/>
        <v>33</v>
      </c>
    </row>
    <row r="122006" spans="1:6" x14ac:dyDescent="0.3">
      <c r="A122006">
        <v>368482</v>
      </c>
      <c r="B122006" s="2">
        <v>44417.764666666662</v>
      </c>
      <c r="C122006">
        <v>16519</v>
      </c>
      <c r="D122006">
        <v>112456</v>
      </c>
      <c r="E122006">
        <f t="shared" si="3812"/>
        <v>1</v>
      </c>
      <c r="F122006">
        <f t="shared" si="3813"/>
        <v>33</v>
      </c>
    </row>
    <row r="122007" spans="1:6" x14ac:dyDescent="0.3">
      <c r="A122007">
        <v>368485</v>
      </c>
      <c r="B122007" s="2">
        <v>44417.76636893204</v>
      </c>
      <c r="C122007">
        <v>105222</v>
      </c>
      <c r="D122007">
        <v>270531</v>
      </c>
      <c r="E122007">
        <f t="shared" si="3812"/>
        <v>1</v>
      </c>
      <c r="F122007">
        <f t="shared" si="3813"/>
        <v>33</v>
      </c>
    </row>
    <row r="122008" spans="1:6" x14ac:dyDescent="0.3">
      <c r="A122008">
        <v>368486</v>
      </c>
      <c r="B122008" s="2">
        <v>44417.76636893204</v>
      </c>
      <c r="C122008">
        <v>274985</v>
      </c>
      <c r="D122008">
        <v>189009</v>
      </c>
      <c r="E122008">
        <f t="shared" si="3812"/>
        <v>1</v>
      </c>
      <c r="F122008">
        <f t="shared" si="3813"/>
        <v>33</v>
      </c>
    </row>
    <row r="122009" spans="1:6" x14ac:dyDescent="0.3">
      <c r="A122009">
        <v>368487</v>
      </c>
      <c r="B122009" s="2">
        <v>44417.767177993526</v>
      </c>
      <c r="C122009">
        <v>134651</v>
      </c>
      <c r="D122009">
        <v>430433</v>
      </c>
      <c r="E122009">
        <f t="shared" si="3812"/>
        <v>1</v>
      </c>
      <c r="F122009">
        <f t="shared" si="3813"/>
        <v>33</v>
      </c>
    </row>
    <row r="122010" spans="1:6" x14ac:dyDescent="0.3">
      <c r="A122010">
        <v>368490</v>
      </c>
      <c r="B122010" s="2">
        <v>44417.767177993526</v>
      </c>
      <c r="C122010">
        <v>342566</v>
      </c>
      <c r="D122010">
        <v>346282</v>
      </c>
      <c r="E122010">
        <f t="shared" si="3812"/>
        <v>1</v>
      </c>
      <c r="F122010">
        <f t="shared" si="3813"/>
        <v>33</v>
      </c>
    </row>
    <row r="122011" spans="1:6" x14ac:dyDescent="0.3">
      <c r="A122011">
        <v>368495</v>
      </c>
      <c r="B122011" s="2">
        <v>44417.767987055013</v>
      </c>
      <c r="C122011">
        <v>233924</v>
      </c>
      <c r="D122011">
        <v>177173</v>
      </c>
      <c r="E122011">
        <f t="shared" si="3812"/>
        <v>1</v>
      </c>
      <c r="F122011">
        <f t="shared" si="3813"/>
        <v>33</v>
      </c>
    </row>
    <row r="122012" spans="1:6" x14ac:dyDescent="0.3">
      <c r="A122012">
        <v>368498</v>
      </c>
      <c r="B122012" s="2">
        <v>44417.768796116507</v>
      </c>
      <c r="C122012">
        <v>118694</v>
      </c>
      <c r="D122012">
        <v>242719</v>
      </c>
      <c r="E122012">
        <f t="shared" si="3812"/>
        <v>1</v>
      </c>
      <c r="F122012">
        <f t="shared" si="3813"/>
        <v>33</v>
      </c>
    </row>
    <row r="122013" spans="1:6" x14ac:dyDescent="0.3">
      <c r="A122013">
        <v>368500</v>
      </c>
      <c r="B122013" s="2">
        <v>44417.768796116507</v>
      </c>
      <c r="C122013">
        <v>217579</v>
      </c>
      <c r="D122013">
        <v>465612</v>
      </c>
      <c r="E122013">
        <f t="shared" si="3812"/>
        <v>1</v>
      </c>
      <c r="F122013">
        <f t="shared" si="3813"/>
        <v>33</v>
      </c>
    </row>
    <row r="122014" spans="1:6" x14ac:dyDescent="0.3">
      <c r="A122014">
        <v>368505</v>
      </c>
      <c r="B122014" s="2">
        <v>44417.771223300966</v>
      </c>
      <c r="C122014">
        <v>93552</v>
      </c>
      <c r="D122014">
        <v>396686</v>
      </c>
      <c r="E122014">
        <f t="shared" si="3812"/>
        <v>1</v>
      </c>
      <c r="F122014">
        <f t="shared" si="3813"/>
        <v>33</v>
      </c>
    </row>
    <row r="122015" spans="1:6" x14ac:dyDescent="0.3">
      <c r="A122015">
        <v>368509</v>
      </c>
      <c r="B122015" s="2">
        <v>44417.771223300966</v>
      </c>
      <c r="C122015">
        <v>120504</v>
      </c>
      <c r="D122015">
        <v>285365</v>
      </c>
      <c r="E122015">
        <f t="shared" si="3812"/>
        <v>1</v>
      </c>
      <c r="F122015">
        <f t="shared" si="3813"/>
        <v>33</v>
      </c>
    </row>
    <row r="122016" spans="1:6" x14ac:dyDescent="0.3">
      <c r="A122016">
        <v>368513</v>
      </c>
      <c r="B122016" s="2">
        <v>44417.771627831717</v>
      </c>
      <c r="C122016">
        <v>154567</v>
      </c>
      <c r="D122016">
        <v>401945</v>
      </c>
      <c r="E122016">
        <f t="shared" si="3812"/>
        <v>1</v>
      </c>
      <c r="F122016">
        <f t="shared" si="3813"/>
        <v>33</v>
      </c>
    </row>
    <row r="122017" spans="1:6" x14ac:dyDescent="0.3">
      <c r="A122017">
        <v>368515</v>
      </c>
      <c r="B122017" s="2">
        <v>44417.772436893203</v>
      </c>
      <c r="C122017">
        <v>129879</v>
      </c>
      <c r="D122017">
        <v>12738</v>
      </c>
      <c r="E122017">
        <f t="shared" si="3812"/>
        <v>1</v>
      </c>
      <c r="F122017">
        <f t="shared" si="3813"/>
        <v>33</v>
      </c>
    </row>
    <row r="122018" spans="1:6" x14ac:dyDescent="0.3">
      <c r="A122018">
        <v>368517</v>
      </c>
      <c r="B122018" s="2">
        <v>44417.77324595469</v>
      </c>
      <c r="C122018">
        <v>225783</v>
      </c>
      <c r="D122018">
        <v>119030</v>
      </c>
      <c r="E122018">
        <f t="shared" si="3812"/>
        <v>1</v>
      </c>
      <c r="F122018">
        <f t="shared" si="3813"/>
        <v>33</v>
      </c>
    </row>
    <row r="122019" spans="1:6" x14ac:dyDescent="0.3">
      <c r="A122019">
        <v>368520</v>
      </c>
      <c r="B122019" s="2">
        <v>44417.774055016183</v>
      </c>
      <c r="C122019">
        <v>267179</v>
      </c>
      <c r="D122019">
        <v>123413</v>
      </c>
      <c r="E122019">
        <f t="shared" si="3812"/>
        <v>1</v>
      </c>
      <c r="F122019">
        <f t="shared" si="3813"/>
        <v>33</v>
      </c>
    </row>
    <row r="122020" spans="1:6" x14ac:dyDescent="0.3">
      <c r="A122020">
        <v>368522</v>
      </c>
      <c r="B122020" s="2">
        <v>44417.774459546927</v>
      </c>
      <c r="C122020">
        <v>20094</v>
      </c>
      <c r="D122020">
        <v>158978</v>
      </c>
      <c r="E122020">
        <f t="shared" si="3812"/>
        <v>1</v>
      </c>
      <c r="F122020">
        <f t="shared" si="3813"/>
        <v>33</v>
      </c>
    </row>
    <row r="122021" spans="1:6" x14ac:dyDescent="0.3">
      <c r="A122021">
        <v>368523</v>
      </c>
      <c r="B122021" s="2">
        <v>44417.774459546927</v>
      </c>
      <c r="C122021">
        <v>263182</v>
      </c>
      <c r="D122021">
        <v>104958</v>
      </c>
      <c r="E122021">
        <f t="shared" si="3812"/>
        <v>1</v>
      </c>
      <c r="F122021">
        <f t="shared" si="3813"/>
        <v>33</v>
      </c>
    </row>
    <row r="122022" spans="1:6" x14ac:dyDescent="0.3">
      <c r="A122022">
        <v>368528</v>
      </c>
      <c r="B122022" s="2">
        <v>44417.77486407767</v>
      </c>
      <c r="C122022">
        <v>299642</v>
      </c>
      <c r="D122022">
        <v>87227</v>
      </c>
      <c r="E122022">
        <f t="shared" si="3812"/>
        <v>1</v>
      </c>
      <c r="F122022">
        <f t="shared" si="3813"/>
        <v>33</v>
      </c>
    </row>
    <row r="122023" spans="1:6" x14ac:dyDescent="0.3">
      <c r="A122023">
        <v>368530</v>
      </c>
      <c r="B122023" s="2">
        <v>44417.776886731393</v>
      </c>
      <c r="C122023">
        <v>309601</v>
      </c>
      <c r="D122023">
        <v>217497</v>
      </c>
      <c r="E122023">
        <f t="shared" si="3812"/>
        <v>1</v>
      </c>
      <c r="F122023">
        <f t="shared" si="3813"/>
        <v>33</v>
      </c>
    </row>
    <row r="122024" spans="1:6" x14ac:dyDescent="0.3">
      <c r="A122024">
        <v>368532</v>
      </c>
      <c r="B122024" s="2">
        <v>44417.777291262137</v>
      </c>
      <c r="C122024">
        <v>153587</v>
      </c>
      <c r="D122024">
        <v>321441</v>
      </c>
      <c r="E122024">
        <f t="shared" si="3812"/>
        <v>1</v>
      </c>
      <c r="F122024">
        <f t="shared" si="3813"/>
        <v>33</v>
      </c>
    </row>
    <row r="122025" spans="1:6" x14ac:dyDescent="0.3">
      <c r="A122025">
        <v>368534</v>
      </c>
      <c r="B122025" s="2">
        <v>44417.77769579288</v>
      </c>
      <c r="C122025">
        <v>228778</v>
      </c>
      <c r="D122025">
        <v>12149</v>
      </c>
      <c r="E122025">
        <f t="shared" si="3812"/>
        <v>1</v>
      </c>
      <c r="F122025">
        <f t="shared" si="3813"/>
        <v>33</v>
      </c>
    </row>
    <row r="122026" spans="1:6" x14ac:dyDescent="0.3">
      <c r="A122026">
        <v>368538</v>
      </c>
      <c r="B122026" s="2">
        <v>44417.77769579288</v>
      </c>
      <c r="C122026">
        <v>291173</v>
      </c>
      <c r="D122026">
        <v>439981</v>
      </c>
      <c r="E122026">
        <f t="shared" si="3812"/>
        <v>1</v>
      </c>
      <c r="F122026">
        <f t="shared" si="3813"/>
        <v>33</v>
      </c>
    </row>
    <row r="122027" spans="1:6" x14ac:dyDescent="0.3">
      <c r="A122027">
        <v>368542</v>
      </c>
      <c r="B122027" s="2">
        <v>44417.778504854366</v>
      </c>
      <c r="C122027">
        <v>102634</v>
      </c>
      <c r="D122027">
        <v>302879</v>
      </c>
      <c r="E122027">
        <f t="shared" si="3812"/>
        <v>1</v>
      </c>
      <c r="F122027">
        <f t="shared" si="3813"/>
        <v>33</v>
      </c>
    </row>
    <row r="122028" spans="1:6" x14ac:dyDescent="0.3">
      <c r="A122028">
        <v>368545</v>
      </c>
      <c r="B122028" s="2">
        <v>44417.778909385117</v>
      </c>
      <c r="C122028">
        <v>112322</v>
      </c>
      <c r="D122028">
        <v>214389</v>
      </c>
      <c r="E122028">
        <f t="shared" si="3812"/>
        <v>1</v>
      </c>
      <c r="F122028">
        <f t="shared" si="3813"/>
        <v>33</v>
      </c>
    </row>
    <row r="122029" spans="1:6" x14ac:dyDescent="0.3">
      <c r="A122029">
        <v>368550</v>
      </c>
      <c r="B122029" s="2">
        <v>44417.78052750809</v>
      </c>
      <c r="C122029">
        <v>338042</v>
      </c>
      <c r="D122029">
        <v>230507</v>
      </c>
      <c r="E122029">
        <f t="shared" si="3812"/>
        <v>1</v>
      </c>
      <c r="F122029">
        <f t="shared" si="3813"/>
        <v>33</v>
      </c>
    </row>
    <row r="122030" spans="1:6" x14ac:dyDescent="0.3">
      <c r="A122030">
        <v>368553</v>
      </c>
      <c r="B122030" s="2">
        <v>44417.780932038833</v>
      </c>
      <c r="C122030">
        <v>626</v>
      </c>
      <c r="D122030">
        <v>343712</v>
      </c>
      <c r="E122030">
        <f t="shared" si="3812"/>
        <v>1</v>
      </c>
      <c r="F122030">
        <f t="shared" si="3813"/>
        <v>33</v>
      </c>
    </row>
    <row r="122031" spans="1:6" x14ac:dyDescent="0.3">
      <c r="A122031">
        <v>368555</v>
      </c>
      <c r="B122031" s="2">
        <v>44417.781336569577</v>
      </c>
      <c r="C122031">
        <v>92911</v>
      </c>
      <c r="D122031">
        <v>230507</v>
      </c>
      <c r="E122031">
        <f t="shared" si="3812"/>
        <v>1</v>
      </c>
      <c r="F122031">
        <f t="shared" si="3813"/>
        <v>33</v>
      </c>
    </row>
    <row r="122032" spans="1:6" x14ac:dyDescent="0.3">
      <c r="A122032">
        <v>368559</v>
      </c>
      <c r="B122032" s="2">
        <v>44417.781741100327</v>
      </c>
      <c r="C122032">
        <v>326602</v>
      </c>
      <c r="D122032">
        <v>137327</v>
      </c>
      <c r="E122032">
        <f t="shared" si="3812"/>
        <v>1</v>
      </c>
      <c r="F122032">
        <f t="shared" si="3813"/>
        <v>33</v>
      </c>
    </row>
    <row r="122033" spans="1:6" x14ac:dyDescent="0.3">
      <c r="A122033">
        <v>368561</v>
      </c>
      <c r="B122033" s="2">
        <v>44417.78214563107</v>
      </c>
      <c r="C122033">
        <v>96447</v>
      </c>
      <c r="D122033">
        <v>158978</v>
      </c>
      <c r="E122033">
        <f t="shared" si="3812"/>
        <v>1</v>
      </c>
      <c r="F122033">
        <f t="shared" si="3813"/>
        <v>33</v>
      </c>
    </row>
    <row r="122034" spans="1:6" x14ac:dyDescent="0.3">
      <c r="A122034">
        <v>368563</v>
      </c>
      <c r="B122034" s="2">
        <v>44417.782954692557</v>
      </c>
      <c r="C122034">
        <v>298247</v>
      </c>
      <c r="D122034">
        <v>349706</v>
      </c>
      <c r="E122034">
        <f t="shared" si="3812"/>
        <v>1</v>
      </c>
      <c r="F122034">
        <f t="shared" si="3813"/>
        <v>33</v>
      </c>
    </row>
    <row r="122035" spans="1:6" x14ac:dyDescent="0.3">
      <c r="A122035">
        <v>368568</v>
      </c>
      <c r="B122035" s="2">
        <v>44417.784168284787</v>
      </c>
      <c r="C122035">
        <v>304077</v>
      </c>
      <c r="D122035">
        <v>94440</v>
      </c>
      <c r="E122035">
        <f t="shared" si="3812"/>
        <v>1</v>
      </c>
      <c r="F122035">
        <f t="shared" si="3813"/>
        <v>33</v>
      </c>
    </row>
    <row r="122036" spans="1:6" x14ac:dyDescent="0.3">
      <c r="A122036">
        <v>368570</v>
      </c>
      <c r="B122036" s="2">
        <v>44417.788213592234</v>
      </c>
      <c r="C122036">
        <v>185736</v>
      </c>
      <c r="D122036">
        <v>394819</v>
      </c>
      <c r="E122036">
        <f t="shared" si="3812"/>
        <v>1</v>
      </c>
      <c r="F122036">
        <f t="shared" si="3813"/>
        <v>33</v>
      </c>
    </row>
    <row r="122037" spans="1:6" x14ac:dyDescent="0.3">
      <c r="A122037">
        <v>368572</v>
      </c>
      <c r="B122037" s="2">
        <v>44417.789427184463</v>
      </c>
      <c r="C122037">
        <v>338304</v>
      </c>
      <c r="D122037">
        <v>327968</v>
      </c>
      <c r="E122037">
        <f t="shared" si="3812"/>
        <v>1</v>
      </c>
      <c r="F122037">
        <f t="shared" si="3813"/>
        <v>33</v>
      </c>
    </row>
    <row r="122038" spans="1:6" x14ac:dyDescent="0.3">
      <c r="A122038">
        <v>368573</v>
      </c>
      <c r="B122038" s="2">
        <v>44417.789427184471</v>
      </c>
      <c r="C122038">
        <v>304885</v>
      </c>
      <c r="D122038">
        <v>230507</v>
      </c>
      <c r="E122038">
        <f t="shared" si="3812"/>
        <v>1</v>
      </c>
      <c r="F122038">
        <f t="shared" si="3813"/>
        <v>33</v>
      </c>
    </row>
    <row r="122039" spans="1:6" x14ac:dyDescent="0.3">
      <c r="A122039">
        <v>368578</v>
      </c>
      <c r="B122039" s="2">
        <v>44417.790236245957</v>
      </c>
      <c r="C122039">
        <v>17141</v>
      </c>
      <c r="D122039">
        <v>62570</v>
      </c>
      <c r="E122039">
        <f t="shared" si="3812"/>
        <v>1</v>
      </c>
      <c r="F122039">
        <f t="shared" si="3813"/>
        <v>33</v>
      </c>
    </row>
    <row r="122040" spans="1:6" x14ac:dyDescent="0.3">
      <c r="A122040">
        <v>368580</v>
      </c>
      <c r="B122040" s="2">
        <v>44417.790236245957</v>
      </c>
      <c r="C122040">
        <v>267642</v>
      </c>
      <c r="D122040">
        <v>309133</v>
      </c>
      <c r="E122040">
        <f t="shared" si="3812"/>
        <v>1</v>
      </c>
      <c r="F122040">
        <f t="shared" si="3813"/>
        <v>33</v>
      </c>
    </row>
    <row r="122041" spans="1:6" x14ac:dyDescent="0.3">
      <c r="A122041">
        <v>368583</v>
      </c>
      <c r="B122041" s="2">
        <v>44417.790236245957</v>
      </c>
      <c r="C122041">
        <v>284773</v>
      </c>
      <c r="D122041">
        <v>153893</v>
      </c>
      <c r="E122041">
        <f t="shared" si="3812"/>
        <v>1</v>
      </c>
      <c r="F122041">
        <f t="shared" si="3813"/>
        <v>33</v>
      </c>
    </row>
    <row r="122042" spans="1:6" x14ac:dyDescent="0.3">
      <c r="A122042">
        <v>368585</v>
      </c>
      <c r="B122042" s="2">
        <v>44417.790640776693</v>
      </c>
      <c r="C122042">
        <v>335129</v>
      </c>
      <c r="D122042">
        <v>258219</v>
      </c>
      <c r="E122042">
        <f t="shared" si="3812"/>
        <v>1</v>
      </c>
      <c r="F122042">
        <f t="shared" si="3813"/>
        <v>33</v>
      </c>
    </row>
    <row r="122043" spans="1:6" x14ac:dyDescent="0.3">
      <c r="A122043">
        <v>368587</v>
      </c>
      <c r="B122043" s="2">
        <v>44417.791449838187</v>
      </c>
      <c r="C122043">
        <v>280586</v>
      </c>
      <c r="D122043">
        <v>100412</v>
      </c>
      <c r="E122043">
        <f t="shared" si="3812"/>
        <v>1</v>
      </c>
      <c r="F122043">
        <f t="shared" si="3813"/>
        <v>33</v>
      </c>
    </row>
    <row r="122044" spans="1:6" x14ac:dyDescent="0.3">
      <c r="A122044">
        <v>368589</v>
      </c>
      <c r="B122044" s="2">
        <v>44417.791854368937</v>
      </c>
      <c r="C122044">
        <v>344615</v>
      </c>
      <c r="D122044">
        <v>231227</v>
      </c>
      <c r="E122044">
        <f t="shared" si="3812"/>
        <v>1</v>
      </c>
      <c r="F122044">
        <f t="shared" si="3813"/>
        <v>33</v>
      </c>
    </row>
    <row r="122045" spans="1:6" x14ac:dyDescent="0.3">
      <c r="A122045">
        <v>368593</v>
      </c>
      <c r="B122045" s="2">
        <v>44417.793067961167</v>
      </c>
      <c r="C122045">
        <v>65452</v>
      </c>
      <c r="D122045">
        <v>250679</v>
      </c>
      <c r="E122045">
        <f t="shared" si="3812"/>
        <v>1</v>
      </c>
      <c r="F122045">
        <f t="shared" si="3813"/>
        <v>33</v>
      </c>
    </row>
    <row r="122046" spans="1:6" x14ac:dyDescent="0.3">
      <c r="A122046">
        <v>368595</v>
      </c>
      <c r="B122046" s="2">
        <v>44417.793472491911</v>
      </c>
      <c r="C122046">
        <v>53195</v>
      </c>
      <c r="D122046">
        <v>351192</v>
      </c>
      <c r="E122046">
        <f t="shared" si="3812"/>
        <v>1</v>
      </c>
      <c r="F122046">
        <f t="shared" si="3813"/>
        <v>33</v>
      </c>
    </row>
    <row r="122047" spans="1:6" x14ac:dyDescent="0.3">
      <c r="A122047">
        <v>368598</v>
      </c>
      <c r="B122047" s="2">
        <v>44417.793472491911</v>
      </c>
      <c r="C122047">
        <v>115992</v>
      </c>
      <c r="D122047">
        <v>21407</v>
      </c>
      <c r="E122047">
        <f t="shared" si="3812"/>
        <v>1</v>
      </c>
      <c r="F122047">
        <f t="shared" si="3813"/>
        <v>33</v>
      </c>
    </row>
    <row r="122048" spans="1:6" x14ac:dyDescent="0.3">
      <c r="A122048">
        <v>368599</v>
      </c>
      <c r="B122048" s="2">
        <v>44417.795899676377</v>
      </c>
      <c r="C122048">
        <v>23182</v>
      </c>
      <c r="D122048">
        <v>411922</v>
      </c>
      <c r="E122048">
        <f t="shared" si="3812"/>
        <v>1</v>
      </c>
      <c r="F122048">
        <f t="shared" si="3813"/>
        <v>33</v>
      </c>
    </row>
    <row r="122049" spans="1:6" x14ac:dyDescent="0.3">
      <c r="A122049">
        <v>368602</v>
      </c>
      <c r="B122049" s="2">
        <v>44417.798326860844</v>
      </c>
      <c r="C122049">
        <v>48383</v>
      </c>
      <c r="D122049">
        <v>405774</v>
      </c>
      <c r="E122049">
        <f t="shared" si="3812"/>
        <v>1</v>
      </c>
      <c r="F122049">
        <f t="shared" si="3813"/>
        <v>33</v>
      </c>
    </row>
    <row r="122050" spans="1:6" x14ac:dyDescent="0.3">
      <c r="A122050">
        <v>368603</v>
      </c>
      <c r="B122050" s="2">
        <v>44417.798326860844</v>
      </c>
      <c r="C122050">
        <v>291385</v>
      </c>
      <c r="D122050">
        <v>94227</v>
      </c>
      <c r="E122050">
        <f t="shared" si="3812"/>
        <v>1</v>
      </c>
      <c r="F122050">
        <f t="shared" si="3813"/>
        <v>33</v>
      </c>
    </row>
    <row r="122051" spans="1:6" x14ac:dyDescent="0.3">
      <c r="A122051">
        <v>368606</v>
      </c>
      <c r="B122051" s="2">
        <v>44417.798326860844</v>
      </c>
      <c r="C122051">
        <v>345592</v>
      </c>
      <c r="D122051">
        <v>151932</v>
      </c>
      <c r="E122051">
        <f t="shared" ref="E122051:E122114" si="3814">WEEKDAY(B122051,2)</f>
        <v>1</v>
      </c>
      <c r="F122051">
        <f t="shared" ref="F122051:F122114" si="3815">WEEKNUM(B122051,2)</f>
        <v>33</v>
      </c>
    </row>
    <row r="122052" spans="1:6" x14ac:dyDescent="0.3">
      <c r="A122052">
        <v>368608</v>
      </c>
      <c r="B122052" s="2">
        <v>44417.79873139158</v>
      </c>
      <c r="C122052">
        <v>293432</v>
      </c>
      <c r="D122052">
        <v>180863</v>
      </c>
      <c r="E122052">
        <f t="shared" si="3814"/>
        <v>1</v>
      </c>
      <c r="F122052">
        <f t="shared" si="3815"/>
        <v>33</v>
      </c>
    </row>
    <row r="122053" spans="1:6" x14ac:dyDescent="0.3">
      <c r="A122053">
        <v>368610</v>
      </c>
      <c r="B122053" s="2">
        <v>44417.799944983824</v>
      </c>
      <c r="C122053">
        <v>6583</v>
      </c>
      <c r="D122053">
        <v>40694</v>
      </c>
      <c r="E122053">
        <f t="shared" si="3814"/>
        <v>1</v>
      </c>
      <c r="F122053">
        <f t="shared" si="3815"/>
        <v>33</v>
      </c>
    </row>
    <row r="122054" spans="1:6" x14ac:dyDescent="0.3">
      <c r="A122054">
        <v>368611</v>
      </c>
      <c r="B122054" s="2">
        <v>44417.799944983824</v>
      </c>
      <c r="C122054">
        <v>71433</v>
      </c>
      <c r="D122054">
        <v>411922</v>
      </c>
      <c r="E122054">
        <f t="shared" si="3814"/>
        <v>1</v>
      </c>
      <c r="F122054">
        <f t="shared" si="3815"/>
        <v>33</v>
      </c>
    </row>
    <row r="122055" spans="1:6" x14ac:dyDescent="0.3">
      <c r="A122055">
        <v>368612</v>
      </c>
      <c r="B122055" s="2">
        <v>44417.799944983824</v>
      </c>
      <c r="C122055">
        <v>269606</v>
      </c>
      <c r="D122055">
        <v>344690</v>
      </c>
      <c r="E122055">
        <f t="shared" si="3814"/>
        <v>1</v>
      </c>
      <c r="F122055">
        <f t="shared" si="3815"/>
        <v>33</v>
      </c>
    </row>
    <row r="122056" spans="1:6" x14ac:dyDescent="0.3">
      <c r="A122056">
        <v>368615</v>
      </c>
      <c r="B122056" s="2">
        <v>44417.800333333333</v>
      </c>
      <c r="C122056">
        <v>89255</v>
      </c>
      <c r="D122056">
        <v>250115</v>
      </c>
      <c r="E122056">
        <f t="shared" si="3814"/>
        <v>1</v>
      </c>
      <c r="F122056">
        <f t="shared" si="3815"/>
        <v>33</v>
      </c>
    </row>
    <row r="122057" spans="1:6" x14ac:dyDescent="0.3">
      <c r="A122057">
        <v>368616</v>
      </c>
      <c r="B122057" s="2">
        <v>44417.80034951456</v>
      </c>
      <c r="C122057">
        <v>273292</v>
      </c>
      <c r="D122057">
        <v>50898</v>
      </c>
      <c r="E122057">
        <f t="shared" si="3814"/>
        <v>1</v>
      </c>
      <c r="F122057">
        <f t="shared" si="3815"/>
        <v>33</v>
      </c>
    </row>
    <row r="122058" spans="1:6" x14ac:dyDescent="0.3">
      <c r="A122058">
        <v>368620</v>
      </c>
      <c r="B122058" s="2">
        <v>44417.801563106797</v>
      </c>
      <c r="C122058">
        <v>344884</v>
      </c>
      <c r="D122058">
        <v>43842</v>
      </c>
      <c r="E122058">
        <f t="shared" si="3814"/>
        <v>1</v>
      </c>
      <c r="F122058">
        <f t="shared" si="3815"/>
        <v>33</v>
      </c>
    </row>
    <row r="122059" spans="1:6" x14ac:dyDescent="0.3">
      <c r="A122059">
        <v>368623</v>
      </c>
      <c r="B122059" s="2">
        <v>44417.803585760514</v>
      </c>
      <c r="C122059">
        <v>14593</v>
      </c>
      <c r="D122059">
        <v>312954</v>
      </c>
      <c r="E122059">
        <f t="shared" si="3814"/>
        <v>1</v>
      </c>
      <c r="F122059">
        <f t="shared" si="3815"/>
        <v>33</v>
      </c>
    </row>
    <row r="122060" spans="1:6" x14ac:dyDescent="0.3">
      <c r="A122060">
        <v>368625</v>
      </c>
      <c r="B122060" s="2">
        <v>44417.803585760514</v>
      </c>
      <c r="C122060">
        <v>318453</v>
      </c>
      <c r="D122060">
        <v>154256</v>
      </c>
      <c r="E122060">
        <f t="shared" si="3814"/>
        <v>1</v>
      </c>
      <c r="F122060">
        <f t="shared" si="3815"/>
        <v>33</v>
      </c>
    </row>
    <row r="122061" spans="1:6" x14ac:dyDescent="0.3">
      <c r="A122061">
        <v>368626</v>
      </c>
      <c r="B122061" s="2">
        <v>44417.803990291264</v>
      </c>
      <c r="C122061">
        <v>296548</v>
      </c>
      <c r="D122061">
        <v>292782</v>
      </c>
      <c r="E122061">
        <f t="shared" si="3814"/>
        <v>1</v>
      </c>
      <c r="F122061">
        <f t="shared" si="3815"/>
        <v>33</v>
      </c>
    </row>
    <row r="122062" spans="1:6" x14ac:dyDescent="0.3">
      <c r="A122062">
        <v>368630</v>
      </c>
      <c r="B122062" s="2">
        <v>44417.804799352751</v>
      </c>
      <c r="C122062">
        <v>205855</v>
      </c>
      <c r="D122062">
        <v>391404</v>
      </c>
      <c r="E122062">
        <f t="shared" si="3814"/>
        <v>1</v>
      </c>
      <c r="F122062">
        <f t="shared" si="3815"/>
        <v>33</v>
      </c>
    </row>
    <row r="122063" spans="1:6" x14ac:dyDescent="0.3">
      <c r="A122063">
        <v>368635</v>
      </c>
      <c r="B122063" s="2">
        <v>44417.806417475731</v>
      </c>
      <c r="C122063">
        <v>252375</v>
      </c>
      <c r="D122063">
        <v>254768</v>
      </c>
      <c r="E122063">
        <f t="shared" si="3814"/>
        <v>1</v>
      </c>
      <c r="F122063">
        <f t="shared" si="3815"/>
        <v>33</v>
      </c>
    </row>
    <row r="122064" spans="1:6" x14ac:dyDescent="0.3">
      <c r="A122064">
        <v>368638</v>
      </c>
      <c r="B122064" s="2">
        <v>44417.806822006467</v>
      </c>
      <c r="C122064">
        <v>143196</v>
      </c>
      <c r="D122064">
        <v>21760</v>
      </c>
      <c r="E122064">
        <f t="shared" si="3814"/>
        <v>1</v>
      </c>
      <c r="F122064">
        <f t="shared" si="3815"/>
        <v>33</v>
      </c>
    </row>
    <row r="122065" spans="1:6" x14ac:dyDescent="0.3">
      <c r="A122065">
        <v>368640</v>
      </c>
      <c r="B122065" s="2">
        <v>44417.807631067961</v>
      </c>
      <c r="C122065">
        <v>109000</v>
      </c>
      <c r="D122065">
        <v>347393</v>
      </c>
      <c r="E122065">
        <f t="shared" si="3814"/>
        <v>1</v>
      </c>
      <c r="F122065">
        <f t="shared" si="3815"/>
        <v>33</v>
      </c>
    </row>
    <row r="122066" spans="1:6" x14ac:dyDescent="0.3">
      <c r="A122066">
        <v>368643</v>
      </c>
      <c r="B122066" s="2">
        <v>44417.807631067961</v>
      </c>
      <c r="C122066">
        <v>197037</v>
      </c>
      <c r="D122066">
        <v>158978</v>
      </c>
      <c r="E122066">
        <f t="shared" si="3814"/>
        <v>1</v>
      </c>
      <c r="F122066">
        <f t="shared" si="3815"/>
        <v>33</v>
      </c>
    </row>
    <row r="122067" spans="1:6" x14ac:dyDescent="0.3">
      <c r="A122067">
        <v>368648</v>
      </c>
      <c r="B122067" s="2">
        <v>44417.808035598711</v>
      </c>
      <c r="C122067">
        <v>123144</v>
      </c>
      <c r="D122067">
        <v>215663</v>
      </c>
      <c r="E122067">
        <f t="shared" si="3814"/>
        <v>1</v>
      </c>
      <c r="F122067">
        <f t="shared" si="3815"/>
        <v>33</v>
      </c>
    </row>
    <row r="122068" spans="1:6" x14ac:dyDescent="0.3">
      <c r="A122068">
        <v>368653</v>
      </c>
      <c r="B122068" s="2">
        <v>44417.808035598711</v>
      </c>
      <c r="C122068">
        <v>214374</v>
      </c>
      <c r="D122068">
        <v>250679</v>
      </c>
      <c r="E122068">
        <f t="shared" si="3814"/>
        <v>1</v>
      </c>
      <c r="F122068">
        <f t="shared" si="3815"/>
        <v>33</v>
      </c>
    </row>
    <row r="122069" spans="1:6" x14ac:dyDescent="0.3">
      <c r="A122069">
        <v>368656</v>
      </c>
      <c r="B122069" s="2">
        <v>44417.808440129447</v>
      </c>
      <c r="C122069">
        <v>346101</v>
      </c>
      <c r="D122069">
        <v>43842</v>
      </c>
      <c r="E122069">
        <f t="shared" si="3814"/>
        <v>1</v>
      </c>
      <c r="F122069">
        <f t="shared" si="3815"/>
        <v>33</v>
      </c>
    </row>
    <row r="122070" spans="1:6" x14ac:dyDescent="0.3">
      <c r="A122070">
        <v>368657</v>
      </c>
      <c r="B122070" s="2">
        <v>44417.810058252428</v>
      </c>
      <c r="C122070">
        <v>271118</v>
      </c>
      <c r="D122070">
        <v>158978</v>
      </c>
      <c r="E122070">
        <f t="shared" si="3814"/>
        <v>1</v>
      </c>
      <c r="F122070">
        <f t="shared" si="3815"/>
        <v>33</v>
      </c>
    </row>
    <row r="122071" spans="1:6" x14ac:dyDescent="0.3">
      <c r="A122071">
        <v>368660</v>
      </c>
      <c r="B122071" s="2">
        <v>44417.811271844665</v>
      </c>
      <c r="C122071">
        <v>29832</v>
      </c>
      <c r="D122071">
        <v>258251</v>
      </c>
      <c r="E122071">
        <f t="shared" si="3814"/>
        <v>1</v>
      </c>
      <c r="F122071">
        <f t="shared" si="3815"/>
        <v>33</v>
      </c>
    </row>
    <row r="122072" spans="1:6" x14ac:dyDescent="0.3">
      <c r="A122072">
        <v>368665</v>
      </c>
      <c r="B122072" s="2">
        <v>44417.811271844665</v>
      </c>
      <c r="C122072">
        <v>201133</v>
      </c>
      <c r="D122072">
        <v>394819</v>
      </c>
      <c r="E122072">
        <f t="shared" si="3814"/>
        <v>1</v>
      </c>
      <c r="F122072">
        <f t="shared" si="3815"/>
        <v>33</v>
      </c>
    </row>
    <row r="122073" spans="1:6" x14ac:dyDescent="0.3">
      <c r="A122073">
        <v>368667</v>
      </c>
      <c r="B122073" s="2">
        <v>44417.811676375401</v>
      </c>
      <c r="C122073">
        <v>213313</v>
      </c>
      <c r="D122073">
        <v>174259</v>
      </c>
      <c r="E122073">
        <f t="shared" si="3814"/>
        <v>1</v>
      </c>
      <c r="F122073">
        <f t="shared" si="3815"/>
        <v>33</v>
      </c>
    </row>
    <row r="122074" spans="1:6" x14ac:dyDescent="0.3">
      <c r="A122074">
        <v>368669</v>
      </c>
      <c r="B122074" s="2">
        <v>44417.812485436894</v>
      </c>
      <c r="C122074">
        <v>116263</v>
      </c>
      <c r="D122074">
        <v>461728</v>
      </c>
      <c r="E122074">
        <f t="shared" si="3814"/>
        <v>1</v>
      </c>
      <c r="F122074">
        <f t="shared" si="3815"/>
        <v>33</v>
      </c>
    </row>
    <row r="122075" spans="1:6" x14ac:dyDescent="0.3">
      <c r="A122075">
        <v>368672</v>
      </c>
      <c r="B122075" s="2">
        <v>44417.812485436894</v>
      </c>
      <c r="C122075">
        <v>167584</v>
      </c>
      <c r="D122075">
        <v>258219</v>
      </c>
      <c r="E122075">
        <f t="shared" si="3814"/>
        <v>1</v>
      </c>
      <c r="F122075">
        <f t="shared" si="3815"/>
        <v>33</v>
      </c>
    </row>
    <row r="122076" spans="1:6" x14ac:dyDescent="0.3">
      <c r="A122076">
        <v>368676</v>
      </c>
      <c r="B122076" s="2">
        <v>44417.814103559867</v>
      </c>
      <c r="C122076">
        <v>204159</v>
      </c>
      <c r="D122076">
        <v>459455</v>
      </c>
      <c r="E122076">
        <f t="shared" si="3814"/>
        <v>1</v>
      </c>
      <c r="F122076">
        <f t="shared" si="3815"/>
        <v>33</v>
      </c>
    </row>
    <row r="122077" spans="1:6" x14ac:dyDescent="0.3">
      <c r="A122077">
        <v>368680</v>
      </c>
      <c r="B122077" s="2">
        <v>44417.816530744334</v>
      </c>
      <c r="C122077">
        <v>71992</v>
      </c>
      <c r="D122077">
        <v>452568</v>
      </c>
      <c r="E122077">
        <f t="shared" si="3814"/>
        <v>1</v>
      </c>
      <c r="F122077">
        <f t="shared" si="3815"/>
        <v>33</v>
      </c>
    </row>
    <row r="122078" spans="1:6" x14ac:dyDescent="0.3">
      <c r="A122078">
        <v>368684</v>
      </c>
      <c r="B122078" s="2">
        <v>44417.816530744334</v>
      </c>
      <c r="C122078">
        <v>325851</v>
      </c>
      <c r="D122078">
        <v>357547</v>
      </c>
      <c r="E122078">
        <f t="shared" si="3814"/>
        <v>1</v>
      </c>
      <c r="F122078">
        <f t="shared" si="3815"/>
        <v>33</v>
      </c>
    </row>
    <row r="122079" spans="1:6" x14ac:dyDescent="0.3">
      <c r="A122079">
        <v>368686</v>
      </c>
      <c r="B122079" s="2">
        <v>44417.816530744334</v>
      </c>
      <c r="C122079">
        <v>348725</v>
      </c>
      <c r="D122079">
        <v>262099</v>
      </c>
      <c r="E122079">
        <f t="shared" si="3814"/>
        <v>1</v>
      </c>
      <c r="F122079">
        <f t="shared" si="3815"/>
        <v>33</v>
      </c>
    </row>
    <row r="122080" spans="1:6" x14ac:dyDescent="0.3">
      <c r="A122080">
        <v>368687</v>
      </c>
      <c r="B122080" s="2">
        <v>44417.817333333332</v>
      </c>
      <c r="C122080">
        <v>55213</v>
      </c>
      <c r="D122080">
        <v>230507</v>
      </c>
      <c r="E122080">
        <f t="shared" si="3814"/>
        <v>1</v>
      </c>
      <c r="F122080">
        <f t="shared" si="3815"/>
        <v>33</v>
      </c>
    </row>
    <row r="122081" spans="1:6" x14ac:dyDescent="0.3">
      <c r="A122081">
        <v>368689</v>
      </c>
      <c r="B122081" s="2">
        <v>44417.817744336571</v>
      </c>
      <c r="C122081">
        <v>166861</v>
      </c>
      <c r="D122081">
        <v>407207</v>
      </c>
      <c r="E122081">
        <f t="shared" si="3814"/>
        <v>1</v>
      </c>
      <c r="F122081">
        <f t="shared" si="3815"/>
        <v>33</v>
      </c>
    </row>
    <row r="122082" spans="1:6" x14ac:dyDescent="0.3">
      <c r="A122082">
        <v>368691</v>
      </c>
      <c r="B122082" s="2">
        <v>44417.819766990287</v>
      </c>
      <c r="C122082">
        <v>57329</v>
      </c>
      <c r="D122082">
        <v>118549</v>
      </c>
      <c r="E122082">
        <f t="shared" si="3814"/>
        <v>1</v>
      </c>
      <c r="F122082">
        <f t="shared" si="3815"/>
        <v>33</v>
      </c>
    </row>
    <row r="122083" spans="1:6" x14ac:dyDescent="0.3">
      <c r="A122083">
        <v>368696</v>
      </c>
      <c r="B122083" s="2">
        <v>44417.820576051781</v>
      </c>
      <c r="C122083">
        <v>17904</v>
      </c>
      <c r="D122083">
        <v>419338</v>
      </c>
      <c r="E122083">
        <f t="shared" si="3814"/>
        <v>1</v>
      </c>
      <c r="F122083">
        <f t="shared" si="3815"/>
        <v>33</v>
      </c>
    </row>
    <row r="122084" spans="1:6" x14ac:dyDescent="0.3">
      <c r="A122084">
        <v>368701</v>
      </c>
      <c r="B122084" s="2">
        <v>44417.820980582524</v>
      </c>
      <c r="C122084">
        <v>33282</v>
      </c>
      <c r="D122084">
        <v>156268</v>
      </c>
      <c r="E122084">
        <f t="shared" si="3814"/>
        <v>1</v>
      </c>
      <c r="F122084">
        <f t="shared" si="3815"/>
        <v>33</v>
      </c>
    </row>
    <row r="122085" spans="1:6" x14ac:dyDescent="0.3">
      <c r="A122085">
        <v>368702</v>
      </c>
      <c r="B122085" s="2">
        <v>44417.821385113268</v>
      </c>
      <c r="C122085">
        <v>59161</v>
      </c>
      <c r="D122085">
        <v>248634</v>
      </c>
      <c r="E122085">
        <f t="shared" si="3814"/>
        <v>1</v>
      </c>
      <c r="F122085">
        <f t="shared" si="3815"/>
        <v>33</v>
      </c>
    </row>
    <row r="122086" spans="1:6" x14ac:dyDescent="0.3">
      <c r="A122086">
        <v>368703</v>
      </c>
      <c r="B122086" s="2">
        <v>44417.822598705505</v>
      </c>
      <c r="C122086">
        <v>243859</v>
      </c>
      <c r="D122086">
        <v>405278</v>
      </c>
      <c r="E122086">
        <f t="shared" si="3814"/>
        <v>1</v>
      </c>
      <c r="F122086">
        <f t="shared" si="3815"/>
        <v>33</v>
      </c>
    </row>
    <row r="122087" spans="1:6" x14ac:dyDescent="0.3">
      <c r="A122087">
        <v>368708</v>
      </c>
      <c r="B122087" s="2">
        <v>44417.823003236241</v>
      </c>
      <c r="C122087">
        <v>327493</v>
      </c>
      <c r="D122087">
        <v>231132</v>
      </c>
      <c r="E122087">
        <f t="shared" si="3814"/>
        <v>1</v>
      </c>
      <c r="F122087">
        <f t="shared" si="3815"/>
        <v>33</v>
      </c>
    </row>
    <row r="122088" spans="1:6" x14ac:dyDescent="0.3">
      <c r="A122088">
        <v>368710</v>
      </c>
      <c r="B122088" s="2">
        <v>44417.826239482201</v>
      </c>
      <c r="C122088">
        <v>227927</v>
      </c>
      <c r="D122088">
        <v>154228</v>
      </c>
      <c r="E122088">
        <f t="shared" si="3814"/>
        <v>1</v>
      </c>
      <c r="F122088">
        <f t="shared" si="3815"/>
        <v>33</v>
      </c>
    </row>
    <row r="122089" spans="1:6" x14ac:dyDescent="0.3">
      <c r="A122089">
        <v>368711</v>
      </c>
      <c r="B122089" s="2">
        <v>44417.828666666668</v>
      </c>
      <c r="C122089">
        <v>56785</v>
      </c>
      <c r="D122089">
        <v>89186</v>
      </c>
      <c r="E122089">
        <f t="shared" si="3814"/>
        <v>1</v>
      </c>
      <c r="F122089">
        <f t="shared" si="3815"/>
        <v>33</v>
      </c>
    </row>
    <row r="122090" spans="1:6" x14ac:dyDescent="0.3">
      <c r="A122090">
        <v>368714</v>
      </c>
      <c r="B122090" s="2">
        <v>44417.828666666668</v>
      </c>
      <c r="C122090">
        <v>123882</v>
      </c>
      <c r="D122090">
        <v>345417</v>
      </c>
      <c r="E122090">
        <f t="shared" si="3814"/>
        <v>1</v>
      </c>
      <c r="F122090">
        <f t="shared" si="3815"/>
        <v>33</v>
      </c>
    </row>
    <row r="122091" spans="1:6" x14ac:dyDescent="0.3">
      <c r="A122091">
        <v>368716</v>
      </c>
      <c r="B122091" s="2">
        <v>44417.828999999998</v>
      </c>
      <c r="C122091">
        <v>215418</v>
      </c>
      <c r="D122091">
        <v>343491</v>
      </c>
      <c r="E122091">
        <f t="shared" si="3814"/>
        <v>1</v>
      </c>
      <c r="F122091">
        <f t="shared" si="3815"/>
        <v>33</v>
      </c>
    </row>
    <row r="122092" spans="1:6" x14ac:dyDescent="0.3">
      <c r="A122092">
        <v>368717</v>
      </c>
      <c r="B122092" s="2">
        <v>44417.829071197411</v>
      </c>
      <c r="C122092">
        <v>175119</v>
      </c>
      <c r="D122092">
        <v>212150</v>
      </c>
      <c r="E122092">
        <f t="shared" si="3814"/>
        <v>1</v>
      </c>
      <c r="F122092">
        <f t="shared" si="3815"/>
        <v>33</v>
      </c>
    </row>
    <row r="122093" spans="1:6" x14ac:dyDescent="0.3">
      <c r="A122093">
        <v>368721</v>
      </c>
      <c r="B122093" s="2">
        <v>44417.829666666665</v>
      </c>
      <c r="C122093">
        <v>248039</v>
      </c>
      <c r="D122093">
        <v>153893</v>
      </c>
      <c r="E122093">
        <f t="shared" si="3814"/>
        <v>1</v>
      </c>
      <c r="F122093">
        <f t="shared" si="3815"/>
        <v>33</v>
      </c>
    </row>
    <row r="122094" spans="1:6" x14ac:dyDescent="0.3">
      <c r="A122094">
        <v>368722</v>
      </c>
      <c r="B122094" s="2">
        <v>44417.829880258898</v>
      </c>
      <c r="C122094">
        <v>150937</v>
      </c>
      <c r="D122094">
        <v>180017</v>
      </c>
      <c r="E122094">
        <f t="shared" si="3814"/>
        <v>1</v>
      </c>
      <c r="F122094">
        <f t="shared" si="3815"/>
        <v>33</v>
      </c>
    </row>
    <row r="122095" spans="1:6" x14ac:dyDescent="0.3">
      <c r="A122095">
        <v>368725</v>
      </c>
      <c r="B122095" s="2">
        <v>44417.830284789641</v>
      </c>
      <c r="C122095">
        <v>299080</v>
      </c>
      <c r="D122095">
        <v>285680</v>
      </c>
      <c r="E122095">
        <f t="shared" si="3814"/>
        <v>1</v>
      </c>
      <c r="F122095">
        <f t="shared" si="3815"/>
        <v>33</v>
      </c>
    </row>
    <row r="122096" spans="1:6" x14ac:dyDescent="0.3">
      <c r="A122096">
        <v>368727</v>
      </c>
      <c r="B122096" s="2">
        <v>44417.831093851128</v>
      </c>
      <c r="C122096">
        <v>45067</v>
      </c>
      <c r="D122096">
        <v>100414</v>
      </c>
      <c r="E122096">
        <f t="shared" si="3814"/>
        <v>1</v>
      </c>
      <c r="F122096">
        <f t="shared" si="3815"/>
        <v>33</v>
      </c>
    </row>
    <row r="122097" spans="1:6" x14ac:dyDescent="0.3">
      <c r="A122097">
        <v>368731</v>
      </c>
      <c r="B122097" s="2">
        <v>44417.831093851128</v>
      </c>
      <c r="C122097">
        <v>194766</v>
      </c>
      <c r="D122097">
        <v>154374</v>
      </c>
      <c r="E122097">
        <f t="shared" si="3814"/>
        <v>1</v>
      </c>
      <c r="F122097">
        <f t="shared" si="3815"/>
        <v>33</v>
      </c>
    </row>
    <row r="122098" spans="1:6" x14ac:dyDescent="0.3">
      <c r="A122098">
        <v>368732</v>
      </c>
      <c r="B122098" s="2">
        <v>44417.832307443365</v>
      </c>
      <c r="C122098">
        <v>310918</v>
      </c>
      <c r="D122098">
        <v>372101</v>
      </c>
      <c r="E122098">
        <f t="shared" si="3814"/>
        <v>1</v>
      </c>
      <c r="F122098">
        <f t="shared" si="3815"/>
        <v>33</v>
      </c>
    </row>
    <row r="122099" spans="1:6" x14ac:dyDescent="0.3">
      <c r="A122099">
        <v>368737</v>
      </c>
      <c r="B122099" s="2">
        <v>44417.833925566345</v>
      </c>
      <c r="C122099">
        <v>143484</v>
      </c>
      <c r="D122099">
        <v>245484</v>
      </c>
      <c r="E122099">
        <f t="shared" si="3814"/>
        <v>1</v>
      </c>
      <c r="F122099">
        <f t="shared" si="3815"/>
        <v>33</v>
      </c>
    </row>
    <row r="122100" spans="1:6" x14ac:dyDescent="0.3">
      <c r="A122100">
        <v>368739</v>
      </c>
      <c r="B122100" s="2">
        <v>44417.835543689325</v>
      </c>
      <c r="C122100">
        <v>102705</v>
      </c>
      <c r="D122100">
        <v>250679</v>
      </c>
      <c r="E122100">
        <f t="shared" si="3814"/>
        <v>1</v>
      </c>
      <c r="F122100">
        <f t="shared" si="3815"/>
        <v>33</v>
      </c>
    </row>
    <row r="122101" spans="1:6" x14ac:dyDescent="0.3">
      <c r="A122101">
        <v>368742</v>
      </c>
      <c r="B122101" s="2">
        <v>44417.835543689325</v>
      </c>
      <c r="C122101">
        <v>282403</v>
      </c>
      <c r="D122101">
        <v>17199</v>
      </c>
      <c r="E122101">
        <f t="shared" si="3814"/>
        <v>1</v>
      </c>
      <c r="F122101">
        <f t="shared" si="3815"/>
        <v>33</v>
      </c>
    </row>
    <row r="122102" spans="1:6" x14ac:dyDescent="0.3">
      <c r="A122102">
        <v>368747</v>
      </c>
      <c r="B122102" s="2">
        <v>44417.835948220061</v>
      </c>
      <c r="C122102">
        <v>92966</v>
      </c>
      <c r="D122102">
        <v>65828</v>
      </c>
      <c r="E122102">
        <f t="shared" si="3814"/>
        <v>1</v>
      </c>
      <c r="F122102">
        <f t="shared" si="3815"/>
        <v>33</v>
      </c>
    </row>
    <row r="122103" spans="1:6" x14ac:dyDescent="0.3">
      <c r="A122103">
        <v>368752</v>
      </c>
      <c r="B122103" s="2">
        <v>44417.835948220061</v>
      </c>
      <c r="C122103">
        <v>287721</v>
      </c>
      <c r="D122103">
        <v>242428</v>
      </c>
      <c r="E122103">
        <f t="shared" si="3814"/>
        <v>1</v>
      </c>
      <c r="F122103">
        <f t="shared" si="3815"/>
        <v>33</v>
      </c>
    </row>
    <row r="122104" spans="1:6" x14ac:dyDescent="0.3">
      <c r="A122104">
        <v>368757</v>
      </c>
      <c r="B122104" s="2">
        <v>44417.836757281555</v>
      </c>
      <c r="C122104">
        <v>63017</v>
      </c>
      <c r="D122104">
        <v>43842</v>
      </c>
      <c r="E122104">
        <f t="shared" si="3814"/>
        <v>1</v>
      </c>
      <c r="F122104">
        <f t="shared" si="3815"/>
        <v>33</v>
      </c>
    </row>
    <row r="122105" spans="1:6" x14ac:dyDescent="0.3">
      <c r="A122105">
        <v>368761</v>
      </c>
      <c r="B122105" s="2">
        <v>44417.837161812298</v>
      </c>
      <c r="C122105">
        <v>198866</v>
      </c>
      <c r="D122105">
        <v>71839</v>
      </c>
      <c r="E122105">
        <f t="shared" si="3814"/>
        <v>1</v>
      </c>
      <c r="F122105">
        <f t="shared" si="3815"/>
        <v>33</v>
      </c>
    </row>
    <row r="122106" spans="1:6" x14ac:dyDescent="0.3">
      <c r="A122106">
        <v>368765</v>
      </c>
      <c r="B122106" s="2">
        <v>44417.837970873792</v>
      </c>
      <c r="C122106">
        <v>88441</v>
      </c>
      <c r="D122106">
        <v>411922</v>
      </c>
      <c r="E122106">
        <f t="shared" si="3814"/>
        <v>1</v>
      </c>
      <c r="F122106">
        <f t="shared" si="3815"/>
        <v>33</v>
      </c>
    </row>
    <row r="122107" spans="1:6" x14ac:dyDescent="0.3">
      <c r="A122107">
        <v>368770</v>
      </c>
      <c r="B122107" s="2">
        <v>44417.838375404528</v>
      </c>
      <c r="C122107">
        <v>102980</v>
      </c>
      <c r="D122107">
        <v>351192</v>
      </c>
      <c r="E122107">
        <f t="shared" si="3814"/>
        <v>1</v>
      </c>
      <c r="F122107">
        <f t="shared" si="3815"/>
        <v>33</v>
      </c>
    </row>
    <row r="122108" spans="1:6" x14ac:dyDescent="0.3">
      <c r="A122108">
        <v>368771</v>
      </c>
      <c r="B122108" s="2">
        <v>44417.839184466015</v>
      </c>
      <c r="C122108">
        <v>141961</v>
      </c>
      <c r="D122108">
        <v>229529</v>
      </c>
      <c r="E122108">
        <f t="shared" si="3814"/>
        <v>1</v>
      </c>
      <c r="F122108">
        <f t="shared" si="3815"/>
        <v>33</v>
      </c>
    </row>
    <row r="122109" spans="1:6" x14ac:dyDescent="0.3">
      <c r="A122109">
        <v>368776</v>
      </c>
      <c r="B122109" s="2">
        <v>44417.839588996765</v>
      </c>
      <c r="C122109">
        <v>52939</v>
      </c>
      <c r="D122109">
        <v>157696</v>
      </c>
      <c r="E122109">
        <f t="shared" si="3814"/>
        <v>1</v>
      </c>
      <c r="F122109">
        <f t="shared" si="3815"/>
        <v>33</v>
      </c>
    </row>
    <row r="122110" spans="1:6" x14ac:dyDescent="0.3">
      <c r="A122110">
        <v>368779</v>
      </c>
      <c r="B122110" s="2">
        <v>44417.840398058252</v>
      </c>
      <c r="C122110">
        <v>166036</v>
      </c>
      <c r="D122110">
        <v>347008</v>
      </c>
      <c r="E122110">
        <f t="shared" si="3814"/>
        <v>1</v>
      </c>
      <c r="F122110">
        <f t="shared" si="3815"/>
        <v>33</v>
      </c>
    </row>
    <row r="122111" spans="1:6" x14ac:dyDescent="0.3">
      <c r="A122111">
        <v>368784</v>
      </c>
      <c r="B122111" s="2">
        <v>44417.842016181232</v>
      </c>
      <c r="C122111">
        <v>99441</v>
      </c>
      <c r="D122111">
        <v>440811</v>
      </c>
      <c r="E122111">
        <f t="shared" si="3814"/>
        <v>1</v>
      </c>
      <c r="F122111">
        <f t="shared" si="3815"/>
        <v>33</v>
      </c>
    </row>
    <row r="122112" spans="1:6" x14ac:dyDescent="0.3">
      <c r="A122112">
        <v>368787</v>
      </c>
      <c r="B122112" s="2">
        <v>44417.842016181232</v>
      </c>
      <c r="C122112">
        <v>159152</v>
      </c>
      <c r="D122112">
        <v>336205</v>
      </c>
      <c r="E122112">
        <f t="shared" si="3814"/>
        <v>1</v>
      </c>
      <c r="F122112">
        <f t="shared" si="3815"/>
        <v>33</v>
      </c>
    </row>
    <row r="122113" spans="1:6" x14ac:dyDescent="0.3">
      <c r="A122113">
        <v>368791</v>
      </c>
      <c r="B122113" s="2">
        <v>44417.844443365699</v>
      </c>
      <c r="C122113">
        <v>14387</v>
      </c>
      <c r="D122113">
        <v>373021</v>
      </c>
      <c r="E122113">
        <f t="shared" si="3814"/>
        <v>1</v>
      </c>
      <c r="F122113">
        <f t="shared" si="3815"/>
        <v>33</v>
      </c>
    </row>
    <row r="122114" spans="1:6" x14ac:dyDescent="0.3">
      <c r="A122114">
        <v>368794</v>
      </c>
      <c r="B122114" s="2">
        <v>44417.845252427185</v>
      </c>
      <c r="C122114">
        <v>307860</v>
      </c>
      <c r="D122114">
        <v>390221</v>
      </c>
      <c r="E122114">
        <f t="shared" si="3814"/>
        <v>1</v>
      </c>
      <c r="F122114">
        <f t="shared" si="3815"/>
        <v>33</v>
      </c>
    </row>
    <row r="122115" spans="1:6" x14ac:dyDescent="0.3">
      <c r="A122115">
        <v>368795</v>
      </c>
      <c r="B122115" s="2">
        <v>44417.846466019415</v>
      </c>
      <c r="C122115">
        <v>51147</v>
      </c>
      <c r="D122115">
        <v>402089</v>
      </c>
      <c r="E122115">
        <f t="shared" ref="E122115:E122178" si="3816">WEEKDAY(B122115,2)</f>
        <v>1</v>
      </c>
      <c r="F122115">
        <f t="shared" ref="F122115:F122178" si="3817">WEEKNUM(B122115,2)</f>
        <v>33</v>
      </c>
    </row>
    <row r="122116" spans="1:6" x14ac:dyDescent="0.3">
      <c r="A122116">
        <v>368798</v>
      </c>
      <c r="B122116" s="2">
        <v>44417.846466019415</v>
      </c>
      <c r="C122116">
        <v>192019</v>
      </c>
      <c r="D122116">
        <v>76735</v>
      </c>
      <c r="E122116">
        <f t="shared" si="3816"/>
        <v>1</v>
      </c>
      <c r="F122116">
        <f t="shared" si="3817"/>
        <v>33</v>
      </c>
    </row>
    <row r="122117" spans="1:6" x14ac:dyDescent="0.3">
      <c r="A122117">
        <v>368800</v>
      </c>
      <c r="B122117" s="2">
        <v>44417.846466019415</v>
      </c>
      <c r="C122117">
        <v>233118</v>
      </c>
      <c r="D122117">
        <v>205718</v>
      </c>
      <c r="E122117">
        <f t="shared" si="3816"/>
        <v>1</v>
      </c>
      <c r="F122117">
        <f t="shared" si="3817"/>
        <v>33</v>
      </c>
    </row>
    <row r="122118" spans="1:6" x14ac:dyDescent="0.3">
      <c r="A122118">
        <v>368803</v>
      </c>
      <c r="B122118" s="2">
        <v>44417.846870550165</v>
      </c>
      <c r="C122118">
        <v>271050</v>
      </c>
      <c r="D122118">
        <v>29181</v>
      </c>
      <c r="E122118">
        <f t="shared" si="3816"/>
        <v>1</v>
      </c>
      <c r="F122118">
        <f t="shared" si="3817"/>
        <v>33</v>
      </c>
    </row>
    <row r="122119" spans="1:6" x14ac:dyDescent="0.3">
      <c r="A122119">
        <v>368807</v>
      </c>
      <c r="B122119" s="2">
        <v>44417.847679611652</v>
      </c>
      <c r="C122119">
        <v>234887</v>
      </c>
      <c r="D122119">
        <v>30731</v>
      </c>
      <c r="E122119">
        <f t="shared" si="3816"/>
        <v>1</v>
      </c>
      <c r="F122119">
        <f t="shared" si="3817"/>
        <v>33</v>
      </c>
    </row>
    <row r="122120" spans="1:6" x14ac:dyDescent="0.3">
      <c r="A122120">
        <v>368809</v>
      </c>
      <c r="B122120" s="2">
        <v>44417.848488673138</v>
      </c>
      <c r="C122120">
        <v>3519</v>
      </c>
      <c r="D122120">
        <v>326533</v>
      </c>
      <c r="E122120">
        <f t="shared" si="3816"/>
        <v>1</v>
      </c>
      <c r="F122120">
        <f t="shared" si="3817"/>
        <v>33</v>
      </c>
    </row>
    <row r="122121" spans="1:6" x14ac:dyDescent="0.3">
      <c r="A122121">
        <v>368812</v>
      </c>
      <c r="B122121" s="2">
        <v>44417.848488673138</v>
      </c>
      <c r="C122121">
        <v>114783</v>
      </c>
      <c r="D122121">
        <v>111368</v>
      </c>
      <c r="E122121">
        <f t="shared" si="3816"/>
        <v>1</v>
      </c>
      <c r="F122121">
        <f t="shared" si="3817"/>
        <v>33</v>
      </c>
    </row>
    <row r="122122" spans="1:6" x14ac:dyDescent="0.3">
      <c r="A122122">
        <v>368814</v>
      </c>
      <c r="B122122" s="2">
        <v>44417.848488673138</v>
      </c>
      <c r="C122122">
        <v>149526</v>
      </c>
      <c r="D122122">
        <v>347393</v>
      </c>
      <c r="E122122">
        <f t="shared" si="3816"/>
        <v>1</v>
      </c>
      <c r="F122122">
        <f t="shared" si="3817"/>
        <v>33</v>
      </c>
    </row>
    <row r="122123" spans="1:6" x14ac:dyDescent="0.3">
      <c r="A122123">
        <v>368817</v>
      </c>
      <c r="B122123" s="2">
        <v>44417.848893203882</v>
      </c>
      <c r="C122123">
        <v>15890</v>
      </c>
      <c r="D122123">
        <v>68991</v>
      </c>
      <c r="E122123">
        <f t="shared" si="3816"/>
        <v>1</v>
      </c>
      <c r="F122123">
        <f t="shared" si="3817"/>
        <v>33</v>
      </c>
    </row>
    <row r="122124" spans="1:6" x14ac:dyDescent="0.3">
      <c r="A122124">
        <v>368818</v>
      </c>
      <c r="B122124" s="2">
        <v>44417.849702265376</v>
      </c>
      <c r="C122124">
        <v>66595</v>
      </c>
      <c r="D122124">
        <v>180863</v>
      </c>
      <c r="E122124">
        <f t="shared" si="3816"/>
        <v>1</v>
      </c>
      <c r="F122124">
        <f t="shared" si="3817"/>
        <v>33</v>
      </c>
    </row>
    <row r="122125" spans="1:6" x14ac:dyDescent="0.3">
      <c r="A122125">
        <v>368823</v>
      </c>
      <c r="B122125" s="2">
        <v>44417.850106796119</v>
      </c>
      <c r="C122125">
        <v>247499</v>
      </c>
      <c r="D122125">
        <v>230507</v>
      </c>
      <c r="E122125">
        <f t="shared" si="3816"/>
        <v>1</v>
      </c>
      <c r="F122125">
        <f t="shared" si="3817"/>
        <v>33</v>
      </c>
    </row>
    <row r="122126" spans="1:6" x14ac:dyDescent="0.3">
      <c r="A122126">
        <v>368828</v>
      </c>
      <c r="B122126" s="2">
        <v>44417.850106796119</v>
      </c>
      <c r="C122126">
        <v>258439</v>
      </c>
      <c r="D122126">
        <v>141969</v>
      </c>
      <c r="E122126">
        <f t="shared" si="3816"/>
        <v>1</v>
      </c>
      <c r="F122126">
        <f t="shared" si="3817"/>
        <v>33</v>
      </c>
    </row>
    <row r="122127" spans="1:6" x14ac:dyDescent="0.3">
      <c r="A122127">
        <v>368831</v>
      </c>
      <c r="B122127" s="2">
        <v>44417.850106796119</v>
      </c>
      <c r="C122127">
        <v>291498</v>
      </c>
      <c r="D122127">
        <v>230507</v>
      </c>
      <c r="E122127">
        <f t="shared" si="3816"/>
        <v>1</v>
      </c>
      <c r="F122127">
        <f t="shared" si="3817"/>
        <v>33</v>
      </c>
    </row>
    <row r="122128" spans="1:6" x14ac:dyDescent="0.3">
      <c r="A122128">
        <v>368834</v>
      </c>
      <c r="B122128" s="2">
        <v>44417.850333333336</v>
      </c>
      <c r="C122128">
        <v>217418</v>
      </c>
      <c r="D122128">
        <v>230507</v>
      </c>
      <c r="E122128">
        <f t="shared" si="3816"/>
        <v>1</v>
      </c>
      <c r="F122128">
        <f t="shared" si="3817"/>
        <v>33</v>
      </c>
    </row>
    <row r="122129" spans="1:6" x14ac:dyDescent="0.3">
      <c r="A122129">
        <v>368838</v>
      </c>
      <c r="B122129" s="2">
        <v>44417.850511326862</v>
      </c>
      <c r="C122129">
        <v>174776</v>
      </c>
      <c r="D122129">
        <v>223719</v>
      </c>
      <c r="E122129">
        <f t="shared" si="3816"/>
        <v>1</v>
      </c>
      <c r="F122129">
        <f t="shared" si="3817"/>
        <v>33</v>
      </c>
    </row>
    <row r="122130" spans="1:6" x14ac:dyDescent="0.3">
      <c r="A122130">
        <v>368841</v>
      </c>
      <c r="B122130" s="2">
        <v>44417.851320388349</v>
      </c>
      <c r="C122130">
        <v>267133</v>
      </c>
      <c r="D122130">
        <v>230507</v>
      </c>
      <c r="E122130">
        <f t="shared" si="3816"/>
        <v>1</v>
      </c>
      <c r="F122130">
        <f t="shared" si="3817"/>
        <v>33</v>
      </c>
    </row>
    <row r="122131" spans="1:6" x14ac:dyDescent="0.3">
      <c r="A122131">
        <v>368846</v>
      </c>
      <c r="B122131" s="2">
        <v>44417.852938511329</v>
      </c>
      <c r="C122131">
        <v>212234</v>
      </c>
      <c r="D122131">
        <v>26408</v>
      </c>
      <c r="E122131">
        <f t="shared" si="3816"/>
        <v>1</v>
      </c>
      <c r="F122131">
        <f t="shared" si="3817"/>
        <v>33</v>
      </c>
    </row>
    <row r="122132" spans="1:6" x14ac:dyDescent="0.3">
      <c r="A122132">
        <v>368849</v>
      </c>
      <c r="B122132" s="2">
        <v>44417.854556634302</v>
      </c>
      <c r="C122132">
        <v>159048</v>
      </c>
      <c r="D122132">
        <v>351192</v>
      </c>
      <c r="E122132">
        <f t="shared" si="3816"/>
        <v>1</v>
      </c>
      <c r="F122132">
        <f t="shared" si="3817"/>
        <v>33</v>
      </c>
    </row>
    <row r="122133" spans="1:6" x14ac:dyDescent="0.3">
      <c r="A122133">
        <v>368850</v>
      </c>
      <c r="B122133" s="2">
        <v>44417.855000000003</v>
      </c>
      <c r="C122133">
        <v>79876</v>
      </c>
      <c r="D122133">
        <v>154256</v>
      </c>
      <c r="E122133">
        <f t="shared" si="3816"/>
        <v>1</v>
      </c>
      <c r="F122133">
        <f t="shared" si="3817"/>
        <v>33</v>
      </c>
    </row>
    <row r="122134" spans="1:6" x14ac:dyDescent="0.3">
      <c r="A122134">
        <v>368855</v>
      </c>
      <c r="B122134" s="2">
        <v>44417.855365695788</v>
      </c>
      <c r="C122134">
        <v>206574</v>
      </c>
      <c r="D122134">
        <v>41396</v>
      </c>
      <c r="E122134">
        <f t="shared" si="3816"/>
        <v>1</v>
      </c>
      <c r="F122134">
        <f t="shared" si="3817"/>
        <v>33</v>
      </c>
    </row>
    <row r="122135" spans="1:6" x14ac:dyDescent="0.3">
      <c r="A122135">
        <v>368859</v>
      </c>
      <c r="B122135" s="2">
        <v>44417.857388349512</v>
      </c>
      <c r="C122135">
        <v>170427</v>
      </c>
      <c r="D122135">
        <v>111368</v>
      </c>
      <c r="E122135">
        <f t="shared" si="3816"/>
        <v>1</v>
      </c>
      <c r="F122135">
        <f t="shared" si="3817"/>
        <v>33</v>
      </c>
    </row>
    <row r="122136" spans="1:6" x14ac:dyDescent="0.3">
      <c r="A122136">
        <v>368863</v>
      </c>
      <c r="B122136" s="2">
        <v>44417.859411003235</v>
      </c>
      <c r="C122136">
        <v>75956</v>
      </c>
      <c r="D122136">
        <v>95637</v>
      </c>
      <c r="E122136">
        <f t="shared" si="3816"/>
        <v>1</v>
      </c>
      <c r="F122136">
        <f t="shared" si="3817"/>
        <v>33</v>
      </c>
    </row>
    <row r="122137" spans="1:6" x14ac:dyDescent="0.3">
      <c r="A122137">
        <v>368867</v>
      </c>
      <c r="B122137" s="2">
        <v>44417.861029126216</v>
      </c>
      <c r="C122137">
        <v>329508</v>
      </c>
      <c r="D122137">
        <v>393360</v>
      </c>
      <c r="E122137">
        <f t="shared" si="3816"/>
        <v>1</v>
      </c>
      <c r="F122137">
        <f t="shared" si="3817"/>
        <v>33</v>
      </c>
    </row>
    <row r="122138" spans="1:6" x14ac:dyDescent="0.3">
      <c r="A122138">
        <v>368872</v>
      </c>
      <c r="B122138" s="2">
        <v>44417.861433656959</v>
      </c>
      <c r="C122138">
        <v>1079</v>
      </c>
      <c r="D122138">
        <v>250679</v>
      </c>
      <c r="E122138">
        <f t="shared" si="3816"/>
        <v>1</v>
      </c>
      <c r="F122138">
        <f t="shared" si="3817"/>
        <v>33</v>
      </c>
    </row>
    <row r="122139" spans="1:6" x14ac:dyDescent="0.3">
      <c r="A122139">
        <v>368877</v>
      </c>
      <c r="B122139" s="2">
        <v>44417.861433656959</v>
      </c>
      <c r="C122139">
        <v>88509</v>
      </c>
      <c r="D122139">
        <v>158978</v>
      </c>
      <c r="E122139">
        <f t="shared" si="3816"/>
        <v>1</v>
      </c>
      <c r="F122139">
        <f t="shared" si="3817"/>
        <v>33</v>
      </c>
    </row>
    <row r="122140" spans="1:6" x14ac:dyDescent="0.3">
      <c r="A122140">
        <v>368880</v>
      </c>
      <c r="B122140" s="2">
        <v>44417.861433656959</v>
      </c>
      <c r="C122140">
        <v>185373</v>
      </c>
      <c r="D122140">
        <v>191893</v>
      </c>
      <c r="E122140">
        <f t="shared" si="3816"/>
        <v>1</v>
      </c>
      <c r="F122140">
        <f t="shared" si="3817"/>
        <v>33</v>
      </c>
    </row>
    <row r="122141" spans="1:6" x14ac:dyDescent="0.3">
      <c r="A122141">
        <v>368884</v>
      </c>
      <c r="B122141" s="2">
        <v>44417.861433656959</v>
      </c>
      <c r="C122141">
        <v>190542</v>
      </c>
      <c r="D122141">
        <v>157871</v>
      </c>
      <c r="E122141">
        <f t="shared" si="3816"/>
        <v>1</v>
      </c>
      <c r="F122141">
        <f t="shared" si="3817"/>
        <v>33</v>
      </c>
    </row>
    <row r="122142" spans="1:6" x14ac:dyDescent="0.3">
      <c r="A122142">
        <v>368888</v>
      </c>
      <c r="B122142" s="2">
        <v>44417.863051779939</v>
      </c>
      <c r="C122142">
        <v>244769</v>
      </c>
      <c r="D122142">
        <v>94400</v>
      </c>
      <c r="E122142">
        <f t="shared" si="3816"/>
        <v>1</v>
      </c>
      <c r="F122142">
        <f t="shared" si="3817"/>
        <v>33</v>
      </c>
    </row>
    <row r="122143" spans="1:6" x14ac:dyDescent="0.3">
      <c r="A122143">
        <v>368889</v>
      </c>
      <c r="B122143" s="2">
        <v>44417.863333333335</v>
      </c>
      <c r="C122143">
        <v>198456</v>
      </c>
      <c r="D122143">
        <v>153138</v>
      </c>
      <c r="E122143">
        <f t="shared" si="3816"/>
        <v>1</v>
      </c>
      <c r="F122143">
        <f t="shared" si="3817"/>
        <v>33</v>
      </c>
    </row>
    <row r="122144" spans="1:6" x14ac:dyDescent="0.3">
      <c r="A122144">
        <v>368894</v>
      </c>
      <c r="B122144" s="2">
        <v>44417.863456310675</v>
      </c>
      <c r="C122144">
        <v>223690</v>
      </c>
      <c r="D122144">
        <v>242428</v>
      </c>
      <c r="E122144">
        <f t="shared" si="3816"/>
        <v>1</v>
      </c>
      <c r="F122144">
        <f t="shared" si="3817"/>
        <v>33</v>
      </c>
    </row>
    <row r="122145" spans="1:6" x14ac:dyDescent="0.3">
      <c r="A122145">
        <v>368895</v>
      </c>
      <c r="B122145" s="2">
        <v>44417.863860841426</v>
      </c>
      <c r="C122145">
        <v>138344</v>
      </c>
      <c r="D122145">
        <v>5151</v>
      </c>
      <c r="E122145">
        <f t="shared" si="3816"/>
        <v>1</v>
      </c>
      <c r="F122145">
        <f t="shared" si="3817"/>
        <v>33</v>
      </c>
    </row>
    <row r="122146" spans="1:6" x14ac:dyDescent="0.3">
      <c r="A122146">
        <v>368900</v>
      </c>
      <c r="B122146" s="2">
        <v>44417.864669902912</v>
      </c>
      <c r="C122146">
        <v>34987</v>
      </c>
      <c r="D122146">
        <v>392434</v>
      </c>
      <c r="E122146">
        <f t="shared" si="3816"/>
        <v>1</v>
      </c>
      <c r="F122146">
        <f t="shared" si="3817"/>
        <v>33</v>
      </c>
    </row>
    <row r="122147" spans="1:6" x14ac:dyDescent="0.3">
      <c r="A122147">
        <v>368903</v>
      </c>
      <c r="B122147" s="2">
        <v>44417.864669902912</v>
      </c>
      <c r="C122147">
        <v>171506</v>
      </c>
      <c r="D122147">
        <v>389877</v>
      </c>
      <c r="E122147">
        <f t="shared" si="3816"/>
        <v>1</v>
      </c>
      <c r="F122147">
        <f t="shared" si="3817"/>
        <v>33</v>
      </c>
    </row>
    <row r="122148" spans="1:6" x14ac:dyDescent="0.3">
      <c r="A122148">
        <v>368905</v>
      </c>
      <c r="B122148" s="2">
        <v>44417.865883495142</v>
      </c>
      <c r="C122148">
        <v>7335</v>
      </c>
      <c r="D122148">
        <v>329376</v>
      </c>
      <c r="E122148">
        <f t="shared" si="3816"/>
        <v>1</v>
      </c>
      <c r="F122148">
        <f t="shared" si="3817"/>
        <v>33</v>
      </c>
    </row>
    <row r="122149" spans="1:6" x14ac:dyDescent="0.3">
      <c r="A122149">
        <v>368906</v>
      </c>
      <c r="B122149" s="2">
        <v>44417.866288025893</v>
      </c>
      <c r="C122149">
        <v>215710</v>
      </c>
      <c r="D122149">
        <v>30093</v>
      </c>
      <c r="E122149">
        <f t="shared" si="3816"/>
        <v>1</v>
      </c>
      <c r="F122149">
        <f t="shared" si="3817"/>
        <v>33</v>
      </c>
    </row>
    <row r="122150" spans="1:6" x14ac:dyDescent="0.3">
      <c r="A122150">
        <v>368908</v>
      </c>
      <c r="B122150" s="2">
        <v>44417.868310679609</v>
      </c>
      <c r="C122150">
        <v>11137</v>
      </c>
      <c r="D122150">
        <v>141622</v>
      </c>
      <c r="E122150">
        <f t="shared" si="3816"/>
        <v>1</v>
      </c>
      <c r="F122150">
        <f t="shared" si="3817"/>
        <v>33</v>
      </c>
    </row>
    <row r="122151" spans="1:6" x14ac:dyDescent="0.3">
      <c r="A122151">
        <v>368912</v>
      </c>
      <c r="B122151" s="2">
        <v>44417.869524271846</v>
      </c>
      <c r="C122151">
        <v>7828</v>
      </c>
      <c r="D122151">
        <v>449500</v>
      </c>
      <c r="E122151">
        <f t="shared" si="3816"/>
        <v>1</v>
      </c>
      <c r="F122151">
        <f t="shared" si="3817"/>
        <v>33</v>
      </c>
    </row>
    <row r="122152" spans="1:6" x14ac:dyDescent="0.3">
      <c r="A122152">
        <v>368916</v>
      </c>
      <c r="B122152" s="2">
        <v>44417.870737864076</v>
      </c>
      <c r="C122152">
        <v>30277</v>
      </c>
      <c r="D122152">
        <v>185131</v>
      </c>
      <c r="E122152">
        <f t="shared" si="3816"/>
        <v>1</v>
      </c>
      <c r="F122152">
        <f t="shared" si="3817"/>
        <v>33</v>
      </c>
    </row>
    <row r="122153" spans="1:6" x14ac:dyDescent="0.3">
      <c r="A122153">
        <v>368920</v>
      </c>
      <c r="B122153" s="2">
        <v>44417.871546925562</v>
      </c>
      <c r="C122153">
        <v>210903</v>
      </c>
      <c r="D122153">
        <v>471403</v>
      </c>
      <c r="E122153">
        <f t="shared" si="3816"/>
        <v>1</v>
      </c>
      <c r="F122153">
        <f t="shared" si="3817"/>
        <v>33</v>
      </c>
    </row>
    <row r="122154" spans="1:6" x14ac:dyDescent="0.3">
      <c r="A122154">
        <v>368925</v>
      </c>
      <c r="B122154" s="2">
        <v>44417.874378640779</v>
      </c>
      <c r="C122154">
        <v>181809</v>
      </c>
      <c r="D122154">
        <v>241927</v>
      </c>
      <c r="E122154">
        <f t="shared" si="3816"/>
        <v>1</v>
      </c>
      <c r="F122154">
        <f t="shared" si="3817"/>
        <v>33</v>
      </c>
    </row>
    <row r="122155" spans="1:6" x14ac:dyDescent="0.3">
      <c r="A122155">
        <v>368927</v>
      </c>
      <c r="B122155" s="2">
        <v>44417.874378640779</v>
      </c>
      <c r="C122155">
        <v>326631</v>
      </c>
      <c r="D122155">
        <v>411922</v>
      </c>
      <c r="E122155">
        <f t="shared" si="3816"/>
        <v>1</v>
      </c>
      <c r="F122155">
        <f t="shared" si="3817"/>
        <v>33</v>
      </c>
    </row>
    <row r="122156" spans="1:6" x14ac:dyDescent="0.3">
      <c r="A122156">
        <v>368932</v>
      </c>
      <c r="B122156" s="2">
        <v>44417.875592233009</v>
      </c>
      <c r="C122156">
        <v>340638</v>
      </c>
      <c r="D122156">
        <v>112334</v>
      </c>
      <c r="E122156">
        <f t="shared" si="3816"/>
        <v>1</v>
      </c>
      <c r="F122156">
        <f t="shared" si="3817"/>
        <v>33</v>
      </c>
    </row>
    <row r="122157" spans="1:6" x14ac:dyDescent="0.3">
      <c r="A122157">
        <v>368933</v>
      </c>
      <c r="B122157" s="2">
        <v>44417.87599676376</v>
      </c>
      <c r="C122157">
        <v>58281</v>
      </c>
      <c r="D122157">
        <v>154256</v>
      </c>
      <c r="E122157">
        <f t="shared" si="3816"/>
        <v>1</v>
      </c>
      <c r="F122157">
        <f t="shared" si="3817"/>
        <v>33</v>
      </c>
    </row>
    <row r="122158" spans="1:6" x14ac:dyDescent="0.3">
      <c r="A122158">
        <v>368936</v>
      </c>
      <c r="B122158" s="2">
        <v>44417.87599676376</v>
      </c>
      <c r="C122158">
        <v>99150</v>
      </c>
      <c r="D122158">
        <v>154256</v>
      </c>
      <c r="E122158">
        <f t="shared" si="3816"/>
        <v>1</v>
      </c>
      <c r="F122158">
        <f t="shared" si="3817"/>
        <v>33</v>
      </c>
    </row>
    <row r="122159" spans="1:6" x14ac:dyDescent="0.3">
      <c r="A122159">
        <v>368939</v>
      </c>
      <c r="B122159" s="2">
        <v>44417.87599676376</v>
      </c>
      <c r="C122159">
        <v>131323</v>
      </c>
      <c r="D122159">
        <v>472712</v>
      </c>
      <c r="E122159">
        <f t="shared" si="3816"/>
        <v>1</v>
      </c>
      <c r="F122159">
        <f t="shared" si="3817"/>
        <v>33</v>
      </c>
    </row>
    <row r="122160" spans="1:6" x14ac:dyDescent="0.3">
      <c r="A122160">
        <v>368940</v>
      </c>
      <c r="B122160" s="2">
        <v>44417.877210355982</v>
      </c>
      <c r="C122160">
        <v>128976</v>
      </c>
      <c r="D122160">
        <v>118549</v>
      </c>
      <c r="E122160">
        <f t="shared" si="3816"/>
        <v>1</v>
      </c>
      <c r="F122160">
        <f t="shared" si="3817"/>
        <v>33</v>
      </c>
    </row>
    <row r="122161" spans="1:6" x14ac:dyDescent="0.3">
      <c r="A122161">
        <v>368943</v>
      </c>
      <c r="B122161" s="2">
        <v>44417.878019417476</v>
      </c>
      <c r="C122161">
        <v>233579</v>
      </c>
      <c r="D122161">
        <v>225390</v>
      </c>
      <c r="E122161">
        <f t="shared" si="3816"/>
        <v>1</v>
      </c>
      <c r="F122161">
        <f t="shared" si="3817"/>
        <v>33</v>
      </c>
    </row>
    <row r="122162" spans="1:6" x14ac:dyDescent="0.3">
      <c r="A122162">
        <v>368948</v>
      </c>
      <c r="B122162" s="2">
        <v>44417.878019417476</v>
      </c>
      <c r="C122162">
        <v>319359</v>
      </c>
      <c r="D122162">
        <v>439981</v>
      </c>
      <c r="E122162">
        <f t="shared" si="3816"/>
        <v>1</v>
      </c>
      <c r="F122162">
        <f t="shared" si="3817"/>
        <v>33</v>
      </c>
    </row>
    <row r="122163" spans="1:6" x14ac:dyDescent="0.3">
      <c r="A122163">
        <v>368950</v>
      </c>
      <c r="B122163" s="2">
        <v>44417.879233009713</v>
      </c>
      <c r="C122163">
        <v>133745</v>
      </c>
      <c r="D122163">
        <v>143150</v>
      </c>
      <c r="E122163">
        <f t="shared" si="3816"/>
        <v>1</v>
      </c>
      <c r="F122163">
        <f t="shared" si="3817"/>
        <v>33</v>
      </c>
    </row>
    <row r="122164" spans="1:6" x14ac:dyDescent="0.3">
      <c r="A122164">
        <v>368955</v>
      </c>
      <c r="B122164" s="2">
        <v>44417.879233009713</v>
      </c>
      <c r="C122164">
        <v>337267</v>
      </c>
      <c r="D122164">
        <v>293657</v>
      </c>
      <c r="E122164">
        <f t="shared" si="3816"/>
        <v>1</v>
      </c>
      <c r="F122164">
        <f t="shared" si="3817"/>
        <v>33</v>
      </c>
    </row>
    <row r="122165" spans="1:6" x14ac:dyDescent="0.3">
      <c r="A122165">
        <v>368959</v>
      </c>
      <c r="B122165" s="2">
        <v>44417.880446601943</v>
      </c>
      <c r="C122165">
        <v>173756</v>
      </c>
      <c r="D122165">
        <v>180055</v>
      </c>
      <c r="E122165">
        <f t="shared" si="3816"/>
        <v>1</v>
      </c>
      <c r="F122165">
        <f t="shared" si="3817"/>
        <v>33</v>
      </c>
    </row>
    <row r="122166" spans="1:6" x14ac:dyDescent="0.3">
      <c r="A122166">
        <v>368960</v>
      </c>
      <c r="B122166" s="2">
        <v>44417.880446601943</v>
      </c>
      <c r="C122166">
        <v>277700</v>
      </c>
      <c r="D122166">
        <v>462425</v>
      </c>
      <c r="E122166">
        <f t="shared" si="3816"/>
        <v>1</v>
      </c>
      <c r="F122166">
        <f t="shared" si="3817"/>
        <v>33</v>
      </c>
    </row>
    <row r="122167" spans="1:6" x14ac:dyDescent="0.3">
      <c r="A122167">
        <v>368961</v>
      </c>
      <c r="B122167" s="2">
        <v>44417.880851132686</v>
      </c>
      <c r="C122167">
        <v>245015</v>
      </c>
      <c r="D122167">
        <v>157871</v>
      </c>
      <c r="E122167">
        <f t="shared" si="3816"/>
        <v>1</v>
      </c>
      <c r="F122167">
        <f t="shared" si="3817"/>
        <v>33</v>
      </c>
    </row>
    <row r="122168" spans="1:6" x14ac:dyDescent="0.3">
      <c r="A122168">
        <v>368966</v>
      </c>
      <c r="B122168" s="2">
        <v>44417.880851132686</v>
      </c>
      <c r="C122168">
        <v>311982</v>
      </c>
      <c r="D122168">
        <v>414043</v>
      </c>
      <c r="E122168">
        <f t="shared" si="3816"/>
        <v>1</v>
      </c>
      <c r="F122168">
        <f t="shared" si="3817"/>
        <v>33</v>
      </c>
    </row>
    <row r="122169" spans="1:6" x14ac:dyDescent="0.3">
      <c r="A122169">
        <v>368968</v>
      </c>
      <c r="B122169" s="2">
        <v>44417.881255663429</v>
      </c>
      <c r="C122169">
        <v>51613</v>
      </c>
      <c r="D122169">
        <v>323097</v>
      </c>
      <c r="E122169">
        <f t="shared" si="3816"/>
        <v>1</v>
      </c>
      <c r="F122169">
        <f t="shared" si="3817"/>
        <v>33</v>
      </c>
    </row>
    <row r="122170" spans="1:6" x14ac:dyDescent="0.3">
      <c r="A122170">
        <v>368971</v>
      </c>
      <c r="B122170" s="2">
        <v>44417.882469255666</v>
      </c>
      <c r="C122170">
        <v>276173</v>
      </c>
      <c r="D122170">
        <v>330333</v>
      </c>
      <c r="E122170">
        <f t="shared" si="3816"/>
        <v>1</v>
      </c>
      <c r="F122170">
        <f t="shared" si="3817"/>
        <v>33</v>
      </c>
    </row>
    <row r="122171" spans="1:6" x14ac:dyDescent="0.3">
      <c r="A122171">
        <v>368972</v>
      </c>
      <c r="B122171" s="2">
        <v>44417.882469255666</v>
      </c>
      <c r="C122171">
        <v>327074</v>
      </c>
      <c r="D122171">
        <v>432277</v>
      </c>
      <c r="E122171">
        <f t="shared" si="3816"/>
        <v>1</v>
      </c>
      <c r="F122171">
        <f t="shared" si="3817"/>
        <v>33</v>
      </c>
    </row>
    <row r="122172" spans="1:6" x14ac:dyDescent="0.3">
      <c r="A122172">
        <v>368974</v>
      </c>
      <c r="B122172" s="2">
        <v>44417.882873786402</v>
      </c>
      <c r="C122172">
        <v>3416</v>
      </c>
      <c r="D122172">
        <v>434569</v>
      </c>
      <c r="E122172">
        <f t="shared" si="3816"/>
        <v>1</v>
      </c>
      <c r="F122172">
        <f t="shared" si="3817"/>
        <v>33</v>
      </c>
    </row>
    <row r="122173" spans="1:6" x14ac:dyDescent="0.3">
      <c r="A122173">
        <v>368979</v>
      </c>
      <c r="B122173" s="2">
        <v>44417.88570550162</v>
      </c>
      <c r="C122173">
        <v>49479</v>
      </c>
      <c r="D122173">
        <v>351192</v>
      </c>
      <c r="E122173">
        <f t="shared" si="3816"/>
        <v>1</v>
      </c>
      <c r="F122173">
        <f t="shared" si="3817"/>
        <v>33</v>
      </c>
    </row>
    <row r="122174" spans="1:6" x14ac:dyDescent="0.3">
      <c r="A122174">
        <v>368982</v>
      </c>
      <c r="B122174" s="2">
        <v>44417.886919093849</v>
      </c>
      <c r="C122174">
        <v>268432</v>
      </c>
      <c r="D122174">
        <v>300941</v>
      </c>
      <c r="E122174">
        <f t="shared" si="3816"/>
        <v>1</v>
      </c>
      <c r="F122174">
        <f t="shared" si="3817"/>
        <v>33</v>
      </c>
    </row>
    <row r="122175" spans="1:6" x14ac:dyDescent="0.3">
      <c r="A122175">
        <v>368987</v>
      </c>
      <c r="B122175" s="2">
        <v>44417.888132686086</v>
      </c>
      <c r="C122175">
        <v>328131</v>
      </c>
      <c r="D122175">
        <v>467908</v>
      </c>
      <c r="E122175">
        <f t="shared" si="3816"/>
        <v>1</v>
      </c>
      <c r="F122175">
        <f t="shared" si="3817"/>
        <v>33</v>
      </c>
    </row>
    <row r="122176" spans="1:6" x14ac:dyDescent="0.3">
      <c r="A122176">
        <v>368989</v>
      </c>
      <c r="B122176" s="2">
        <v>44417.888333333336</v>
      </c>
      <c r="C122176">
        <v>40232</v>
      </c>
      <c r="D122176">
        <v>347393</v>
      </c>
      <c r="E122176">
        <f t="shared" si="3816"/>
        <v>1</v>
      </c>
      <c r="F122176">
        <f t="shared" si="3817"/>
        <v>33</v>
      </c>
    </row>
    <row r="122177" spans="1:6" x14ac:dyDescent="0.3">
      <c r="A122177">
        <v>368990</v>
      </c>
      <c r="B122177" s="2">
        <v>44417.88853721683</v>
      </c>
      <c r="C122177">
        <v>75418</v>
      </c>
      <c r="D122177">
        <v>206501</v>
      </c>
      <c r="E122177">
        <f t="shared" si="3816"/>
        <v>1</v>
      </c>
      <c r="F122177">
        <f t="shared" si="3817"/>
        <v>33</v>
      </c>
    </row>
    <row r="122178" spans="1:6" x14ac:dyDescent="0.3">
      <c r="A122178">
        <v>368994</v>
      </c>
      <c r="B122178" s="2">
        <v>44417.89136893204</v>
      </c>
      <c r="C122178">
        <v>238384</v>
      </c>
      <c r="D122178">
        <v>297015</v>
      </c>
      <c r="E122178">
        <f t="shared" si="3816"/>
        <v>1</v>
      </c>
      <c r="F122178">
        <f t="shared" si="3817"/>
        <v>33</v>
      </c>
    </row>
    <row r="122179" spans="1:6" x14ac:dyDescent="0.3">
      <c r="A122179">
        <v>368996</v>
      </c>
      <c r="B122179" s="2">
        <v>44417.895009708736</v>
      </c>
      <c r="C122179">
        <v>231571</v>
      </c>
      <c r="D122179">
        <v>331902</v>
      </c>
      <c r="E122179">
        <f t="shared" ref="E122179:E122242" si="3818">WEEKDAY(B122179,2)</f>
        <v>1</v>
      </c>
      <c r="F122179">
        <f t="shared" ref="F122179:F122242" si="3819">WEEKNUM(B122179,2)</f>
        <v>33</v>
      </c>
    </row>
    <row r="122180" spans="1:6" x14ac:dyDescent="0.3">
      <c r="A122180">
        <v>369000</v>
      </c>
      <c r="B122180" s="2">
        <v>44417.895333333334</v>
      </c>
      <c r="C122180">
        <v>235325</v>
      </c>
      <c r="D122180">
        <v>439981</v>
      </c>
      <c r="E122180">
        <f t="shared" si="3818"/>
        <v>1</v>
      </c>
      <c r="F122180">
        <f t="shared" si="3819"/>
        <v>33</v>
      </c>
    </row>
    <row r="122181" spans="1:6" x14ac:dyDescent="0.3">
      <c r="A122181">
        <v>369001</v>
      </c>
      <c r="B122181" s="2">
        <v>44417.895414239487</v>
      </c>
      <c r="C122181">
        <v>109260</v>
      </c>
      <c r="D122181">
        <v>158978</v>
      </c>
      <c r="E122181">
        <f t="shared" si="3818"/>
        <v>1</v>
      </c>
      <c r="F122181">
        <f t="shared" si="3819"/>
        <v>33</v>
      </c>
    </row>
    <row r="122182" spans="1:6" x14ac:dyDescent="0.3">
      <c r="A122182">
        <v>369005</v>
      </c>
      <c r="B122182" s="2">
        <v>44417.89703236246</v>
      </c>
      <c r="C122182">
        <v>334510</v>
      </c>
      <c r="D122182">
        <v>151932</v>
      </c>
      <c r="E122182">
        <f t="shared" si="3818"/>
        <v>1</v>
      </c>
      <c r="F122182">
        <f t="shared" si="3819"/>
        <v>33</v>
      </c>
    </row>
    <row r="122183" spans="1:6" x14ac:dyDescent="0.3">
      <c r="A122183">
        <v>369008</v>
      </c>
      <c r="B122183" s="2">
        <v>44417.89986407767</v>
      </c>
      <c r="C122183">
        <v>174943</v>
      </c>
      <c r="D122183">
        <v>18748</v>
      </c>
      <c r="E122183">
        <f t="shared" si="3818"/>
        <v>1</v>
      </c>
      <c r="F122183">
        <f t="shared" si="3819"/>
        <v>33</v>
      </c>
    </row>
    <row r="122184" spans="1:6" x14ac:dyDescent="0.3">
      <c r="A122184">
        <v>369010</v>
      </c>
      <c r="B122184" s="2">
        <v>44417.89986407767</v>
      </c>
      <c r="C122184">
        <v>336702</v>
      </c>
      <c r="D122184">
        <v>351192</v>
      </c>
      <c r="E122184">
        <f t="shared" si="3818"/>
        <v>1</v>
      </c>
      <c r="F122184">
        <f t="shared" si="3819"/>
        <v>33</v>
      </c>
    </row>
    <row r="122185" spans="1:6" x14ac:dyDescent="0.3">
      <c r="A122185">
        <v>369014</v>
      </c>
      <c r="B122185" s="2">
        <v>44417.900268608413</v>
      </c>
      <c r="C122185">
        <v>152518</v>
      </c>
      <c r="D122185">
        <v>473323</v>
      </c>
      <c r="E122185">
        <f t="shared" si="3818"/>
        <v>1</v>
      </c>
      <c r="F122185">
        <f t="shared" si="3819"/>
        <v>33</v>
      </c>
    </row>
    <row r="122186" spans="1:6" x14ac:dyDescent="0.3">
      <c r="A122186">
        <v>369016</v>
      </c>
      <c r="B122186" s="2">
        <v>44417.90148220065</v>
      </c>
      <c r="C122186">
        <v>42701</v>
      </c>
      <c r="D122186">
        <v>470762</v>
      </c>
      <c r="E122186">
        <f t="shared" si="3818"/>
        <v>1</v>
      </c>
      <c r="F122186">
        <f t="shared" si="3819"/>
        <v>33</v>
      </c>
    </row>
    <row r="122187" spans="1:6" x14ac:dyDescent="0.3">
      <c r="A122187">
        <v>369017</v>
      </c>
      <c r="B122187" s="2">
        <v>44417.901886731393</v>
      </c>
      <c r="C122187">
        <v>218969</v>
      </c>
      <c r="D122187">
        <v>242428</v>
      </c>
      <c r="E122187">
        <f t="shared" si="3818"/>
        <v>1</v>
      </c>
      <c r="F122187">
        <f t="shared" si="3819"/>
        <v>33</v>
      </c>
    </row>
    <row r="122188" spans="1:6" x14ac:dyDescent="0.3">
      <c r="A122188">
        <v>369020</v>
      </c>
      <c r="B122188" s="2">
        <v>44417.901886731393</v>
      </c>
      <c r="C122188">
        <v>273594</v>
      </c>
      <c r="D122188">
        <v>242428</v>
      </c>
      <c r="E122188">
        <f t="shared" si="3818"/>
        <v>1</v>
      </c>
      <c r="F122188">
        <f t="shared" si="3819"/>
        <v>33</v>
      </c>
    </row>
    <row r="122189" spans="1:6" x14ac:dyDescent="0.3">
      <c r="A122189">
        <v>369022</v>
      </c>
      <c r="B122189" s="2">
        <v>44417.90552750809</v>
      </c>
      <c r="C122189">
        <v>298015</v>
      </c>
      <c r="D122189">
        <v>433247</v>
      </c>
      <c r="E122189">
        <f t="shared" si="3818"/>
        <v>1</v>
      </c>
      <c r="F122189">
        <f t="shared" si="3819"/>
        <v>33</v>
      </c>
    </row>
    <row r="122190" spans="1:6" x14ac:dyDescent="0.3">
      <c r="A122190">
        <v>369024</v>
      </c>
      <c r="B122190" s="2">
        <v>44417.90552750809</v>
      </c>
      <c r="C122190">
        <v>308036</v>
      </c>
      <c r="D122190">
        <v>373415</v>
      </c>
      <c r="E122190">
        <f t="shared" si="3818"/>
        <v>1</v>
      </c>
      <c r="F122190">
        <f t="shared" si="3819"/>
        <v>33</v>
      </c>
    </row>
    <row r="122191" spans="1:6" x14ac:dyDescent="0.3">
      <c r="A122191">
        <v>369026</v>
      </c>
      <c r="B122191" s="2">
        <v>44417.906336569577</v>
      </c>
      <c r="C122191">
        <v>344081</v>
      </c>
      <c r="D122191">
        <v>21407</v>
      </c>
      <c r="E122191">
        <f t="shared" si="3818"/>
        <v>1</v>
      </c>
      <c r="F122191">
        <f t="shared" si="3819"/>
        <v>33</v>
      </c>
    </row>
    <row r="122192" spans="1:6" x14ac:dyDescent="0.3">
      <c r="A122192">
        <v>369029</v>
      </c>
      <c r="B122192" s="2">
        <v>44417.907145631063</v>
      </c>
      <c r="C122192">
        <v>143917</v>
      </c>
      <c r="D122192">
        <v>158978</v>
      </c>
      <c r="E122192">
        <f t="shared" si="3818"/>
        <v>1</v>
      </c>
      <c r="F122192">
        <f t="shared" si="3819"/>
        <v>33</v>
      </c>
    </row>
    <row r="122193" spans="1:6" x14ac:dyDescent="0.3">
      <c r="A122193">
        <v>369034</v>
      </c>
      <c r="B122193" s="2">
        <v>44417.907954692557</v>
      </c>
      <c r="C122193">
        <v>8575</v>
      </c>
      <c r="D122193">
        <v>60239</v>
      </c>
      <c r="E122193">
        <f t="shared" si="3818"/>
        <v>1</v>
      </c>
      <c r="F122193">
        <f t="shared" si="3819"/>
        <v>33</v>
      </c>
    </row>
    <row r="122194" spans="1:6" x14ac:dyDescent="0.3">
      <c r="A122194">
        <v>369039</v>
      </c>
      <c r="B122194" s="2">
        <v>44417.908000000003</v>
      </c>
      <c r="C122194">
        <v>343302</v>
      </c>
      <c r="D122194">
        <v>102086</v>
      </c>
      <c r="E122194">
        <f t="shared" si="3818"/>
        <v>1</v>
      </c>
      <c r="F122194">
        <f t="shared" si="3819"/>
        <v>33</v>
      </c>
    </row>
    <row r="122195" spans="1:6" x14ac:dyDescent="0.3">
      <c r="A122195">
        <v>369041</v>
      </c>
      <c r="B122195" s="2">
        <v>44417.9083592233</v>
      </c>
      <c r="C122195">
        <v>222295</v>
      </c>
      <c r="D122195">
        <v>244574</v>
      </c>
      <c r="E122195">
        <f t="shared" si="3818"/>
        <v>1</v>
      </c>
      <c r="F122195">
        <f t="shared" si="3819"/>
        <v>33</v>
      </c>
    </row>
    <row r="122196" spans="1:6" x14ac:dyDescent="0.3">
      <c r="A122196">
        <v>369042</v>
      </c>
      <c r="B122196" s="2">
        <v>44417.90997734628</v>
      </c>
      <c r="C122196">
        <v>210356</v>
      </c>
      <c r="D122196">
        <v>43842</v>
      </c>
      <c r="E122196">
        <f t="shared" si="3818"/>
        <v>1</v>
      </c>
      <c r="F122196">
        <f t="shared" si="3819"/>
        <v>33</v>
      </c>
    </row>
    <row r="122197" spans="1:6" x14ac:dyDescent="0.3">
      <c r="A122197">
        <v>369047</v>
      </c>
      <c r="B122197" s="2">
        <v>44417.910786407767</v>
      </c>
      <c r="C122197">
        <v>241117</v>
      </c>
      <c r="D122197">
        <v>16041</v>
      </c>
      <c r="E122197">
        <f t="shared" si="3818"/>
        <v>1</v>
      </c>
      <c r="F122197">
        <f t="shared" si="3819"/>
        <v>33</v>
      </c>
    </row>
    <row r="122198" spans="1:6" x14ac:dyDescent="0.3">
      <c r="A122198">
        <v>369048</v>
      </c>
      <c r="B122198" s="2">
        <v>44417.911595469261</v>
      </c>
      <c r="C122198">
        <v>39095</v>
      </c>
      <c r="D122198">
        <v>5151</v>
      </c>
      <c r="E122198">
        <f t="shared" si="3818"/>
        <v>1</v>
      </c>
      <c r="F122198">
        <f t="shared" si="3819"/>
        <v>33</v>
      </c>
    </row>
    <row r="122199" spans="1:6" x14ac:dyDescent="0.3">
      <c r="A122199">
        <v>369052</v>
      </c>
      <c r="B122199" s="2">
        <v>44417.911595469261</v>
      </c>
      <c r="C122199">
        <v>266381</v>
      </c>
      <c r="D122199">
        <v>401945</v>
      </c>
      <c r="E122199">
        <f t="shared" si="3818"/>
        <v>1</v>
      </c>
      <c r="F122199">
        <f t="shared" si="3819"/>
        <v>33</v>
      </c>
    </row>
    <row r="122200" spans="1:6" x14ac:dyDescent="0.3">
      <c r="A122200">
        <v>369053</v>
      </c>
      <c r="B122200" s="2">
        <v>44417.91280906149</v>
      </c>
      <c r="C122200">
        <v>100402</v>
      </c>
      <c r="D122200">
        <v>105200</v>
      </c>
      <c r="E122200">
        <f t="shared" si="3818"/>
        <v>1</v>
      </c>
      <c r="F122200">
        <f t="shared" si="3819"/>
        <v>33</v>
      </c>
    </row>
    <row r="122201" spans="1:6" x14ac:dyDescent="0.3">
      <c r="A122201">
        <v>369055</v>
      </c>
      <c r="B122201" s="2">
        <v>44417.91280906149</v>
      </c>
      <c r="C122201">
        <v>103651</v>
      </c>
      <c r="D122201">
        <v>250679</v>
      </c>
      <c r="E122201">
        <f t="shared" si="3818"/>
        <v>1</v>
      </c>
      <c r="F122201">
        <f t="shared" si="3819"/>
        <v>33</v>
      </c>
    </row>
    <row r="122202" spans="1:6" x14ac:dyDescent="0.3">
      <c r="A122202">
        <v>369059</v>
      </c>
      <c r="B122202" s="2">
        <v>44417.913213592234</v>
      </c>
      <c r="C122202">
        <v>44479</v>
      </c>
      <c r="D122202">
        <v>96983</v>
      </c>
      <c r="E122202">
        <f t="shared" si="3818"/>
        <v>1</v>
      </c>
      <c r="F122202">
        <f t="shared" si="3819"/>
        <v>33</v>
      </c>
    </row>
    <row r="122203" spans="1:6" x14ac:dyDescent="0.3">
      <c r="A122203">
        <v>369060</v>
      </c>
      <c r="B122203" s="2">
        <v>44417.916045307444</v>
      </c>
      <c r="C122203">
        <v>139051</v>
      </c>
      <c r="D122203">
        <v>411922</v>
      </c>
      <c r="E122203">
        <f t="shared" si="3818"/>
        <v>1</v>
      </c>
      <c r="F122203">
        <f t="shared" si="3819"/>
        <v>33</v>
      </c>
    </row>
    <row r="122204" spans="1:6" x14ac:dyDescent="0.3">
      <c r="A122204">
        <v>369063</v>
      </c>
      <c r="B122204" s="2">
        <v>44417.916045307444</v>
      </c>
      <c r="C122204">
        <v>314419</v>
      </c>
      <c r="D122204">
        <v>336616</v>
      </c>
      <c r="E122204">
        <f t="shared" si="3818"/>
        <v>1</v>
      </c>
      <c r="F122204">
        <f t="shared" si="3819"/>
        <v>33</v>
      </c>
    </row>
    <row r="122205" spans="1:6" x14ac:dyDescent="0.3">
      <c r="A122205">
        <v>369064</v>
      </c>
      <c r="B122205" s="2">
        <v>44417.918067961167</v>
      </c>
      <c r="C122205">
        <v>320147</v>
      </c>
      <c r="D122205">
        <v>104958</v>
      </c>
      <c r="E122205">
        <f t="shared" si="3818"/>
        <v>1</v>
      </c>
      <c r="F122205">
        <f t="shared" si="3819"/>
        <v>33</v>
      </c>
    </row>
    <row r="122206" spans="1:6" x14ac:dyDescent="0.3">
      <c r="A122206">
        <v>369065</v>
      </c>
      <c r="B122206" s="2">
        <v>44417.918333333335</v>
      </c>
      <c r="C122206">
        <v>237789</v>
      </c>
      <c r="D122206">
        <v>38789</v>
      </c>
      <c r="E122206">
        <f t="shared" si="3818"/>
        <v>1</v>
      </c>
      <c r="F122206">
        <f t="shared" si="3819"/>
        <v>33</v>
      </c>
    </row>
    <row r="122207" spans="1:6" x14ac:dyDescent="0.3">
      <c r="A122207">
        <v>369069</v>
      </c>
      <c r="B122207" s="2">
        <v>44417.921304207121</v>
      </c>
      <c r="C122207">
        <v>348578</v>
      </c>
      <c r="D122207">
        <v>74982</v>
      </c>
      <c r="E122207">
        <f t="shared" si="3818"/>
        <v>1</v>
      </c>
      <c r="F122207">
        <f t="shared" si="3819"/>
        <v>33</v>
      </c>
    </row>
    <row r="122208" spans="1:6" x14ac:dyDescent="0.3">
      <c r="A122208">
        <v>369071</v>
      </c>
      <c r="B122208" s="2">
        <v>44417.921708737864</v>
      </c>
      <c r="C122208">
        <v>106119</v>
      </c>
      <c r="D122208">
        <v>103342</v>
      </c>
      <c r="E122208">
        <f t="shared" si="3818"/>
        <v>1</v>
      </c>
      <c r="F122208">
        <f t="shared" si="3819"/>
        <v>33</v>
      </c>
    </row>
    <row r="122209" spans="1:6" x14ac:dyDescent="0.3">
      <c r="A122209">
        <v>369075</v>
      </c>
      <c r="B122209" s="2">
        <v>44417.92251779935</v>
      </c>
      <c r="C122209">
        <v>326602</v>
      </c>
      <c r="D122209">
        <v>21407</v>
      </c>
      <c r="E122209">
        <f t="shared" si="3818"/>
        <v>1</v>
      </c>
      <c r="F122209">
        <f t="shared" si="3819"/>
        <v>33</v>
      </c>
    </row>
    <row r="122210" spans="1:6" x14ac:dyDescent="0.3">
      <c r="A122210">
        <v>369077</v>
      </c>
      <c r="B122210" s="2">
        <v>44417.922666666665</v>
      </c>
      <c r="C122210">
        <v>546</v>
      </c>
      <c r="D122210">
        <v>226626</v>
      </c>
      <c r="E122210">
        <f t="shared" si="3818"/>
        <v>1</v>
      </c>
      <c r="F122210">
        <f t="shared" si="3819"/>
        <v>33</v>
      </c>
    </row>
    <row r="122211" spans="1:6" x14ac:dyDescent="0.3">
      <c r="A122211">
        <v>369081</v>
      </c>
      <c r="B122211" s="2">
        <v>44417.922922330101</v>
      </c>
      <c r="C122211">
        <v>207983</v>
      </c>
      <c r="D122211">
        <v>294042</v>
      </c>
      <c r="E122211">
        <f t="shared" si="3818"/>
        <v>1</v>
      </c>
      <c r="F122211">
        <f t="shared" si="3819"/>
        <v>33</v>
      </c>
    </row>
    <row r="122212" spans="1:6" x14ac:dyDescent="0.3">
      <c r="A122212">
        <v>369086</v>
      </c>
      <c r="B122212" s="2">
        <v>44417.922922330101</v>
      </c>
      <c r="C122212">
        <v>341828</v>
      </c>
      <c r="D122212">
        <v>172797</v>
      </c>
      <c r="E122212">
        <f t="shared" si="3818"/>
        <v>1</v>
      </c>
      <c r="F122212">
        <f t="shared" si="3819"/>
        <v>33</v>
      </c>
    </row>
    <row r="122213" spans="1:6" x14ac:dyDescent="0.3">
      <c r="A122213">
        <v>369091</v>
      </c>
      <c r="B122213" s="2">
        <v>44417.923326860837</v>
      </c>
      <c r="C122213">
        <v>6585</v>
      </c>
      <c r="D122213">
        <v>419438</v>
      </c>
      <c r="E122213">
        <f t="shared" si="3818"/>
        <v>1</v>
      </c>
      <c r="F122213">
        <f t="shared" si="3819"/>
        <v>33</v>
      </c>
    </row>
    <row r="122214" spans="1:6" x14ac:dyDescent="0.3">
      <c r="A122214">
        <v>369095</v>
      </c>
      <c r="B122214" s="2">
        <v>44417.924135922331</v>
      </c>
      <c r="C122214">
        <v>249444</v>
      </c>
      <c r="D122214">
        <v>182191</v>
      </c>
      <c r="E122214">
        <f t="shared" si="3818"/>
        <v>1</v>
      </c>
      <c r="F122214">
        <f t="shared" si="3819"/>
        <v>33</v>
      </c>
    </row>
    <row r="122215" spans="1:6" x14ac:dyDescent="0.3">
      <c r="A122215">
        <v>369098</v>
      </c>
      <c r="B122215" s="2">
        <v>44417.924540453074</v>
      </c>
      <c r="C122215">
        <v>239950</v>
      </c>
      <c r="D122215">
        <v>208723</v>
      </c>
      <c r="E122215">
        <f t="shared" si="3818"/>
        <v>1</v>
      </c>
      <c r="F122215">
        <f t="shared" si="3819"/>
        <v>33</v>
      </c>
    </row>
    <row r="122216" spans="1:6" x14ac:dyDescent="0.3">
      <c r="A122216">
        <v>369103</v>
      </c>
      <c r="B122216" s="2">
        <v>44417.924944983817</v>
      </c>
      <c r="C122216">
        <v>326052</v>
      </c>
      <c r="D122216">
        <v>154374</v>
      </c>
      <c r="E122216">
        <f t="shared" si="3818"/>
        <v>1</v>
      </c>
      <c r="F122216">
        <f t="shared" si="3819"/>
        <v>33</v>
      </c>
    </row>
    <row r="122217" spans="1:6" x14ac:dyDescent="0.3">
      <c r="A122217">
        <v>369105</v>
      </c>
      <c r="B122217" s="2">
        <v>44417.925754045311</v>
      </c>
      <c r="C122217">
        <v>138394</v>
      </c>
      <c r="D122217">
        <v>133163</v>
      </c>
      <c r="E122217">
        <f t="shared" si="3818"/>
        <v>1</v>
      </c>
      <c r="F122217">
        <f t="shared" si="3819"/>
        <v>33</v>
      </c>
    </row>
    <row r="122218" spans="1:6" x14ac:dyDescent="0.3">
      <c r="A122218">
        <v>369106</v>
      </c>
      <c r="B122218" s="2">
        <v>44417.92656310679</v>
      </c>
      <c r="C122218">
        <v>124831</v>
      </c>
      <c r="D122218">
        <v>122902</v>
      </c>
      <c r="E122218">
        <f t="shared" si="3818"/>
        <v>1</v>
      </c>
      <c r="F122218">
        <f t="shared" si="3819"/>
        <v>33</v>
      </c>
    </row>
    <row r="122219" spans="1:6" x14ac:dyDescent="0.3">
      <c r="A122219">
        <v>369108</v>
      </c>
      <c r="B122219" s="2">
        <v>44417.927372168284</v>
      </c>
      <c r="C122219">
        <v>52419</v>
      </c>
      <c r="D122219">
        <v>125262</v>
      </c>
      <c r="E122219">
        <f t="shared" si="3818"/>
        <v>1</v>
      </c>
      <c r="F122219">
        <f t="shared" si="3819"/>
        <v>33</v>
      </c>
    </row>
    <row r="122220" spans="1:6" x14ac:dyDescent="0.3">
      <c r="A122220">
        <v>369112</v>
      </c>
      <c r="B122220" s="2">
        <v>44417.927776699034</v>
      </c>
      <c r="C122220">
        <v>260424</v>
      </c>
      <c r="D122220">
        <v>312954</v>
      </c>
      <c r="E122220">
        <f t="shared" si="3818"/>
        <v>1</v>
      </c>
      <c r="F122220">
        <f t="shared" si="3819"/>
        <v>33</v>
      </c>
    </row>
    <row r="122221" spans="1:6" x14ac:dyDescent="0.3">
      <c r="A122221">
        <v>369116</v>
      </c>
      <c r="B122221" s="2">
        <v>44417.928990291264</v>
      </c>
      <c r="C122221">
        <v>118932</v>
      </c>
      <c r="D122221">
        <v>160701</v>
      </c>
      <c r="E122221">
        <f t="shared" si="3818"/>
        <v>1</v>
      </c>
      <c r="F122221">
        <f t="shared" si="3819"/>
        <v>33</v>
      </c>
    </row>
    <row r="122222" spans="1:6" x14ac:dyDescent="0.3">
      <c r="A122222">
        <v>369117</v>
      </c>
      <c r="B122222" s="2">
        <v>44417.929799352751</v>
      </c>
      <c r="C122222">
        <v>167851</v>
      </c>
      <c r="D122222">
        <v>250679</v>
      </c>
      <c r="E122222">
        <f t="shared" si="3818"/>
        <v>1</v>
      </c>
      <c r="F122222">
        <f t="shared" si="3819"/>
        <v>33</v>
      </c>
    </row>
    <row r="122223" spans="1:6" x14ac:dyDescent="0.3">
      <c r="A122223">
        <v>369121</v>
      </c>
      <c r="B122223" s="2">
        <v>44417.930608414237</v>
      </c>
      <c r="C122223">
        <v>110070</v>
      </c>
      <c r="D122223">
        <v>76511</v>
      </c>
      <c r="E122223">
        <f t="shared" si="3818"/>
        <v>1</v>
      </c>
      <c r="F122223">
        <f t="shared" si="3819"/>
        <v>33</v>
      </c>
    </row>
    <row r="122224" spans="1:6" x14ac:dyDescent="0.3">
      <c r="A122224">
        <v>369125</v>
      </c>
      <c r="B122224" s="2">
        <v>44417.931822006474</v>
      </c>
      <c r="C122224">
        <v>51557</v>
      </c>
      <c r="D122224">
        <v>182191</v>
      </c>
      <c r="E122224">
        <f t="shared" si="3818"/>
        <v>1</v>
      </c>
      <c r="F122224">
        <f t="shared" si="3819"/>
        <v>33</v>
      </c>
    </row>
    <row r="122225" spans="1:6" x14ac:dyDescent="0.3">
      <c r="A122225">
        <v>369126</v>
      </c>
      <c r="B122225" s="2">
        <v>44417.932631067961</v>
      </c>
      <c r="C122225">
        <v>135266</v>
      </c>
      <c r="D122225">
        <v>455878</v>
      </c>
      <c r="E122225">
        <f t="shared" si="3818"/>
        <v>1</v>
      </c>
      <c r="F122225">
        <f t="shared" si="3819"/>
        <v>33</v>
      </c>
    </row>
    <row r="122226" spans="1:6" x14ac:dyDescent="0.3">
      <c r="A122226">
        <v>369127</v>
      </c>
      <c r="B122226" s="2">
        <v>44417.935462783171</v>
      </c>
      <c r="C122226">
        <v>14297</v>
      </c>
      <c r="D122226">
        <v>426727</v>
      </c>
      <c r="E122226">
        <f t="shared" si="3818"/>
        <v>1</v>
      </c>
      <c r="F122226">
        <f t="shared" si="3819"/>
        <v>33</v>
      </c>
    </row>
    <row r="122227" spans="1:6" x14ac:dyDescent="0.3">
      <c r="A122227">
        <v>369129</v>
      </c>
      <c r="B122227" s="2">
        <v>44417.935867313914</v>
      </c>
      <c r="C122227">
        <v>311919</v>
      </c>
      <c r="D122227">
        <v>250679</v>
      </c>
      <c r="E122227">
        <f t="shared" si="3818"/>
        <v>1</v>
      </c>
      <c r="F122227">
        <f t="shared" si="3819"/>
        <v>33</v>
      </c>
    </row>
    <row r="122228" spans="1:6" x14ac:dyDescent="0.3">
      <c r="A122228">
        <v>369133</v>
      </c>
      <c r="B122228" s="2">
        <v>44417.938333333339</v>
      </c>
      <c r="C122228">
        <v>181992</v>
      </c>
      <c r="D122228">
        <v>172973</v>
      </c>
      <c r="E122228">
        <f t="shared" si="3818"/>
        <v>1</v>
      </c>
      <c r="F122228">
        <f t="shared" si="3819"/>
        <v>33</v>
      </c>
    </row>
    <row r="122229" spans="1:6" x14ac:dyDescent="0.3">
      <c r="A122229">
        <v>369136</v>
      </c>
      <c r="B122229" s="2">
        <v>44417.938699029124</v>
      </c>
      <c r="C122229">
        <v>192350</v>
      </c>
      <c r="D122229">
        <v>401945</v>
      </c>
      <c r="E122229">
        <f t="shared" si="3818"/>
        <v>1</v>
      </c>
      <c r="F122229">
        <f t="shared" si="3819"/>
        <v>33</v>
      </c>
    </row>
    <row r="122230" spans="1:6" x14ac:dyDescent="0.3">
      <c r="A122230">
        <v>369141</v>
      </c>
      <c r="B122230" s="2">
        <v>44417.938699029131</v>
      </c>
      <c r="C122230">
        <v>239605</v>
      </c>
      <c r="D122230">
        <v>309712</v>
      </c>
      <c r="E122230">
        <f t="shared" si="3818"/>
        <v>1</v>
      </c>
      <c r="F122230">
        <f t="shared" si="3819"/>
        <v>33</v>
      </c>
    </row>
    <row r="122231" spans="1:6" x14ac:dyDescent="0.3">
      <c r="A122231">
        <v>369143</v>
      </c>
      <c r="B122231" s="2">
        <v>44417.939508090611</v>
      </c>
      <c r="C122231">
        <v>298450</v>
      </c>
      <c r="D122231">
        <v>472712</v>
      </c>
      <c r="E122231">
        <f t="shared" si="3818"/>
        <v>1</v>
      </c>
      <c r="F122231">
        <f t="shared" si="3819"/>
        <v>33</v>
      </c>
    </row>
    <row r="122232" spans="1:6" x14ac:dyDescent="0.3">
      <c r="A122232">
        <v>369147</v>
      </c>
      <c r="B122232" s="2">
        <v>44417.943957928801</v>
      </c>
      <c r="C122232">
        <v>76697</v>
      </c>
      <c r="D122232">
        <v>206501</v>
      </c>
      <c r="E122232">
        <f t="shared" si="3818"/>
        <v>1</v>
      </c>
      <c r="F122232">
        <f t="shared" si="3819"/>
        <v>33</v>
      </c>
    </row>
    <row r="122233" spans="1:6" x14ac:dyDescent="0.3">
      <c r="A122233">
        <v>369150</v>
      </c>
      <c r="B122233" s="2">
        <v>44417.944362459544</v>
      </c>
      <c r="C122233">
        <v>54110</v>
      </c>
      <c r="D122233">
        <v>230507</v>
      </c>
      <c r="E122233">
        <f t="shared" si="3818"/>
        <v>1</v>
      </c>
      <c r="F122233">
        <f t="shared" si="3819"/>
        <v>33</v>
      </c>
    </row>
    <row r="122234" spans="1:6" x14ac:dyDescent="0.3">
      <c r="A122234">
        <v>369151</v>
      </c>
      <c r="B122234" s="2">
        <v>44417.945171521038</v>
      </c>
      <c r="C122234">
        <v>147416</v>
      </c>
      <c r="D122234">
        <v>411922</v>
      </c>
      <c r="E122234">
        <f t="shared" si="3818"/>
        <v>1</v>
      </c>
      <c r="F122234">
        <f t="shared" si="3819"/>
        <v>33</v>
      </c>
    </row>
    <row r="122235" spans="1:6" x14ac:dyDescent="0.3">
      <c r="A122235">
        <v>369154</v>
      </c>
      <c r="B122235" s="2">
        <v>44417.945576051781</v>
      </c>
      <c r="C122235">
        <v>27305</v>
      </c>
      <c r="D122235">
        <v>20822</v>
      </c>
      <c r="E122235">
        <f t="shared" si="3818"/>
        <v>1</v>
      </c>
      <c r="F122235">
        <f t="shared" si="3819"/>
        <v>33</v>
      </c>
    </row>
    <row r="122236" spans="1:6" x14ac:dyDescent="0.3">
      <c r="A122236">
        <v>369155</v>
      </c>
      <c r="B122236" s="2">
        <v>44417.945576051781</v>
      </c>
      <c r="C122236">
        <v>345150</v>
      </c>
      <c r="D122236">
        <v>241927</v>
      </c>
      <c r="E122236">
        <f t="shared" si="3818"/>
        <v>1</v>
      </c>
      <c r="F122236">
        <f t="shared" si="3819"/>
        <v>33</v>
      </c>
    </row>
    <row r="122237" spans="1:6" x14ac:dyDescent="0.3">
      <c r="A122237">
        <v>369157</v>
      </c>
      <c r="B122237" s="2">
        <v>44417.949621359228</v>
      </c>
      <c r="C122237">
        <v>201575</v>
      </c>
      <c r="D122237">
        <v>411922</v>
      </c>
      <c r="E122237">
        <f t="shared" si="3818"/>
        <v>1</v>
      </c>
      <c r="F122237">
        <f t="shared" si="3819"/>
        <v>33</v>
      </c>
    </row>
    <row r="122238" spans="1:6" x14ac:dyDescent="0.3">
      <c r="A122238">
        <v>369158</v>
      </c>
      <c r="B122238" s="2">
        <v>44417.950025889964</v>
      </c>
      <c r="C122238">
        <v>50728</v>
      </c>
      <c r="D122238">
        <v>270960</v>
      </c>
      <c r="E122238">
        <f t="shared" si="3818"/>
        <v>1</v>
      </c>
      <c r="F122238">
        <f t="shared" si="3819"/>
        <v>33</v>
      </c>
    </row>
    <row r="122239" spans="1:6" x14ac:dyDescent="0.3">
      <c r="A122239">
        <v>369161</v>
      </c>
      <c r="B122239" s="2">
        <v>44417.950834951451</v>
      </c>
      <c r="C122239">
        <v>169880</v>
      </c>
      <c r="D122239">
        <v>13557</v>
      </c>
      <c r="E122239">
        <f t="shared" si="3818"/>
        <v>1</v>
      </c>
      <c r="F122239">
        <f t="shared" si="3819"/>
        <v>33</v>
      </c>
    </row>
    <row r="122240" spans="1:6" x14ac:dyDescent="0.3">
      <c r="A122240">
        <v>369166</v>
      </c>
      <c r="B122240" s="2">
        <v>44417.951644012945</v>
      </c>
      <c r="C122240">
        <v>259660</v>
      </c>
      <c r="D122240">
        <v>411922</v>
      </c>
      <c r="E122240">
        <f t="shared" si="3818"/>
        <v>1</v>
      </c>
      <c r="F122240">
        <f t="shared" si="3819"/>
        <v>33</v>
      </c>
    </row>
    <row r="122241" spans="1:6" x14ac:dyDescent="0.3">
      <c r="A122241">
        <v>369170</v>
      </c>
      <c r="B122241" s="2">
        <v>44417.952048543695</v>
      </c>
      <c r="C122241">
        <v>235799</v>
      </c>
      <c r="D122241">
        <v>433247</v>
      </c>
      <c r="E122241">
        <f t="shared" si="3818"/>
        <v>1</v>
      </c>
      <c r="F122241">
        <f t="shared" si="3819"/>
        <v>33</v>
      </c>
    </row>
    <row r="122242" spans="1:6" x14ac:dyDescent="0.3">
      <c r="A122242">
        <v>369171</v>
      </c>
      <c r="B122242" s="2">
        <v>44417.952453074431</v>
      </c>
      <c r="C122242">
        <v>313717</v>
      </c>
      <c r="D122242">
        <v>250679</v>
      </c>
      <c r="E122242">
        <f t="shared" si="3818"/>
        <v>1</v>
      </c>
      <c r="F122242">
        <f t="shared" si="3819"/>
        <v>33</v>
      </c>
    </row>
    <row r="122243" spans="1:6" x14ac:dyDescent="0.3">
      <c r="A122243">
        <v>369173</v>
      </c>
      <c r="B122243" s="2">
        <v>44417.954071197411</v>
      </c>
      <c r="C122243">
        <v>232696</v>
      </c>
      <c r="D122243">
        <v>396575</v>
      </c>
      <c r="E122243">
        <f t="shared" ref="E122243:E122306" si="3820">WEEKDAY(B122243,2)</f>
        <v>1</v>
      </c>
      <c r="F122243">
        <f t="shared" ref="F122243:F122306" si="3821">WEEKNUM(B122243,2)</f>
        <v>33</v>
      </c>
    </row>
    <row r="122244" spans="1:6" x14ac:dyDescent="0.3">
      <c r="A122244">
        <v>369177</v>
      </c>
      <c r="B122244" s="2">
        <v>44417.957333333339</v>
      </c>
      <c r="C122244">
        <v>311829</v>
      </c>
      <c r="D122244">
        <v>294042</v>
      </c>
      <c r="E122244">
        <f t="shared" si="3820"/>
        <v>1</v>
      </c>
      <c r="F122244">
        <f t="shared" si="3821"/>
        <v>33</v>
      </c>
    </row>
    <row r="122245" spans="1:6" x14ac:dyDescent="0.3">
      <c r="A122245">
        <v>369178</v>
      </c>
      <c r="B122245" s="2">
        <v>44417.958521035602</v>
      </c>
      <c r="C122245">
        <v>139702</v>
      </c>
      <c r="D122245">
        <v>401945</v>
      </c>
      <c r="E122245">
        <f t="shared" si="3820"/>
        <v>1</v>
      </c>
      <c r="F122245">
        <f t="shared" si="3821"/>
        <v>33</v>
      </c>
    </row>
    <row r="122246" spans="1:6" x14ac:dyDescent="0.3">
      <c r="A122246">
        <v>369181</v>
      </c>
      <c r="B122246" s="2">
        <v>44417.958521035602</v>
      </c>
      <c r="C122246">
        <v>177687</v>
      </c>
      <c r="D122246">
        <v>411922</v>
      </c>
      <c r="E122246">
        <f t="shared" si="3820"/>
        <v>1</v>
      </c>
      <c r="F122246">
        <f t="shared" si="3821"/>
        <v>33</v>
      </c>
    </row>
    <row r="122247" spans="1:6" x14ac:dyDescent="0.3">
      <c r="A122247">
        <v>369183</v>
      </c>
      <c r="B122247" s="2">
        <v>44417.960543689318</v>
      </c>
      <c r="C122247">
        <v>75182</v>
      </c>
      <c r="D122247">
        <v>102086</v>
      </c>
      <c r="E122247">
        <f t="shared" si="3820"/>
        <v>1</v>
      </c>
      <c r="F122247">
        <f t="shared" si="3821"/>
        <v>33</v>
      </c>
    </row>
    <row r="122248" spans="1:6" x14ac:dyDescent="0.3">
      <c r="A122248">
        <v>369185</v>
      </c>
      <c r="B122248" s="2">
        <v>44417.964588996758</v>
      </c>
      <c r="C122248">
        <v>170945</v>
      </c>
      <c r="D122248">
        <v>477440</v>
      </c>
      <c r="E122248">
        <f t="shared" si="3820"/>
        <v>1</v>
      </c>
      <c r="F122248">
        <f t="shared" si="3821"/>
        <v>33</v>
      </c>
    </row>
    <row r="122249" spans="1:6" x14ac:dyDescent="0.3">
      <c r="A122249">
        <v>369190</v>
      </c>
      <c r="B122249" s="2">
        <v>44417.964588996765</v>
      </c>
      <c r="C122249">
        <v>155004</v>
      </c>
      <c r="D122249">
        <v>368689</v>
      </c>
      <c r="E122249">
        <f t="shared" si="3820"/>
        <v>1</v>
      </c>
      <c r="F122249">
        <f t="shared" si="3821"/>
        <v>33</v>
      </c>
    </row>
    <row r="122250" spans="1:6" x14ac:dyDescent="0.3">
      <c r="A122250">
        <v>369192</v>
      </c>
      <c r="B122250" s="2">
        <v>44417.966207119738</v>
      </c>
      <c r="C122250">
        <v>77452</v>
      </c>
      <c r="D122250">
        <v>228405</v>
      </c>
      <c r="E122250">
        <f t="shared" si="3820"/>
        <v>1</v>
      </c>
      <c r="F122250">
        <f t="shared" si="3821"/>
        <v>33</v>
      </c>
    </row>
    <row r="122251" spans="1:6" x14ac:dyDescent="0.3">
      <c r="A122251">
        <v>369195</v>
      </c>
      <c r="B122251" s="2">
        <v>44417.966207119738</v>
      </c>
      <c r="C122251">
        <v>82847</v>
      </c>
      <c r="D122251">
        <v>81550</v>
      </c>
      <c r="E122251">
        <f t="shared" si="3820"/>
        <v>1</v>
      </c>
      <c r="F122251">
        <f t="shared" si="3821"/>
        <v>33</v>
      </c>
    </row>
    <row r="122252" spans="1:6" x14ac:dyDescent="0.3">
      <c r="A122252">
        <v>369197</v>
      </c>
      <c r="B122252" s="2">
        <v>44417.966611650489</v>
      </c>
      <c r="C122252">
        <v>42746</v>
      </c>
      <c r="D122252">
        <v>320851</v>
      </c>
      <c r="E122252">
        <f t="shared" si="3820"/>
        <v>1</v>
      </c>
      <c r="F122252">
        <f t="shared" si="3821"/>
        <v>33</v>
      </c>
    </row>
    <row r="122253" spans="1:6" x14ac:dyDescent="0.3">
      <c r="A122253">
        <v>369199</v>
      </c>
      <c r="B122253" s="2">
        <v>44417.966611650489</v>
      </c>
      <c r="C122253">
        <v>128147</v>
      </c>
      <c r="D122253">
        <v>347008</v>
      </c>
      <c r="E122253">
        <f t="shared" si="3820"/>
        <v>1</v>
      </c>
      <c r="F122253">
        <f t="shared" si="3821"/>
        <v>33</v>
      </c>
    </row>
    <row r="122254" spans="1:6" x14ac:dyDescent="0.3">
      <c r="A122254">
        <v>369203</v>
      </c>
      <c r="B122254" s="2">
        <v>44417.967420711975</v>
      </c>
      <c r="C122254">
        <v>283675</v>
      </c>
      <c r="D122254">
        <v>425786</v>
      </c>
      <c r="E122254">
        <f t="shared" si="3820"/>
        <v>1</v>
      </c>
      <c r="F122254">
        <f t="shared" si="3821"/>
        <v>33</v>
      </c>
    </row>
    <row r="122255" spans="1:6" x14ac:dyDescent="0.3">
      <c r="A122255">
        <v>369204</v>
      </c>
      <c r="B122255" s="2">
        <v>44417.967825242718</v>
      </c>
      <c r="C122255">
        <v>187417</v>
      </c>
      <c r="D122255">
        <v>254768</v>
      </c>
      <c r="E122255">
        <f t="shared" si="3820"/>
        <v>1</v>
      </c>
      <c r="F122255">
        <f t="shared" si="3821"/>
        <v>33</v>
      </c>
    </row>
    <row r="122256" spans="1:6" x14ac:dyDescent="0.3">
      <c r="A122256">
        <v>369205</v>
      </c>
      <c r="B122256" s="2">
        <v>44417.971870550158</v>
      </c>
      <c r="C122256">
        <v>6344</v>
      </c>
      <c r="D122256">
        <v>385065</v>
      </c>
      <c r="E122256">
        <f t="shared" si="3820"/>
        <v>1</v>
      </c>
      <c r="F122256">
        <f t="shared" si="3821"/>
        <v>33</v>
      </c>
    </row>
    <row r="122257" spans="1:6" x14ac:dyDescent="0.3">
      <c r="A122257">
        <v>369209</v>
      </c>
      <c r="B122257" s="2">
        <v>44417.971870550158</v>
      </c>
      <c r="C122257">
        <v>263267</v>
      </c>
      <c r="D122257">
        <v>154256</v>
      </c>
      <c r="E122257">
        <f t="shared" si="3820"/>
        <v>1</v>
      </c>
      <c r="F122257">
        <f t="shared" si="3821"/>
        <v>33</v>
      </c>
    </row>
    <row r="122258" spans="1:6" x14ac:dyDescent="0.3">
      <c r="A122258">
        <v>369213</v>
      </c>
      <c r="B122258" s="2">
        <v>44417.973084142395</v>
      </c>
      <c r="C122258">
        <v>111259</v>
      </c>
      <c r="D122258">
        <v>351192</v>
      </c>
      <c r="E122258">
        <f t="shared" si="3820"/>
        <v>1</v>
      </c>
      <c r="F122258">
        <f t="shared" si="3821"/>
        <v>33</v>
      </c>
    </row>
    <row r="122259" spans="1:6" x14ac:dyDescent="0.3">
      <c r="A122259">
        <v>369214</v>
      </c>
      <c r="B122259" s="2">
        <v>44417.973333333335</v>
      </c>
      <c r="C122259">
        <v>242846</v>
      </c>
      <c r="D122259">
        <v>20642</v>
      </c>
      <c r="E122259">
        <f t="shared" si="3820"/>
        <v>1</v>
      </c>
      <c r="F122259">
        <f t="shared" si="3821"/>
        <v>33</v>
      </c>
    </row>
    <row r="122260" spans="1:6" x14ac:dyDescent="0.3">
      <c r="A122260">
        <v>369217</v>
      </c>
      <c r="B122260" s="2">
        <v>44417.975915857605</v>
      </c>
      <c r="C122260">
        <v>279496</v>
      </c>
      <c r="D122260">
        <v>138209</v>
      </c>
      <c r="E122260">
        <f t="shared" si="3820"/>
        <v>1</v>
      </c>
      <c r="F122260">
        <f t="shared" si="3821"/>
        <v>33</v>
      </c>
    </row>
    <row r="122261" spans="1:6" x14ac:dyDescent="0.3">
      <c r="A122261">
        <v>369218</v>
      </c>
      <c r="B122261" s="2">
        <v>44417.976724919099</v>
      </c>
      <c r="C122261">
        <v>242545</v>
      </c>
      <c r="D122261">
        <v>184941</v>
      </c>
      <c r="E122261">
        <f t="shared" si="3820"/>
        <v>1</v>
      </c>
      <c r="F122261">
        <f t="shared" si="3821"/>
        <v>33</v>
      </c>
    </row>
    <row r="122262" spans="1:6" x14ac:dyDescent="0.3">
      <c r="A122262">
        <v>369222</v>
      </c>
      <c r="B122262" s="2">
        <v>44417.979961165045</v>
      </c>
      <c r="C122262">
        <v>28835</v>
      </c>
      <c r="D122262">
        <v>396686</v>
      </c>
      <c r="E122262">
        <f t="shared" si="3820"/>
        <v>1</v>
      </c>
      <c r="F122262">
        <f t="shared" si="3821"/>
        <v>33</v>
      </c>
    </row>
    <row r="122263" spans="1:6" x14ac:dyDescent="0.3">
      <c r="A122263">
        <v>369223</v>
      </c>
      <c r="B122263" s="2">
        <v>44417.987333333338</v>
      </c>
      <c r="C122263">
        <v>282055</v>
      </c>
      <c r="D122263">
        <v>230416</v>
      </c>
      <c r="E122263">
        <f t="shared" si="3820"/>
        <v>1</v>
      </c>
      <c r="F122263">
        <f t="shared" si="3821"/>
        <v>33</v>
      </c>
    </row>
    <row r="122264" spans="1:6" x14ac:dyDescent="0.3">
      <c r="A122264">
        <v>369227</v>
      </c>
      <c r="B122264" s="2">
        <v>44417.988860841426</v>
      </c>
      <c r="C122264">
        <v>327488</v>
      </c>
      <c r="D122264">
        <v>141918</v>
      </c>
      <c r="E122264">
        <f t="shared" si="3820"/>
        <v>1</v>
      </c>
      <c r="F122264">
        <f t="shared" si="3821"/>
        <v>33</v>
      </c>
    </row>
    <row r="122265" spans="1:6" x14ac:dyDescent="0.3">
      <c r="A122265">
        <v>369230</v>
      </c>
      <c r="B122265" s="2">
        <v>44417.990883495149</v>
      </c>
      <c r="C122265">
        <v>35001</v>
      </c>
      <c r="D122265">
        <v>473327</v>
      </c>
      <c r="E122265">
        <f t="shared" si="3820"/>
        <v>1</v>
      </c>
      <c r="F122265">
        <f t="shared" si="3821"/>
        <v>33</v>
      </c>
    </row>
    <row r="122266" spans="1:6" x14ac:dyDescent="0.3">
      <c r="A122266">
        <v>369233</v>
      </c>
      <c r="B122266" s="2">
        <v>44417.992501618122</v>
      </c>
      <c r="C122266">
        <v>226382</v>
      </c>
      <c r="D122266">
        <v>411922</v>
      </c>
      <c r="E122266">
        <f t="shared" si="3820"/>
        <v>1</v>
      </c>
      <c r="F122266">
        <f t="shared" si="3821"/>
        <v>33</v>
      </c>
    </row>
    <row r="122267" spans="1:6" x14ac:dyDescent="0.3">
      <c r="A122267">
        <v>369237</v>
      </c>
      <c r="B122267" s="2">
        <v>44417.998974110029</v>
      </c>
      <c r="C122267">
        <v>259958</v>
      </c>
      <c r="D122267">
        <v>287493</v>
      </c>
      <c r="E122267">
        <f t="shared" si="3820"/>
        <v>1</v>
      </c>
      <c r="F122267">
        <f t="shared" si="3821"/>
        <v>33</v>
      </c>
    </row>
    <row r="122268" spans="1:6" x14ac:dyDescent="0.3">
      <c r="A122268">
        <v>369238</v>
      </c>
      <c r="B122268" s="2">
        <v>44418.005446601943</v>
      </c>
      <c r="C122268">
        <v>120687</v>
      </c>
      <c r="D122268">
        <v>143150</v>
      </c>
      <c r="E122268">
        <f t="shared" si="3820"/>
        <v>2</v>
      </c>
      <c r="F122268">
        <f t="shared" si="3821"/>
        <v>33</v>
      </c>
    </row>
    <row r="122269" spans="1:6" x14ac:dyDescent="0.3">
      <c r="A122269">
        <v>369241</v>
      </c>
      <c r="B122269" s="2">
        <v>44418.005851132686</v>
      </c>
      <c r="C122269">
        <v>162244</v>
      </c>
      <c r="D122269">
        <v>53153</v>
      </c>
      <c r="E122269">
        <f t="shared" si="3820"/>
        <v>2</v>
      </c>
      <c r="F122269">
        <f t="shared" si="3821"/>
        <v>33</v>
      </c>
    </row>
    <row r="122270" spans="1:6" x14ac:dyDescent="0.3">
      <c r="A122270">
        <v>369245</v>
      </c>
      <c r="B122270" s="2">
        <v>44418.006660194173</v>
      </c>
      <c r="C122270">
        <v>305112</v>
      </c>
      <c r="D122270">
        <v>411922</v>
      </c>
      <c r="E122270">
        <f t="shared" si="3820"/>
        <v>2</v>
      </c>
      <c r="F122270">
        <f t="shared" si="3821"/>
        <v>33</v>
      </c>
    </row>
    <row r="122271" spans="1:6" x14ac:dyDescent="0.3">
      <c r="A122271">
        <v>369247</v>
      </c>
      <c r="B122271" s="2">
        <v>44418.006999999998</v>
      </c>
      <c r="C122271">
        <v>25765</v>
      </c>
      <c r="D122271">
        <v>439981</v>
      </c>
      <c r="E122271">
        <f t="shared" si="3820"/>
        <v>2</v>
      </c>
      <c r="F122271">
        <f t="shared" si="3821"/>
        <v>33</v>
      </c>
    </row>
    <row r="122272" spans="1:6" x14ac:dyDescent="0.3">
      <c r="A122272">
        <v>369248</v>
      </c>
      <c r="B122272" s="2">
        <v>44418.008278317153</v>
      </c>
      <c r="C122272">
        <v>17142</v>
      </c>
      <c r="D122272">
        <v>202914</v>
      </c>
      <c r="E122272">
        <f t="shared" si="3820"/>
        <v>2</v>
      </c>
      <c r="F122272">
        <f t="shared" si="3821"/>
        <v>33</v>
      </c>
    </row>
    <row r="122273" spans="1:6" x14ac:dyDescent="0.3">
      <c r="A122273">
        <v>369253</v>
      </c>
      <c r="B122273" s="2">
        <v>44418.008278317153</v>
      </c>
      <c r="C122273">
        <v>234835</v>
      </c>
      <c r="D122273">
        <v>411922</v>
      </c>
      <c r="E122273">
        <f t="shared" si="3820"/>
        <v>2</v>
      </c>
      <c r="F122273">
        <f t="shared" si="3821"/>
        <v>33</v>
      </c>
    </row>
    <row r="122274" spans="1:6" x14ac:dyDescent="0.3">
      <c r="A122274">
        <v>369257</v>
      </c>
      <c r="B122274" s="2">
        <v>44418.008278317153</v>
      </c>
      <c r="C122274">
        <v>289561</v>
      </c>
      <c r="D122274">
        <v>351192</v>
      </c>
      <c r="E122274">
        <f t="shared" si="3820"/>
        <v>2</v>
      </c>
      <c r="F122274">
        <f t="shared" si="3821"/>
        <v>33</v>
      </c>
    </row>
    <row r="122275" spans="1:6" x14ac:dyDescent="0.3">
      <c r="A122275">
        <v>369259</v>
      </c>
      <c r="B122275" s="2">
        <v>44418.008999999998</v>
      </c>
      <c r="C122275">
        <v>26859</v>
      </c>
      <c r="D122275">
        <v>78646</v>
      </c>
      <c r="E122275">
        <f t="shared" si="3820"/>
        <v>2</v>
      </c>
      <c r="F122275">
        <f t="shared" si="3821"/>
        <v>33</v>
      </c>
    </row>
    <row r="122276" spans="1:6" x14ac:dyDescent="0.3">
      <c r="A122276">
        <v>369263</v>
      </c>
      <c r="B122276" s="2">
        <v>44418.009896440126</v>
      </c>
      <c r="C122276">
        <v>309777</v>
      </c>
      <c r="D122276">
        <v>459455</v>
      </c>
      <c r="E122276">
        <f t="shared" si="3820"/>
        <v>2</v>
      </c>
      <c r="F122276">
        <f t="shared" si="3821"/>
        <v>33</v>
      </c>
    </row>
    <row r="122277" spans="1:6" x14ac:dyDescent="0.3">
      <c r="A122277">
        <v>369266</v>
      </c>
      <c r="B122277" s="2">
        <v>44418.010300970876</v>
      </c>
      <c r="C122277">
        <v>97352</v>
      </c>
      <c r="D122277">
        <v>347393</v>
      </c>
      <c r="E122277">
        <f t="shared" si="3820"/>
        <v>2</v>
      </c>
      <c r="F122277">
        <f t="shared" si="3821"/>
        <v>33</v>
      </c>
    </row>
    <row r="122278" spans="1:6" x14ac:dyDescent="0.3">
      <c r="A122278">
        <v>369269</v>
      </c>
      <c r="B122278" s="2">
        <v>44418.01353721683</v>
      </c>
      <c r="C122278">
        <v>296722</v>
      </c>
      <c r="D122278">
        <v>320264</v>
      </c>
      <c r="E122278">
        <f t="shared" si="3820"/>
        <v>2</v>
      </c>
      <c r="F122278">
        <f t="shared" si="3821"/>
        <v>33</v>
      </c>
    </row>
    <row r="122279" spans="1:6" x14ac:dyDescent="0.3">
      <c r="A122279">
        <v>369273</v>
      </c>
      <c r="B122279" s="2">
        <v>44418.015559870546</v>
      </c>
      <c r="C122279">
        <v>220558</v>
      </c>
      <c r="D122279">
        <v>394819</v>
      </c>
      <c r="E122279">
        <f t="shared" si="3820"/>
        <v>2</v>
      </c>
      <c r="F122279">
        <f t="shared" si="3821"/>
        <v>33</v>
      </c>
    </row>
    <row r="122280" spans="1:6" x14ac:dyDescent="0.3">
      <c r="A122280">
        <v>369277</v>
      </c>
      <c r="B122280" s="2">
        <v>44418.02203236246</v>
      </c>
      <c r="C122280">
        <v>171022</v>
      </c>
      <c r="D122280">
        <v>112334</v>
      </c>
      <c r="E122280">
        <f t="shared" si="3820"/>
        <v>2</v>
      </c>
      <c r="F122280">
        <f t="shared" si="3821"/>
        <v>33</v>
      </c>
    </row>
    <row r="122281" spans="1:6" x14ac:dyDescent="0.3">
      <c r="A122281">
        <v>369281</v>
      </c>
      <c r="B122281" s="2">
        <v>44418.02486407767</v>
      </c>
      <c r="C122281">
        <v>70402</v>
      </c>
      <c r="D122281">
        <v>347008</v>
      </c>
      <c r="E122281">
        <f t="shared" si="3820"/>
        <v>2</v>
      </c>
      <c r="F122281">
        <f t="shared" si="3821"/>
        <v>33</v>
      </c>
    </row>
    <row r="122282" spans="1:6" x14ac:dyDescent="0.3">
      <c r="A122282">
        <v>369282</v>
      </c>
      <c r="B122282" s="2">
        <v>44418.02486407767</v>
      </c>
      <c r="C122282">
        <v>297684</v>
      </c>
      <c r="D122282">
        <v>312857</v>
      </c>
      <c r="E122282">
        <f t="shared" si="3820"/>
        <v>2</v>
      </c>
      <c r="F122282">
        <f t="shared" si="3821"/>
        <v>33</v>
      </c>
    </row>
    <row r="122283" spans="1:6" x14ac:dyDescent="0.3">
      <c r="A122283">
        <v>369287</v>
      </c>
      <c r="B122283" s="2">
        <v>44418.029718446604</v>
      </c>
      <c r="C122283">
        <v>213396</v>
      </c>
      <c r="D122283">
        <v>182984</v>
      </c>
      <c r="E122283">
        <f t="shared" si="3820"/>
        <v>2</v>
      </c>
      <c r="F122283">
        <f t="shared" si="3821"/>
        <v>33</v>
      </c>
    </row>
    <row r="122284" spans="1:6" x14ac:dyDescent="0.3">
      <c r="A122284">
        <v>369290</v>
      </c>
      <c r="B122284" s="2">
        <v>44418.03052750809</v>
      </c>
      <c r="C122284">
        <v>56315</v>
      </c>
      <c r="D122284">
        <v>351192</v>
      </c>
      <c r="E122284">
        <f t="shared" si="3820"/>
        <v>2</v>
      </c>
      <c r="F122284">
        <f t="shared" si="3821"/>
        <v>33</v>
      </c>
    </row>
    <row r="122285" spans="1:6" x14ac:dyDescent="0.3">
      <c r="A122285">
        <v>369293</v>
      </c>
      <c r="B122285" s="2">
        <v>44418.0333592233</v>
      </c>
      <c r="C122285">
        <v>170002</v>
      </c>
      <c r="D122285">
        <v>258219</v>
      </c>
      <c r="E122285">
        <f t="shared" si="3820"/>
        <v>2</v>
      </c>
      <c r="F122285">
        <f t="shared" si="3821"/>
        <v>33</v>
      </c>
    </row>
    <row r="122286" spans="1:6" x14ac:dyDescent="0.3">
      <c r="A122286">
        <v>369298</v>
      </c>
      <c r="B122286" s="2">
        <v>44418.041333333334</v>
      </c>
      <c r="C122286">
        <v>186859</v>
      </c>
      <c r="D122286">
        <v>421914</v>
      </c>
      <c r="E122286">
        <f t="shared" si="3820"/>
        <v>2</v>
      </c>
      <c r="F122286">
        <f t="shared" si="3821"/>
        <v>33</v>
      </c>
    </row>
    <row r="122287" spans="1:6" x14ac:dyDescent="0.3">
      <c r="A122287">
        <v>369302</v>
      </c>
      <c r="B122287" s="2">
        <v>44418.042000000001</v>
      </c>
      <c r="C122287">
        <v>165654</v>
      </c>
      <c r="D122287">
        <v>189554</v>
      </c>
      <c r="E122287">
        <f t="shared" si="3820"/>
        <v>2</v>
      </c>
      <c r="F122287">
        <f t="shared" si="3821"/>
        <v>33</v>
      </c>
    </row>
    <row r="122288" spans="1:6" x14ac:dyDescent="0.3">
      <c r="A122288">
        <v>369305</v>
      </c>
      <c r="B122288" s="2">
        <v>44418.045090614891</v>
      </c>
      <c r="C122288">
        <v>301493</v>
      </c>
      <c r="D122288">
        <v>42035</v>
      </c>
      <c r="E122288">
        <f t="shared" si="3820"/>
        <v>2</v>
      </c>
      <c r="F122288">
        <f t="shared" si="3821"/>
        <v>33</v>
      </c>
    </row>
    <row r="122289" spans="1:6" x14ac:dyDescent="0.3">
      <c r="A122289">
        <v>369307</v>
      </c>
      <c r="B122289" s="2">
        <v>44418.046708737864</v>
      </c>
      <c r="C122289">
        <v>334753</v>
      </c>
      <c r="D122289">
        <v>470762</v>
      </c>
      <c r="E122289">
        <f t="shared" si="3820"/>
        <v>2</v>
      </c>
      <c r="F122289">
        <f t="shared" si="3821"/>
        <v>33</v>
      </c>
    </row>
    <row r="122290" spans="1:6" x14ac:dyDescent="0.3">
      <c r="A122290">
        <v>369312</v>
      </c>
      <c r="B122290" s="2">
        <v>44418.053585760521</v>
      </c>
      <c r="C122290">
        <v>75332</v>
      </c>
      <c r="D122290">
        <v>394819</v>
      </c>
      <c r="E122290">
        <f t="shared" si="3820"/>
        <v>2</v>
      </c>
      <c r="F122290">
        <f t="shared" si="3821"/>
        <v>33</v>
      </c>
    </row>
    <row r="122291" spans="1:6" x14ac:dyDescent="0.3">
      <c r="A122291">
        <v>369313</v>
      </c>
      <c r="B122291" s="2">
        <v>44418.057226537218</v>
      </c>
      <c r="C122291">
        <v>169863</v>
      </c>
      <c r="D122291">
        <v>78646</v>
      </c>
      <c r="E122291">
        <f t="shared" si="3820"/>
        <v>2</v>
      </c>
      <c r="F122291">
        <f t="shared" si="3821"/>
        <v>33</v>
      </c>
    </row>
    <row r="122292" spans="1:6" x14ac:dyDescent="0.3">
      <c r="A122292">
        <v>369315</v>
      </c>
      <c r="B122292" s="2">
        <v>44418.062080906151</v>
      </c>
      <c r="C122292">
        <v>100833</v>
      </c>
      <c r="D122292">
        <v>369557</v>
      </c>
      <c r="E122292">
        <f t="shared" si="3820"/>
        <v>2</v>
      </c>
      <c r="F122292">
        <f t="shared" si="3821"/>
        <v>33</v>
      </c>
    </row>
    <row r="122293" spans="1:6" x14ac:dyDescent="0.3">
      <c r="A122293">
        <v>369317</v>
      </c>
      <c r="B122293" s="2">
        <v>44418.065317152104</v>
      </c>
      <c r="C122293">
        <v>16379</v>
      </c>
      <c r="D122293">
        <v>158978</v>
      </c>
      <c r="E122293">
        <f t="shared" si="3820"/>
        <v>2</v>
      </c>
      <c r="F122293">
        <f t="shared" si="3821"/>
        <v>33</v>
      </c>
    </row>
    <row r="122294" spans="1:6" x14ac:dyDescent="0.3">
      <c r="A122294">
        <v>369322</v>
      </c>
      <c r="B122294" s="2">
        <v>44418.065317152104</v>
      </c>
      <c r="C122294">
        <v>258682</v>
      </c>
      <c r="D122294">
        <v>239248</v>
      </c>
      <c r="E122294">
        <f t="shared" si="3820"/>
        <v>2</v>
      </c>
      <c r="F122294">
        <f t="shared" si="3821"/>
        <v>33</v>
      </c>
    </row>
    <row r="122295" spans="1:6" x14ac:dyDescent="0.3">
      <c r="A122295">
        <v>369323</v>
      </c>
      <c r="B122295" s="2">
        <v>44418.073812297735</v>
      </c>
      <c r="C122295">
        <v>213555</v>
      </c>
      <c r="D122295">
        <v>183290</v>
      </c>
      <c r="E122295">
        <f t="shared" si="3820"/>
        <v>2</v>
      </c>
      <c r="F122295">
        <f t="shared" si="3821"/>
        <v>33</v>
      </c>
    </row>
    <row r="122296" spans="1:6" x14ac:dyDescent="0.3">
      <c r="A122296">
        <v>369328</v>
      </c>
      <c r="B122296" s="2">
        <v>44418.079666666665</v>
      </c>
      <c r="C122296">
        <v>96281</v>
      </c>
      <c r="D122296">
        <v>251678</v>
      </c>
      <c r="E122296">
        <f t="shared" si="3820"/>
        <v>2</v>
      </c>
      <c r="F122296">
        <f t="shared" si="3821"/>
        <v>33</v>
      </c>
    </row>
    <row r="122297" spans="1:6" x14ac:dyDescent="0.3">
      <c r="A122297">
        <v>369331</v>
      </c>
      <c r="B122297" s="2">
        <v>44418.082333333339</v>
      </c>
      <c r="C122297">
        <v>323390</v>
      </c>
      <c r="D122297">
        <v>5151</v>
      </c>
      <c r="E122297">
        <f t="shared" si="3820"/>
        <v>2</v>
      </c>
      <c r="F122297">
        <f t="shared" si="3821"/>
        <v>33</v>
      </c>
    </row>
    <row r="122298" spans="1:6" x14ac:dyDescent="0.3">
      <c r="A122298">
        <v>369335</v>
      </c>
      <c r="B122298" s="2">
        <v>44418.089588996765</v>
      </c>
      <c r="C122298">
        <v>29788</v>
      </c>
      <c r="D122298">
        <v>347393</v>
      </c>
      <c r="E122298">
        <f t="shared" si="3820"/>
        <v>2</v>
      </c>
      <c r="F122298">
        <f t="shared" si="3821"/>
        <v>33</v>
      </c>
    </row>
    <row r="122299" spans="1:6" x14ac:dyDescent="0.3">
      <c r="A122299">
        <v>369337</v>
      </c>
      <c r="B122299" s="2">
        <v>44418.090802588995</v>
      </c>
      <c r="C122299">
        <v>132871</v>
      </c>
      <c r="D122299">
        <v>154256</v>
      </c>
      <c r="E122299">
        <f t="shared" si="3820"/>
        <v>2</v>
      </c>
      <c r="F122299">
        <f t="shared" si="3821"/>
        <v>33</v>
      </c>
    </row>
    <row r="122300" spans="1:6" x14ac:dyDescent="0.3">
      <c r="A122300">
        <v>369342</v>
      </c>
      <c r="B122300" s="2">
        <v>44418.094443365699</v>
      </c>
      <c r="C122300">
        <v>71039</v>
      </c>
      <c r="D122300">
        <v>347008</v>
      </c>
      <c r="E122300">
        <f t="shared" si="3820"/>
        <v>2</v>
      </c>
      <c r="F122300">
        <f t="shared" si="3821"/>
        <v>33</v>
      </c>
    </row>
    <row r="122301" spans="1:6" x14ac:dyDescent="0.3">
      <c r="A122301">
        <v>369345</v>
      </c>
      <c r="B122301" s="2">
        <v>44418.096061488679</v>
      </c>
      <c r="C122301">
        <v>339022</v>
      </c>
      <c r="D122301">
        <v>241927</v>
      </c>
      <c r="E122301">
        <f t="shared" si="3820"/>
        <v>2</v>
      </c>
      <c r="F122301">
        <f t="shared" si="3821"/>
        <v>33</v>
      </c>
    </row>
    <row r="122302" spans="1:6" x14ac:dyDescent="0.3">
      <c r="A122302">
        <v>369346</v>
      </c>
      <c r="B122302" s="2">
        <v>44418.097275080909</v>
      </c>
      <c r="C122302">
        <v>281672</v>
      </c>
      <c r="D122302">
        <v>376840</v>
      </c>
      <c r="E122302">
        <f t="shared" si="3820"/>
        <v>2</v>
      </c>
      <c r="F122302">
        <f t="shared" si="3821"/>
        <v>33</v>
      </c>
    </row>
    <row r="122303" spans="1:6" x14ac:dyDescent="0.3">
      <c r="A122303">
        <v>369349</v>
      </c>
      <c r="B122303" s="2">
        <v>44418.098666666665</v>
      </c>
      <c r="C122303">
        <v>343991</v>
      </c>
      <c r="D122303">
        <v>230507</v>
      </c>
      <c r="E122303">
        <f t="shared" si="3820"/>
        <v>2</v>
      </c>
      <c r="F122303">
        <f t="shared" si="3821"/>
        <v>33</v>
      </c>
    </row>
    <row r="122304" spans="1:6" x14ac:dyDescent="0.3">
      <c r="A122304">
        <v>369350</v>
      </c>
      <c r="B122304" s="2">
        <v>44418.098893203882</v>
      </c>
      <c r="C122304">
        <v>223359</v>
      </c>
      <c r="D122304">
        <v>189009</v>
      </c>
      <c r="E122304">
        <f t="shared" si="3820"/>
        <v>2</v>
      </c>
      <c r="F122304">
        <f t="shared" si="3821"/>
        <v>33</v>
      </c>
    </row>
    <row r="122305" spans="1:6" x14ac:dyDescent="0.3">
      <c r="A122305">
        <v>369352</v>
      </c>
      <c r="B122305" s="2">
        <v>44418.099333333339</v>
      </c>
      <c r="C122305">
        <v>185028</v>
      </c>
      <c r="D122305">
        <v>411922</v>
      </c>
      <c r="E122305">
        <f t="shared" si="3820"/>
        <v>2</v>
      </c>
      <c r="F122305">
        <f t="shared" si="3821"/>
        <v>33</v>
      </c>
    </row>
    <row r="122306" spans="1:6" x14ac:dyDescent="0.3">
      <c r="A122306">
        <v>369353</v>
      </c>
      <c r="B122306" s="2">
        <v>44418.115478964406</v>
      </c>
      <c r="C122306">
        <v>35812</v>
      </c>
      <c r="D122306">
        <v>339369</v>
      </c>
      <c r="E122306">
        <f t="shared" si="3820"/>
        <v>2</v>
      </c>
      <c r="F122306">
        <f t="shared" si="3821"/>
        <v>33</v>
      </c>
    </row>
    <row r="122307" spans="1:6" x14ac:dyDescent="0.3">
      <c r="A122307">
        <v>369354</v>
      </c>
      <c r="B122307" s="2">
        <v>44418.118000000002</v>
      </c>
      <c r="C122307">
        <v>125180</v>
      </c>
      <c r="D122307">
        <v>21527</v>
      </c>
      <c r="E122307">
        <f t="shared" ref="E122307:E122370" si="3822">WEEKDAY(B122307,2)</f>
        <v>2</v>
      </c>
      <c r="F122307">
        <f t="shared" ref="F122307:F122370" si="3823">WEEKNUM(B122307,2)</f>
        <v>33</v>
      </c>
    </row>
    <row r="122308" spans="1:6" x14ac:dyDescent="0.3">
      <c r="A122308">
        <v>369358</v>
      </c>
      <c r="B122308" s="2">
        <v>44418.125592233009</v>
      </c>
      <c r="C122308">
        <v>266742</v>
      </c>
      <c r="D122308">
        <v>411922</v>
      </c>
      <c r="E122308">
        <f t="shared" si="3822"/>
        <v>2</v>
      </c>
      <c r="F122308">
        <f t="shared" si="3823"/>
        <v>33</v>
      </c>
    </row>
    <row r="122309" spans="1:6" x14ac:dyDescent="0.3">
      <c r="A122309">
        <v>369359</v>
      </c>
      <c r="B122309" s="2">
        <v>44418.125999999997</v>
      </c>
      <c r="C122309">
        <v>337491</v>
      </c>
      <c r="D122309">
        <v>146115</v>
      </c>
      <c r="E122309">
        <f t="shared" si="3822"/>
        <v>2</v>
      </c>
      <c r="F122309">
        <f t="shared" si="3823"/>
        <v>33</v>
      </c>
    </row>
    <row r="122310" spans="1:6" x14ac:dyDescent="0.3">
      <c r="A122310">
        <v>369360</v>
      </c>
      <c r="B122310" s="2">
        <v>44418.126401294496</v>
      </c>
      <c r="C122310">
        <v>53668</v>
      </c>
      <c r="D122310">
        <v>43623</v>
      </c>
      <c r="E122310">
        <f t="shared" si="3822"/>
        <v>2</v>
      </c>
      <c r="F122310">
        <f t="shared" si="3823"/>
        <v>33</v>
      </c>
    </row>
    <row r="122311" spans="1:6" x14ac:dyDescent="0.3">
      <c r="A122311">
        <v>369361</v>
      </c>
      <c r="B122311" s="2">
        <v>44418.129000000001</v>
      </c>
      <c r="C122311">
        <v>261638</v>
      </c>
      <c r="D122311">
        <v>397136</v>
      </c>
      <c r="E122311">
        <f t="shared" si="3822"/>
        <v>2</v>
      </c>
      <c r="F122311">
        <f t="shared" si="3823"/>
        <v>33</v>
      </c>
    </row>
    <row r="122312" spans="1:6" x14ac:dyDescent="0.3">
      <c r="A122312">
        <v>369365</v>
      </c>
      <c r="B122312" s="2">
        <v>44418.129333333338</v>
      </c>
      <c r="C122312">
        <v>264742</v>
      </c>
      <c r="D122312">
        <v>344690</v>
      </c>
      <c r="E122312">
        <f t="shared" si="3822"/>
        <v>2</v>
      </c>
      <c r="F122312">
        <f t="shared" si="3823"/>
        <v>33</v>
      </c>
    </row>
    <row r="122313" spans="1:6" x14ac:dyDescent="0.3">
      <c r="A122313">
        <v>369370</v>
      </c>
      <c r="B122313" s="2">
        <v>44418.13287378641</v>
      </c>
      <c r="C122313">
        <v>44385</v>
      </c>
      <c r="D122313">
        <v>112334</v>
      </c>
      <c r="E122313">
        <f t="shared" si="3822"/>
        <v>2</v>
      </c>
      <c r="F122313">
        <f t="shared" si="3823"/>
        <v>33</v>
      </c>
    </row>
    <row r="122314" spans="1:6" x14ac:dyDescent="0.3">
      <c r="A122314">
        <v>369371</v>
      </c>
      <c r="B122314" s="2">
        <v>44418.134491909383</v>
      </c>
      <c r="C122314">
        <v>316924</v>
      </c>
      <c r="D122314">
        <v>294042</v>
      </c>
      <c r="E122314">
        <f t="shared" si="3822"/>
        <v>2</v>
      </c>
      <c r="F122314">
        <f t="shared" si="3823"/>
        <v>33</v>
      </c>
    </row>
    <row r="122315" spans="1:6" x14ac:dyDescent="0.3">
      <c r="A122315">
        <v>369374</v>
      </c>
      <c r="B122315" s="2">
        <v>44418.145666666664</v>
      </c>
      <c r="C122315">
        <v>11948</v>
      </c>
      <c r="D122315">
        <v>419338</v>
      </c>
      <c r="E122315">
        <f t="shared" si="3822"/>
        <v>2</v>
      </c>
      <c r="F122315">
        <f t="shared" si="3823"/>
        <v>33</v>
      </c>
    </row>
    <row r="122316" spans="1:6" x14ac:dyDescent="0.3">
      <c r="A122316">
        <v>369377</v>
      </c>
      <c r="B122316" s="2">
        <v>44418.147666666664</v>
      </c>
      <c r="C122316">
        <v>27956</v>
      </c>
      <c r="D122316">
        <v>158978</v>
      </c>
      <c r="E122316">
        <f t="shared" si="3822"/>
        <v>2</v>
      </c>
      <c r="F122316">
        <f t="shared" si="3823"/>
        <v>33</v>
      </c>
    </row>
    <row r="122317" spans="1:6" x14ac:dyDescent="0.3">
      <c r="A122317">
        <v>369382</v>
      </c>
      <c r="B122317" s="2">
        <v>44418.149333333335</v>
      </c>
      <c r="C122317">
        <v>201728</v>
      </c>
      <c r="D122317">
        <v>183290</v>
      </c>
      <c r="E122317">
        <f t="shared" si="3822"/>
        <v>2</v>
      </c>
      <c r="F122317">
        <f t="shared" si="3823"/>
        <v>33</v>
      </c>
    </row>
    <row r="122318" spans="1:6" x14ac:dyDescent="0.3">
      <c r="A122318">
        <v>369387</v>
      </c>
      <c r="B122318" s="2">
        <v>44418.14986407767</v>
      </c>
      <c r="C122318">
        <v>11479</v>
      </c>
      <c r="D122318">
        <v>284325</v>
      </c>
      <c r="E122318">
        <f t="shared" si="3822"/>
        <v>2</v>
      </c>
      <c r="F122318">
        <f t="shared" si="3823"/>
        <v>33</v>
      </c>
    </row>
    <row r="122319" spans="1:6" x14ac:dyDescent="0.3">
      <c r="A122319">
        <v>369391</v>
      </c>
      <c r="B122319" s="2">
        <v>44418.150268608413</v>
      </c>
      <c r="C122319">
        <v>188297</v>
      </c>
      <c r="D122319">
        <v>347008</v>
      </c>
      <c r="E122319">
        <f t="shared" si="3822"/>
        <v>2</v>
      </c>
      <c r="F122319">
        <f t="shared" si="3823"/>
        <v>33</v>
      </c>
    </row>
    <row r="122320" spans="1:6" x14ac:dyDescent="0.3">
      <c r="A122320">
        <v>369394</v>
      </c>
      <c r="B122320" s="2">
        <v>44418.152291262137</v>
      </c>
      <c r="C122320">
        <v>140218</v>
      </c>
      <c r="D122320">
        <v>23892</v>
      </c>
      <c r="E122320">
        <f t="shared" si="3822"/>
        <v>2</v>
      </c>
      <c r="F122320">
        <f t="shared" si="3823"/>
        <v>33</v>
      </c>
    </row>
    <row r="122321" spans="1:6" x14ac:dyDescent="0.3">
      <c r="A122321">
        <v>369396</v>
      </c>
      <c r="B122321" s="2">
        <v>44418.166854368937</v>
      </c>
      <c r="C122321">
        <v>318349</v>
      </c>
      <c r="D122321">
        <v>251574</v>
      </c>
      <c r="E122321">
        <f t="shared" si="3822"/>
        <v>2</v>
      </c>
      <c r="F122321">
        <f t="shared" si="3823"/>
        <v>33</v>
      </c>
    </row>
    <row r="122322" spans="1:6" x14ac:dyDescent="0.3">
      <c r="A122322">
        <v>369401</v>
      </c>
      <c r="B122322" s="2">
        <v>44418.167999999998</v>
      </c>
      <c r="C122322">
        <v>328131</v>
      </c>
      <c r="D122322">
        <v>393483</v>
      </c>
      <c r="E122322">
        <f t="shared" si="3822"/>
        <v>2</v>
      </c>
      <c r="F122322">
        <f t="shared" si="3823"/>
        <v>33</v>
      </c>
    </row>
    <row r="122323" spans="1:6" x14ac:dyDescent="0.3">
      <c r="A122323">
        <v>369405</v>
      </c>
      <c r="B122323" s="2">
        <v>44418.168666666665</v>
      </c>
      <c r="C122323">
        <v>184225</v>
      </c>
      <c r="D122323">
        <v>13229</v>
      </c>
      <c r="E122323">
        <f t="shared" si="3822"/>
        <v>2</v>
      </c>
      <c r="F122323">
        <f t="shared" si="3823"/>
        <v>33</v>
      </c>
    </row>
    <row r="122324" spans="1:6" x14ac:dyDescent="0.3">
      <c r="A122324">
        <v>369408</v>
      </c>
      <c r="B122324" s="2">
        <v>44418.182226537218</v>
      </c>
      <c r="C122324">
        <v>270607</v>
      </c>
      <c r="D122324">
        <v>327968</v>
      </c>
      <c r="E122324">
        <f t="shared" si="3822"/>
        <v>2</v>
      </c>
      <c r="F122324">
        <f t="shared" si="3823"/>
        <v>33</v>
      </c>
    </row>
    <row r="122325" spans="1:6" x14ac:dyDescent="0.3">
      <c r="A122325">
        <v>369411</v>
      </c>
      <c r="B122325" s="2">
        <v>44418.183035598704</v>
      </c>
      <c r="C122325">
        <v>276575</v>
      </c>
      <c r="D122325">
        <v>473323</v>
      </c>
      <c r="E122325">
        <f t="shared" si="3822"/>
        <v>2</v>
      </c>
      <c r="F122325">
        <f t="shared" si="3823"/>
        <v>33</v>
      </c>
    </row>
    <row r="122326" spans="1:6" x14ac:dyDescent="0.3">
      <c r="A122326">
        <v>369412</v>
      </c>
      <c r="B122326" s="2">
        <v>44418.184249190941</v>
      </c>
      <c r="C122326">
        <v>264193</v>
      </c>
      <c r="D122326">
        <v>42705</v>
      </c>
      <c r="E122326">
        <f t="shared" si="3822"/>
        <v>2</v>
      </c>
      <c r="F122326">
        <f t="shared" si="3823"/>
        <v>33</v>
      </c>
    </row>
    <row r="122327" spans="1:6" x14ac:dyDescent="0.3">
      <c r="A122327">
        <v>369416</v>
      </c>
      <c r="B122327" s="2">
        <v>44418.189912621354</v>
      </c>
      <c r="C122327">
        <v>196853</v>
      </c>
      <c r="D122327">
        <v>380039</v>
      </c>
      <c r="E122327">
        <f t="shared" si="3822"/>
        <v>2</v>
      </c>
      <c r="F122327">
        <f t="shared" si="3823"/>
        <v>33</v>
      </c>
    </row>
    <row r="122328" spans="1:6" x14ac:dyDescent="0.3">
      <c r="A122328">
        <v>369419</v>
      </c>
      <c r="B122328" s="2">
        <v>44418.203333333338</v>
      </c>
      <c r="C122328">
        <v>226625</v>
      </c>
      <c r="D122328">
        <v>182191</v>
      </c>
      <c r="E122328">
        <f t="shared" si="3822"/>
        <v>2</v>
      </c>
      <c r="F122328">
        <f t="shared" si="3823"/>
        <v>33</v>
      </c>
    </row>
    <row r="122329" spans="1:6" x14ac:dyDescent="0.3">
      <c r="A122329">
        <v>369423</v>
      </c>
      <c r="B122329" s="2">
        <v>44418.204071197411</v>
      </c>
      <c r="C122329">
        <v>64033</v>
      </c>
      <c r="D122329">
        <v>252952</v>
      </c>
      <c r="E122329">
        <f t="shared" si="3822"/>
        <v>2</v>
      </c>
      <c r="F122329">
        <f t="shared" si="3823"/>
        <v>33</v>
      </c>
    </row>
    <row r="122330" spans="1:6" x14ac:dyDescent="0.3">
      <c r="A122330">
        <v>369425</v>
      </c>
      <c r="B122330" s="2">
        <v>44418.206093851135</v>
      </c>
      <c r="C122330">
        <v>146709</v>
      </c>
      <c r="D122330">
        <v>279337</v>
      </c>
      <c r="E122330">
        <f t="shared" si="3822"/>
        <v>2</v>
      </c>
      <c r="F122330">
        <f t="shared" si="3823"/>
        <v>33</v>
      </c>
    </row>
    <row r="122331" spans="1:6" x14ac:dyDescent="0.3">
      <c r="A122331">
        <v>369428</v>
      </c>
      <c r="B122331" s="2">
        <v>44418.212566343042</v>
      </c>
      <c r="C122331">
        <v>161539</v>
      </c>
      <c r="D122331">
        <v>250679</v>
      </c>
      <c r="E122331">
        <f t="shared" si="3822"/>
        <v>2</v>
      </c>
      <c r="F122331">
        <f t="shared" si="3823"/>
        <v>33</v>
      </c>
    </row>
    <row r="122332" spans="1:6" x14ac:dyDescent="0.3">
      <c r="A122332">
        <v>369432</v>
      </c>
      <c r="B122332" s="2">
        <v>44418.215333333334</v>
      </c>
      <c r="C122332">
        <v>47185</v>
      </c>
      <c r="D122332">
        <v>279456</v>
      </c>
      <c r="E122332">
        <f t="shared" si="3822"/>
        <v>2</v>
      </c>
      <c r="F122332">
        <f t="shared" si="3823"/>
        <v>33</v>
      </c>
    </row>
    <row r="122333" spans="1:6" x14ac:dyDescent="0.3">
      <c r="A122333">
        <v>369434</v>
      </c>
      <c r="B122333" s="2">
        <v>44418.216207119738</v>
      </c>
      <c r="C122333">
        <v>194019</v>
      </c>
      <c r="D122333">
        <v>1019</v>
      </c>
      <c r="E122333">
        <f t="shared" si="3822"/>
        <v>2</v>
      </c>
      <c r="F122333">
        <f t="shared" si="3823"/>
        <v>33</v>
      </c>
    </row>
    <row r="122334" spans="1:6" x14ac:dyDescent="0.3">
      <c r="A122334">
        <v>369437</v>
      </c>
      <c r="B122334" s="2">
        <v>44418.219038834948</v>
      </c>
      <c r="C122334">
        <v>219045</v>
      </c>
      <c r="D122334">
        <v>104958</v>
      </c>
      <c r="E122334">
        <f t="shared" si="3822"/>
        <v>2</v>
      </c>
      <c r="F122334">
        <f t="shared" si="3823"/>
        <v>33</v>
      </c>
    </row>
    <row r="122335" spans="1:6" x14ac:dyDescent="0.3">
      <c r="A122335">
        <v>369440</v>
      </c>
      <c r="B122335" s="2">
        <v>44418.234333333334</v>
      </c>
      <c r="C122335">
        <v>264257</v>
      </c>
      <c r="D122335">
        <v>120750</v>
      </c>
      <c r="E122335">
        <f t="shared" si="3822"/>
        <v>2</v>
      </c>
      <c r="F122335">
        <f t="shared" si="3823"/>
        <v>33</v>
      </c>
    </row>
    <row r="122336" spans="1:6" x14ac:dyDescent="0.3">
      <c r="A122336">
        <v>369442</v>
      </c>
      <c r="B122336" s="2">
        <v>44418.236433656959</v>
      </c>
      <c r="C122336">
        <v>47075</v>
      </c>
      <c r="D122336">
        <v>392434</v>
      </c>
      <c r="E122336">
        <f t="shared" si="3822"/>
        <v>2</v>
      </c>
      <c r="F122336">
        <f t="shared" si="3823"/>
        <v>33</v>
      </c>
    </row>
    <row r="122337" spans="1:6" x14ac:dyDescent="0.3">
      <c r="A122337">
        <v>369444</v>
      </c>
      <c r="B122337" s="2">
        <v>44418.258682847896</v>
      </c>
      <c r="C122337">
        <v>18014</v>
      </c>
      <c r="D122337">
        <v>371795</v>
      </c>
      <c r="E122337">
        <f t="shared" si="3822"/>
        <v>2</v>
      </c>
      <c r="F122337">
        <f t="shared" si="3823"/>
        <v>33</v>
      </c>
    </row>
    <row r="122338" spans="1:6" x14ac:dyDescent="0.3">
      <c r="A122338">
        <v>369445</v>
      </c>
      <c r="B122338" s="2">
        <v>44418.261333333336</v>
      </c>
      <c r="C122338">
        <v>237740</v>
      </c>
      <c r="D122338">
        <v>250679</v>
      </c>
      <c r="E122338">
        <f t="shared" si="3822"/>
        <v>2</v>
      </c>
      <c r="F122338">
        <f t="shared" si="3823"/>
        <v>33</v>
      </c>
    </row>
    <row r="122339" spans="1:6" x14ac:dyDescent="0.3">
      <c r="A122339">
        <v>369450</v>
      </c>
      <c r="B122339" s="2">
        <v>44418.263941747573</v>
      </c>
      <c r="C122339">
        <v>101847</v>
      </c>
      <c r="D122339">
        <v>428248</v>
      </c>
      <c r="E122339">
        <f t="shared" si="3822"/>
        <v>2</v>
      </c>
      <c r="F122339">
        <f t="shared" si="3823"/>
        <v>33</v>
      </c>
    </row>
    <row r="122340" spans="1:6" x14ac:dyDescent="0.3">
      <c r="A122340">
        <v>369453</v>
      </c>
      <c r="B122340" s="2">
        <v>44418.273666666668</v>
      </c>
      <c r="C122340">
        <v>326949</v>
      </c>
      <c r="D122340">
        <v>245484</v>
      </c>
      <c r="E122340">
        <f t="shared" si="3822"/>
        <v>2</v>
      </c>
      <c r="F122340">
        <f t="shared" si="3823"/>
        <v>33</v>
      </c>
    </row>
    <row r="122341" spans="1:6" x14ac:dyDescent="0.3">
      <c r="A122341">
        <v>369456</v>
      </c>
      <c r="B122341" s="2">
        <v>44418.279666666662</v>
      </c>
      <c r="C122341">
        <v>275747</v>
      </c>
      <c r="D122341">
        <v>351192</v>
      </c>
      <c r="E122341">
        <f t="shared" si="3822"/>
        <v>2</v>
      </c>
      <c r="F122341">
        <f t="shared" si="3823"/>
        <v>33</v>
      </c>
    </row>
    <row r="122342" spans="1:6" x14ac:dyDescent="0.3">
      <c r="A122342">
        <v>369460</v>
      </c>
      <c r="B122342" s="2">
        <v>44418.315317152104</v>
      </c>
      <c r="C122342">
        <v>21982</v>
      </c>
      <c r="D122342">
        <v>440181</v>
      </c>
      <c r="E122342">
        <f t="shared" si="3822"/>
        <v>2</v>
      </c>
      <c r="F122342">
        <f t="shared" si="3823"/>
        <v>33</v>
      </c>
    </row>
    <row r="122343" spans="1:6" x14ac:dyDescent="0.3">
      <c r="A122343">
        <v>369464</v>
      </c>
      <c r="B122343" s="2">
        <v>44418.321789644018</v>
      </c>
      <c r="C122343">
        <v>141732</v>
      </c>
      <c r="D122343">
        <v>411922</v>
      </c>
      <c r="E122343">
        <f t="shared" si="3822"/>
        <v>2</v>
      </c>
      <c r="F122343">
        <f t="shared" si="3823"/>
        <v>33</v>
      </c>
    </row>
    <row r="122344" spans="1:6" x14ac:dyDescent="0.3">
      <c r="A122344">
        <v>369468</v>
      </c>
      <c r="B122344" s="2">
        <v>44418.322666666667</v>
      </c>
      <c r="C122344">
        <v>47803</v>
      </c>
      <c r="D122344">
        <v>140079</v>
      </c>
      <c r="E122344">
        <f t="shared" si="3822"/>
        <v>2</v>
      </c>
      <c r="F122344">
        <f t="shared" si="3823"/>
        <v>33</v>
      </c>
    </row>
    <row r="122345" spans="1:6" x14ac:dyDescent="0.3">
      <c r="A122345">
        <v>369470</v>
      </c>
      <c r="B122345" s="2">
        <v>44418.331093851135</v>
      </c>
      <c r="C122345">
        <v>222036</v>
      </c>
      <c r="D122345">
        <v>411922</v>
      </c>
      <c r="E122345">
        <f t="shared" si="3822"/>
        <v>2</v>
      </c>
      <c r="F122345">
        <f t="shared" si="3823"/>
        <v>33</v>
      </c>
    </row>
    <row r="122346" spans="1:6" x14ac:dyDescent="0.3">
      <c r="A122346">
        <v>369471</v>
      </c>
      <c r="B122346" s="2">
        <v>44418.331498381878</v>
      </c>
      <c r="C122346">
        <v>313297</v>
      </c>
      <c r="D122346">
        <v>241927</v>
      </c>
      <c r="E122346">
        <f t="shared" si="3822"/>
        <v>2</v>
      </c>
      <c r="F122346">
        <f t="shared" si="3823"/>
        <v>33</v>
      </c>
    </row>
    <row r="122347" spans="1:6" x14ac:dyDescent="0.3">
      <c r="A122347">
        <v>369476</v>
      </c>
      <c r="B122347" s="2">
        <v>44418.346061488679</v>
      </c>
      <c r="C122347">
        <v>84720</v>
      </c>
      <c r="D122347">
        <v>76405</v>
      </c>
      <c r="E122347">
        <f t="shared" si="3822"/>
        <v>2</v>
      </c>
      <c r="F122347">
        <f t="shared" si="3823"/>
        <v>33</v>
      </c>
    </row>
    <row r="122348" spans="1:6" x14ac:dyDescent="0.3">
      <c r="A122348">
        <v>369478</v>
      </c>
      <c r="B122348" s="2">
        <v>44418.360999999997</v>
      </c>
      <c r="C122348">
        <v>81801</v>
      </c>
      <c r="D122348">
        <v>250679</v>
      </c>
      <c r="E122348">
        <f t="shared" si="3822"/>
        <v>2</v>
      </c>
      <c r="F122348">
        <f t="shared" si="3823"/>
        <v>33</v>
      </c>
    </row>
    <row r="122349" spans="1:6" x14ac:dyDescent="0.3">
      <c r="A122349">
        <v>369483</v>
      </c>
      <c r="B122349" s="2">
        <v>44418.372333333333</v>
      </c>
      <c r="C122349">
        <v>253016</v>
      </c>
      <c r="D122349">
        <v>285365</v>
      </c>
      <c r="E122349">
        <f t="shared" si="3822"/>
        <v>2</v>
      </c>
      <c r="F122349">
        <f t="shared" si="3823"/>
        <v>33</v>
      </c>
    </row>
    <row r="122350" spans="1:6" x14ac:dyDescent="0.3">
      <c r="A122350">
        <v>369487</v>
      </c>
      <c r="B122350" s="2">
        <v>44418.373569579286</v>
      </c>
      <c r="C122350">
        <v>131635</v>
      </c>
      <c r="D122350">
        <v>95024</v>
      </c>
      <c r="E122350">
        <f t="shared" si="3822"/>
        <v>2</v>
      </c>
      <c r="F122350">
        <f t="shared" si="3823"/>
        <v>33</v>
      </c>
    </row>
    <row r="122351" spans="1:6" x14ac:dyDescent="0.3">
      <c r="A122351">
        <v>369488</v>
      </c>
      <c r="B122351" s="2">
        <v>44418.383666666661</v>
      </c>
      <c r="C122351">
        <v>337906</v>
      </c>
      <c r="D122351">
        <v>122902</v>
      </c>
      <c r="E122351">
        <f t="shared" si="3822"/>
        <v>2</v>
      </c>
      <c r="F122351">
        <f t="shared" si="3823"/>
        <v>33</v>
      </c>
    </row>
    <row r="122352" spans="1:6" x14ac:dyDescent="0.3">
      <c r="A122352">
        <v>369492</v>
      </c>
      <c r="B122352" s="2">
        <v>44418.388132686086</v>
      </c>
      <c r="C122352">
        <v>276186</v>
      </c>
      <c r="D122352">
        <v>182191</v>
      </c>
      <c r="E122352">
        <f t="shared" si="3822"/>
        <v>2</v>
      </c>
      <c r="F122352">
        <f t="shared" si="3823"/>
        <v>33</v>
      </c>
    </row>
    <row r="122353" spans="1:6" x14ac:dyDescent="0.3">
      <c r="A122353">
        <v>369496</v>
      </c>
      <c r="B122353" s="2">
        <v>44418.390964401297</v>
      </c>
      <c r="C122353">
        <v>64704</v>
      </c>
      <c r="D122353">
        <v>348155</v>
      </c>
      <c r="E122353">
        <f t="shared" si="3822"/>
        <v>2</v>
      </c>
      <c r="F122353">
        <f t="shared" si="3823"/>
        <v>33</v>
      </c>
    </row>
    <row r="122354" spans="1:6" x14ac:dyDescent="0.3">
      <c r="A122354">
        <v>369500</v>
      </c>
      <c r="B122354" s="2">
        <v>44418.394</v>
      </c>
      <c r="C122354">
        <v>250139</v>
      </c>
      <c r="D122354">
        <v>439981</v>
      </c>
      <c r="E122354">
        <f t="shared" si="3822"/>
        <v>2</v>
      </c>
      <c r="F122354">
        <f t="shared" si="3823"/>
        <v>33</v>
      </c>
    </row>
    <row r="122355" spans="1:6" x14ac:dyDescent="0.3">
      <c r="A122355">
        <v>369505</v>
      </c>
      <c r="B122355" s="2">
        <v>44418.394333333337</v>
      </c>
      <c r="C122355">
        <v>153877</v>
      </c>
      <c r="D122355">
        <v>16029</v>
      </c>
      <c r="E122355">
        <f t="shared" si="3822"/>
        <v>2</v>
      </c>
      <c r="F122355">
        <f t="shared" si="3823"/>
        <v>33</v>
      </c>
    </row>
    <row r="122356" spans="1:6" x14ac:dyDescent="0.3">
      <c r="A122356">
        <v>369506</v>
      </c>
      <c r="B122356" s="2">
        <v>44418.39703236246</v>
      </c>
      <c r="C122356">
        <v>107830</v>
      </c>
      <c r="D122356">
        <v>250679</v>
      </c>
      <c r="E122356">
        <f t="shared" si="3822"/>
        <v>2</v>
      </c>
      <c r="F122356">
        <f t="shared" si="3823"/>
        <v>33</v>
      </c>
    </row>
    <row r="122357" spans="1:6" x14ac:dyDescent="0.3">
      <c r="A122357">
        <v>369510</v>
      </c>
      <c r="B122357" s="2">
        <v>44418.39703236246</v>
      </c>
      <c r="C122357">
        <v>142991</v>
      </c>
      <c r="D122357">
        <v>157871</v>
      </c>
      <c r="E122357">
        <f t="shared" si="3822"/>
        <v>2</v>
      </c>
      <c r="F122357">
        <f t="shared" si="3823"/>
        <v>33</v>
      </c>
    </row>
    <row r="122358" spans="1:6" x14ac:dyDescent="0.3">
      <c r="A122358">
        <v>369515</v>
      </c>
      <c r="B122358" s="2">
        <v>44418.401077669907</v>
      </c>
      <c r="C122358">
        <v>229840</v>
      </c>
      <c r="D122358">
        <v>129946</v>
      </c>
      <c r="E122358">
        <f t="shared" si="3822"/>
        <v>2</v>
      </c>
      <c r="F122358">
        <f t="shared" si="3823"/>
        <v>33</v>
      </c>
    </row>
    <row r="122359" spans="1:6" x14ac:dyDescent="0.3">
      <c r="A122359">
        <v>369520</v>
      </c>
      <c r="B122359" s="2">
        <v>44418.405932038833</v>
      </c>
      <c r="C122359">
        <v>118361</v>
      </c>
      <c r="D122359">
        <v>389877</v>
      </c>
      <c r="E122359">
        <f t="shared" si="3822"/>
        <v>2</v>
      </c>
      <c r="F122359">
        <f t="shared" si="3823"/>
        <v>33</v>
      </c>
    </row>
    <row r="122360" spans="1:6" x14ac:dyDescent="0.3">
      <c r="A122360">
        <v>369525</v>
      </c>
      <c r="B122360" s="2">
        <v>44418.415236245957</v>
      </c>
      <c r="C122360">
        <v>189824</v>
      </c>
      <c r="D122360">
        <v>250679</v>
      </c>
      <c r="E122360">
        <f t="shared" si="3822"/>
        <v>2</v>
      </c>
      <c r="F122360">
        <f t="shared" si="3823"/>
        <v>33</v>
      </c>
    </row>
    <row r="122361" spans="1:6" x14ac:dyDescent="0.3">
      <c r="A122361">
        <v>369530</v>
      </c>
      <c r="B122361" s="2">
        <v>44418.41685436893</v>
      </c>
      <c r="C122361">
        <v>2218</v>
      </c>
      <c r="D122361">
        <v>65828</v>
      </c>
      <c r="E122361">
        <f t="shared" si="3822"/>
        <v>2</v>
      </c>
      <c r="F122361">
        <f t="shared" si="3823"/>
        <v>33</v>
      </c>
    </row>
    <row r="122362" spans="1:6" x14ac:dyDescent="0.3">
      <c r="A122362">
        <v>369534</v>
      </c>
      <c r="B122362" s="2">
        <v>44418.418472491911</v>
      </c>
      <c r="C122362">
        <v>322966</v>
      </c>
      <c r="D122362">
        <v>323966</v>
      </c>
      <c r="E122362">
        <f t="shared" si="3822"/>
        <v>2</v>
      </c>
      <c r="F122362">
        <f t="shared" si="3823"/>
        <v>33</v>
      </c>
    </row>
    <row r="122363" spans="1:6" x14ac:dyDescent="0.3">
      <c r="A122363">
        <v>369535</v>
      </c>
      <c r="B122363" s="2">
        <v>44418.422922330101</v>
      </c>
      <c r="C122363">
        <v>270162</v>
      </c>
      <c r="D122363">
        <v>343491</v>
      </c>
      <c r="E122363">
        <f t="shared" si="3822"/>
        <v>2</v>
      </c>
      <c r="F122363">
        <f t="shared" si="3823"/>
        <v>33</v>
      </c>
    </row>
    <row r="122364" spans="1:6" x14ac:dyDescent="0.3">
      <c r="A122364">
        <v>369537</v>
      </c>
      <c r="B122364" s="2">
        <v>44418.424944983817</v>
      </c>
      <c r="C122364">
        <v>667</v>
      </c>
      <c r="D122364">
        <v>214389</v>
      </c>
      <c r="E122364">
        <f t="shared" si="3822"/>
        <v>2</v>
      </c>
      <c r="F122364">
        <f t="shared" si="3823"/>
        <v>33</v>
      </c>
    </row>
    <row r="122365" spans="1:6" x14ac:dyDescent="0.3">
      <c r="A122365">
        <v>369538</v>
      </c>
      <c r="B122365" s="2">
        <v>44418.426563106797</v>
      </c>
      <c r="C122365">
        <v>118350</v>
      </c>
      <c r="D122365">
        <v>413014</v>
      </c>
      <c r="E122365">
        <f t="shared" si="3822"/>
        <v>2</v>
      </c>
      <c r="F122365">
        <f t="shared" si="3823"/>
        <v>33</v>
      </c>
    </row>
    <row r="122366" spans="1:6" x14ac:dyDescent="0.3">
      <c r="A122366">
        <v>369540</v>
      </c>
      <c r="B122366" s="2">
        <v>44418.433333333334</v>
      </c>
      <c r="C122366">
        <v>80113</v>
      </c>
      <c r="D122366">
        <v>196347</v>
      </c>
      <c r="E122366">
        <f t="shared" si="3822"/>
        <v>2</v>
      </c>
      <c r="F122366">
        <f t="shared" si="3823"/>
        <v>33</v>
      </c>
    </row>
    <row r="122367" spans="1:6" x14ac:dyDescent="0.3">
      <c r="A122367">
        <v>369544</v>
      </c>
      <c r="B122367" s="2">
        <v>44418.434249190941</v>
      </c>
      <c r="C122367">
        <v>50976</v>
      </c>
      <c r="D122367">
        <v>258219</v>
      </c>
      <c r="E122367">
        <f t="shared" si="3822"/>
        <v>2</v>
      </c>
      <c r="F122367">
        <f t="shared" si="3823"/>
        <v>33</v>
      </c>
    </row>
    <row r="122368" spans="1:6" x14ac:dyDescent="0.3">
      <c r="A122368">
        <v>369549</v>
      </c>
      <c r="B122368" s="2">
        <v>44418.435462783171</v>
      </c>
      <c r="C122368">
        <v>25018</v>
      </c>
      <c r="D122368">
        <v>330333</v>
      </c>
      <c r="E122368">
        <f t="shared" si="3822"/>
        <v>2</v>
      </c>
      <c r="F122368">
        <f t="shared" si="3823"/>
        <v>33</v>
      </c>
    </row>
    <row r="122369" spans="1:6" x14ac:dyDescent="0.3">
      <c r="A122369">
        <v>369554</v>
      </c>
      <c r="B122369" s="2">
        <v>44418.444766990295</v>
      </c>
      <c r="C122369">
        <v>59415</v>
      </c>
      <c r="D122369">
        <v>78646</v>
      </c>
      <c r="E122369">
        <f t="shared" si="3822"/>
        <v>2</v>
      </c>
      <c r="F122369">
        <f t="shared" si="3823"/>
        <v>33</v>
      </c>
    </row>
    <row r="122370" spans="1:6" x14ac:dyDescent="0.3">
      <c r="A122370">
        <v>369559</v>
      </c>
      <c r="B122370" s="2">
        <v>44418.445576051781</v>
      </c>
      <c r="C122370">
        <v>90900</v>
      </c>
      <c r="D122370">
        <v>17862</v>
      </c>
      <c r="E122370">
        <f t="shared" si="3822"/>
        <v>2</v>
      </c>
      <c r="F122370">
        <f t="shared" si="3823"/>
        <v>33</v>
      </c>
    </row>
    <row r="122371" spans="1:6" x14ac:dyDescent="0.3">
      <c r="A122371">
        <v>369562</v>
      </c>
      <c r="B122371" s="2">
        <v>44418.446000000004</v>
      </c>
      <c r="C122371">
        <v>80209</v>
      </c>
      <c r="D122371">
        <v>453249</v>
      </c>
      <c r="E122371">
        <f t="shared" ref="E122371:E122434" si="3824">WEEKDAY(B122371,2)</f>
        <v>2</v>
      </c>
      <c r="F122371">
        <f t="shared" ref="F122371:F122434" si="3825">WEEKNUM(B122371,2)</f>
        <v>33</v>
      </c>
    </row>
    <row r="122372" spans="1:6" x14ac:dyDescent="0.3">
      <c r="A122372">
        <v>369567</v>
      </c>
      <c r="B122372" s="2">
        <v>44418.446385113268</v>
      </c>
      <c r="C122372">
        <v>179001</v>
      </c>
      <c r="D122372">
        <v>158978</v>
      </c>
      <c r="E122372">
        <f t="shared" si="3824"/>
        <v>2</v>
      </c>
      <c r="F122372">
        <f t="shared" si="3825"/>
        <v>33</v>
      </c>
    </row>
    <row r="122373" spans="1:6" x14ac:dyDescent="0.3">
      <c r="A122373">
        <v>369568</v>
      </c>
      <c r="B122373" s="2">
        <v>44418.447194174762</v>
      </c>
      <c r="C122373">
        <v>99047</v>
      </c>
      <c r="D122373">
        <v>380039</v>
      </c>
      <c r="E122373">
        <f t="shared" si="3824"/>
        <v>2</v>
      </c>
      <c r="F122373">
        <f t="shared" si="3825"/>
        <v>33</v>
      </c>
    </row>
    <row r="122374" spans="1:6" x14ac:dyDescent="0.3">
      <c r="A122374">
        <v>369573</v>
      </c>
      <c r="B122374" s="2">
        <v>44418.448407766991</v>
      </c>
      <c r="C122374">
        <v>20503</v>
      </c>
      <c r="D122374">
        <v>397027</v>
      </c>
      <c r="E122374">
        <f t="shared" si="3824"/>
        <v>2</v>
      </c>
      <c r="F122374">
        <f t="shared" si="3825"/>
        <v>33</v>
      </c>
    </row>
    <row r="122375" spans="1:6" x14ac:dyDescent="0.3">
      <c r="A122375">
        <v>369577</v>
      </c>
      <c r="B122375" s="2">
        <v>44418.449621359228</v>
      </c>
      <c r="C122375">
        <v>205613</v>
      </c>
      <c r="D122375">
        <v>21760</v>
      </c>
      <c r="E122375">
        <f t="shared" si="3824"/>
        <v>2</v>
      </c>
      <c r="F122375">
        <f t="shared" si="3825"/>
        <v>33</v>
      </c>
    </row>
    <row r="122376" spans="1:6" x14ac:dyDescent="0.3">
      <c r="A122376">
        <v>369580</v>
      </c>
      <c r="B122376" s="2">
        <v>44418.452857605182</v>
      </c>
      <c r="C122376">
        <v>99884</v>
      </c>
      <c r="D122376">
        <v>32073</v>
      </c>
      <c r="E122376">
        <f t="shared" si="3824"/>
        <v>2</v>
      </c>
      <c r="F122376">
        <f t="shared" si="3825"/>
        <v>33</v>
      </c>
    </row>
    <row r="122377" spans="1:6" x14ac:dyDescent="0.3">
      <c r="A122377">
        <v>369583</v>
      </c>
      <c r="B122377" s="2">
        <v>44418.452857605182</v>
      </c>
      <c r="C122377">
        <v>100297</v>
      </c>
      <c r="D122377">
        <v>327968</v>
      </c>
      <c r="E122377">
        <f t="shared" si="3824"/>
        <v>2</v>
      </c>
      <c r="F122377">
        <f t="shared" si="3825"/>
        <v>33</v>
      </c>
    </row>
    <row r="122378" spans="1:6" x14ac:dyDescent="0.3">
      <c r="A122378">
        <v>369587</v>
      </c>
      <c r="B122378" s="2">
        <v>44418.454071197411</v>
      </c>
      <c r="C122378">
        <v>27848</v>
      </c>
      <c r="D122378">
        <v>358836</v>
      </c>
      <c r="E122378">
        <f t="shared" si="3824"/>
        <v>2</v>
      </c>
      <c r="F122378">
        <f t="shared" si="3825"/>
        <v>33</v>
      </c>
    </row>
    <row r="122379" spans="1:6" x14ac:dyDescent="0.3">
      <c r="A122379">
        <v>369589</v>
      </c>
      <c r="B122379" s="2">
        <v>44418.456902912621</v>
      </c>
      <c r="C122379">
        <v>155635</v>
      </c>
      <c r="D122379">
        <v>250679</v>
      </c>
      <c r="E122379">
        <f t="shared" si="3824"/>
        <v>2</v>
      </c>
      <c r="F122379">
        <f t="shared" si="3825"/>
        <v>33</v>
      </c>
    </row>
    <row r="122380" spans="1:6" x14ac:dyDescent="0.3">
      <c r="A122380">
        <v>369590</v>
      </c>
      <c r="B122380" s="2">
        <v>44418.458925566345</v>
      </c>
      <c r="C122380">
        <v>301086</v>
      </c>
      <c r="D122380">
        <v>194335</v>
      </c>
      <c r="E122380">
        <f t="shared" si="3824"/>
        <v>2</v>
      </c>
      <c r="F122380">
        <f t="shared" si="3825"/>
        <v>33</v>
      </c>
    </row>
    <row r="122381" spans="1:6" x14ac:dyDescent="0.3">
      <c r="A122381">
        <v>369591</v>
      </c>
      <c r="B122381" s="2">
        <v>44418.459734627831</v>
      </c>
      <c r="C122381">
        <v>312699</v>
      </c>
      <c r="D122381">
        <v>327633</v>
      </c>
      <c r="E122381">
        <f t="shared" si="3824"/>
        <v>2</v>
      </c>
      <c r="F122381">
        <f t="shared" si="3825"/>
        <v>33</v>
      </c>
    </row>
    <row r="122382" spans="1:6" x14ac:dyDescent="0.3">
      <c r="A122382">
        <v>369592</v>
      </c>
      <c r="B122382" s="2">
        <v>44418.462970873792</v>
      </c>
      <c r="C122382">
        <v>173270</v>
      </c>
      <c r="D122382">
        <v>271445</v>
      </c>
      <c r="E122382">
        <f t="shared" si="3824"/>
        <v>2</v>
      </c>
      <c r="F122382">
        <f t="shared" si="3825"/>
        <v>33</v>
      </c>
    </row>
    <row r="122383" spans="1:6" x14ac:dyDescent="0.3">
      <c r="A122383">
        <v>369594</v>
      </c>
      <c r="B122383" s="2">
        <v>44418.463375404535</v>
      </c>
      <c r="C122383">
        <v>241573</v>
      </c>
      <c r="D122383">
        <v>428362</v>
      </c>
      <c r="E122383">
        <f t="shared" si="3824"/>
        <v>2</v>
      </c>
      <c r="F122383">
        <f t="shared" si="3825"/>
        <v>33</v>
      </c>
    </row>
    <row r="122384" spans="1:6" x14ac:dyDescent="0.3">
      <c r="A122384">
        <v>369596</v>
      </c>
      <c r="B122384" s="2">
        <v>44418.464</v>
      </c>
      <c r="C122384">
        <v>212980</v>
      </c>
      <c r="D122384">
        <v>296779</v>
      </c>
      <c r="E122384">
        <f t="shared" si="3824"/>
        <v>2</v>
      </c>
      <c r="F122384">
        <f t="shared" si="3825"/>
        <v>33</v>
      </c>
    </row>
    <row r="122385" spans="1:6" x14ac:dyDescent="0.3">
      <c r="A122385">
        <v>369597</v>
      </c>
      <c r="B122385" s="2">
        <v>44418.466</v>
      </c>
      <c r="C122385">
        <v>33847</v>
      </c>
      <c r="D122385">
        <v>250679</v>
      </c>
      <c r="E122385">
        <f t="shared" si="3824"/>
        <v>2</v>
      </c>
      <c r="F122385">
        <f t="shared" si="3825"/>
        <v>33</v>
      </c>
    </row>
    <row r="122386" spans="1:6" x14ac:dyDescent="0.3">
      <c r="A122386">
        <v>369602</v>
      </c>
      <c r="B122386" s="2">
        <v>44418.468229773462</v>
      </c>
      <c r="C122386">
        <v>222812</v>
      </c>
      <c r="D122386">
        <v>471018</v>
      </c>
      <c r="E122386">
        <f t="shared" si="3824"/>
        <v>2</v>
      </c>
      <c r="F122386">
        <f t="shared" si="3825"/>
        <v>33</v>
      </c>
    </row>
    <row r="122387" spans="1:6" x14ac:dyDescent="0.3">
      <c r="A122387">
        <v>369607</v>
      </c>
      <c r="B122387" s="2">
        <v>44418.469666666664</v>
      </c>
      <c r="C122387">
        <v>13193</v>
      </c>
      <c r="D122387">
        <v>180863</v>
      </c>
      <c r="E122387">
        <f t="shared" si="3824"/>
        <v>2</v>
      </c>
      <c r="F122387">
        <f t="shared" si="3825"/>
        <v>33</v>
      </c>
    </row>
    <row r="122388" spans="1:6" x14ac:dyDescent="0.3">
      <c r="A122388">
        <v>369609</v>
      </c>
      <c r="B122388" s="2">
        <v>44418.470252427185</v>
      </c>
      <c r="C122388">
        <v>27227</v>
      </c>
      <c r="D122388">
        <v>378438</v>
      </c>
      <c r="E122388">
        <f t="shared" si="3824"/>
        <v>2</v>
      </c>
      <c r="F122388">
        <f t="shared" si="3825"/>
        <v>33</v>
      </c>
    </row>
    <row r="122389" spans="1:6" x14ac:dyDescent="0.3">
      <c r="A122389">
        <v>369611</v>
      </c>
      <c r="B122389" s="2">
        <v>44418.473893203882</v>
      </c>
      <c r="C122389">
        <v>317392</v>
      </c>
      <c r="D122389">
        <v>347393</v>
      </c>
      <c r="E122389">
        <f t="shared" si="3824"/>
        <v>2</v>
      </c>
      <c r="F122389">
        <f t="shared" si="3825"/>
        <v>33</v>
      </c>
    </row>
    <row r="122390" spans="1:6" x14ac:dyDescent="0.3">
      <c r="A122390">
        <v>369616</v>
      </c>
      <c r="B122390" s="2">
        <v>44418.477938511329</v>
      </c>
      <c r="C122390">
        <v>281079</v>
      </c>
      <c r="D122390">
        <v>351192</v>
      </c>
      <c r="E122390">
        <f t="shared" si="3824"/>
        <v>2</v>
      </c>
      <c r="F122390">
        <f t="shared" si="3825"/>
        <v>33</v>
      </c>
    </row>
    <row r="122391" spans="1:6" x14ac:dyDescent="0.3">
      <c r="A122391">
        <v>369620</v>
      </c>
      <c r="B122391" s="2">
        <v>44418.478343042072</v>
      </c>
      <c r="C122391">
        <v>249520</v>
      </c>
      <c r="D122391">
        <v>180863</v>
      </c>
      <c r="E122391">
        <f t="shared" si="3824"/>
        <v>2</v>
      </c>
      <c r="F122391">
        <f t="shared" si="3825"/>
        <v>33</v>
      </c>
    </row>
    <row r="122392" spans="1:6" x14ac:dyDescent="0.3">
      <c r="A122392">
        <v>369623</v>
      </c>
      <c r="B122392" s="2">
        <v>44418.478747572815</v>
      </c>
      <c r="C122392">
        <v>303890</v>
      </c>
      <c r="D122392">
        <v>85094</v>
      </c>
      <c r="E122392">
        <f t="shared" si="3824"/>
        <v>2</v>
      </c>
      <c r="F122392">
        <f t="shared" si="3825"/>
        <v>33</v>
      </c>
    </row>
    <row r="122393" spans="1:6" x14ac:dyDescent="0.3">
      <c r="A122393">
        <v>369626</v>
      </c>
      <c r="B122393" s="2">
        <v>44418.480770226539</v>
      </c>
      <c r="C122393">
        <v>246919</v>
      </c>
      <c r="D122393">
        <v>104958</v>
      </c>
      <c r="E122393">
        <f t="shared" si="3824"/>
        <v>2</v>
      </c>
      <c r="F122393">
        <f t="shared" si="3825"/>
        <v>33</v>
      </c>
    </row>
    <row r="122394" spans="1:6" x14ac:dyDescent="0.3">
      <c r="A122394">
        <v>369627</v>
      </c>
      <c r="B122394" s="2">
        <v>44418.481579288025</v>
      </c>
      <c r="C122394">
        <v>162358</v>
      </c>
      <c r="D122394">
        <v>259392</v>
      </c>
      <c r="E122394">
        <f t="shared" si="3824"/>
        <v>2</v>
      </c>
      <c r="F122394">
        <f t="shared" si="3825"/>
        <v>33</v>
      </c>
    </row>
    <row r="122395" spans="1:6" x14ac:dyDescent="0.3">
      <c r="A122395">
        <v>369630</v>
      </c>
      <c r="B122395" s="2">
        <v>44418.484815533979</v>
      </c>
      <c r="C122395">
        <v>154942</v>
      </c>
      <c r="D122395">
        <v>351192</v>
      </c>
      <c r="E122395">
        <f t="shared" si="3824"/>
        <v>2</v>
      </c>
      <c r="F122395">
        <f t="shared" si="3825"/>
        <v>33</v>
      </c>
    </row>
    <row r="122396" spans="1:6" x14ac:dyDescent="0.3">
      <c r="A122396">
        <v>369635</v>
      </c>
      <c r="B122396" s="2">
        <v>44418.486433656959</v>
      </c>
      <c r="C122396">
        <v>192800</v>
      </c>
      <c r="D122396">
        <v>104958</v>
      </c>
      <c r="E122396">
        <f t="shared" si="3824"/>
        <v>2</v>
      </c>
      <c r="F122396">
        <f t="shared" si="3825"/>
        <v>33</v>
      </c>
    </row>
    <row r="122397" spans="1:6" x14ac:dyDescent="0.3">
      <c r="A122397">
        <v>369636</v>
      </c>
      <c r="B122397" s="2">
        <v>44418.487333333338</v>
      </c>
      <c r="C122397">
        <v>244769</v>
      </c>
      <c r="D122397">
        <v>74456</v>
      </c>
      <c r="E122397">
        <f t="shared" si="3824"/>
        <v>2</v>
      </c>
      <c r="F122397">
        <f t="shared" si="3825"/>
        <v>33</v>
      </c>
    </row>
    <row r="122398" spans="1:6" x14ac:dyDescent="0.3">
      <c r="A122398">
        <v>369639</v>
      </c>
      <c r="B122398" s="2">
        <v>44418.489669902912</v>
      </c>
      <c r="C122398">
        <v>99736</v>
      </c>
      <c r="D122398">
        <v>255868</v>
      </c>
      <c r="E122398">
        <f t="shared" si="3824"/>
        <v>2</v>
      </c>
      <c r="F122398">
        <f t="shared" si="3825"/>
        <v>33</v>
      </c>
    </row>
    <row r="122399" spans="1:6" x14ac:dyDescent="0.3">
      <c r="A122399">
        <v>369642</v>
      </c>
      <c r="B122399" s="2">
        <v>44418.489669902912</v>
      </c>
      <c r="C122399">
        <v>171244</v>
      </c>
      <c r="D122399">
        <v>391293</v>
      </c>
      <c r="E122399">
        <f t="shared" si="3824"/>
        <v>2</v>
      </c>
      <c r="F122399">
        <f t="shared" si="3825"/>
        <v>33</v>
      </c>
    </row>
    <row r="122400" spans="1:6" x14ac:dyDescent="0.3">
      <c r="A122400">
        <v>369643</v>
      </c>
      <c r="B122400" s="2">
        <v>44418.490074433656</v>
      </c>
      <c r="C122400">
        <v>288082</v>
      </c>
      <c r="D122400">
        <v>468237</v>
      </c>
      <c r="E122400">
        <f t="shared" si="3824"/>
        <v>2</v>
      </c>
      <c r="F122400">
        <f t="shared" si="3825"/>
        <v>33</v>
      </c>
    </row>
    <row r="122401" spans="1:6" x14ac:dyDescent="0.3">
      <c r="A122401">
        <v>369644</v>
      </c>
      <c r="B122401" s="2">
        <v>44418.492333333335</v>
      </c>
      <c r="C122401">
        <v>219269</v>
      </c>
      <c r="D122401">
        <v>76405</v>
      </c>
      <c r="E122401">
        <f t="shared" si="3824"/>
        <v>2</v>
      </c>
      <c r="F122401">
        <f t="shared" si="3825"/>
        <v>33</v>
      </c>
    </row>
    <row r="122402" spans="1:6" x14ac:dyDescent="0.3">
      <c r="A122402">
        <v>369648</v>
      </c>
      <c r="B122402" s="2">
        <v>44418.493715210352</v>
      </c>
      <c r="C122402">
        <v>282205</v>
      </c>
      <c r="D122402">
        <v>158978</v>
      </c>
      <c r="E122402">
        <f t="shared" si="3824"/>
        <v>2</v>
      </c>
      <c r="F122402">
        <f t="shared" si="3825"/>
        <v>33</v>
      </c>
    </row>
    <row r="122403" spans="1:6" x14ac:dyDescent="0.3">
      <c r="A122403">
        <v>369651</v>
      </c>
      <c r="B122403" s="2">
        <v>44418.493715210359</v>
      </c>
      <c r="C122403">
        <v>188645</v>
      </c>
      <c r="D122403">
        <v>470762</v>
      </c>
      <c r="E122403">
        <f t="shared" si="3824"/>
        <v>2</v>
      </c>
      <c r="F122403">
        <f t="shared" si="3825"/>
        <v>33</v>
      </c>
    </row>
    <row r="122404" spans="1:6" x14ac:dyDescent="0.3">
      <c r="A122404">
        <v>369653</v>
      </c>
      <c r="B122404" s="2">
        <v>44418.494524271839</v>
      </c>
      <c r="C122404">
        <v>81520</v>
      </c>
      <c r="D122404">
        <v>227775</v>
      </c>
      <c r="E122404">
        <f t="shared" si="3824"/>
        <v>2</v>
      </c>
      <c r="F122404">
        <f t="shared" si="3825"/>
        <v>33</v>
      </c>
    </row>
    <row r="122405" spans="1:6" x14ac:dyDescent="0.3">
      <c r="A122405">
        <v>369657</v>
      </c>
      <c r="B122405" s="2">
        <v>44418.496142394819</v>
      </c>
      <c r="C122405">
        <v>331083</v>
      </c>
      <c r="D122405">
        <v>351192</v>
      </c>
      <c r="E122405">
        <f t="shared" si="3824"/>
        <v>2</v>
      </c>
      <c r="F122405">
        <f t="shared" si="3825"/>
        <v>33</v>
      </c>
    </row>
    <row r="122406" spans="1:6" x14ac:dyDescent="0.3">
      <c r="A122406">
        <v>369661</v>
      </c>
      <c r="B122406" s="2">
        <v>44418.497760517799</v>
      </c>
      <c r="C122406">
        <v>317430</v>
      </c>
      <c r="D122406">
        <v>411922</v>
      </c>
      <c r="E122406">
        <f t="shared" si="3824"/>
        <v>2</v>
      </c>
      <c r="F122406">
        <f t="shared" si="3825"/>
        <v>33</v>
      </c>
    </row>
    <row r="122407" spans="1:6" x14ac:dyDescent="0.3">
      <c r="A122407">
        <v>369664</v>
      </c>
      <c r="B122407" s="2">
        <v>44418.498569579286</v>
      </c>
      <c r="C122407">
        <v>276765</v>
      </c>
      <c r="D122407">
        <v>242428</v>
      </c>
      <c r="E122407">
        <f t="shared" si="3824"/>
        <v>2</v>
      </c>
      <c r="F122407">
        <f t="shared" si="3825"/>
        <v>33</v>
      </c>
    </row>
    <row r="122408" spans="1:6" x14ac:dyDescent="0.3">
      <c r="A122408">
        <v>369666</v>
      </c>
      <c r="B122408" s="2">
        <v>44418.498974110029</v>
      </c>
      <c r="C122408">
        <v>3917</v>
      </c>
      <c r="D122408">
        <v>418269</v>
      </c>
      <c r="E122408">
        <f t="shared" si="3824"/>
        <v>2</v>
      </c>
      <c r="F122408">
        <f t="shared" si="3825"/>
        <v>33</v>
      </c>
    </row>
    <row r="122409" spans="1:6" x14ac:dyDescent="0.3">
      <c r="A122409">
        <v>369671</v>
      </c>
      <c r="B122409" s="2">
        <v>44418.499378640779</v>
      </c>
      <c r="C122409">
        <v>141522</v>
      </c>
      <c r="D122409">
        <v>188971</v>
      </c>
      <c r="E122409">
        <f t="shared" si="3824"/>
        <v>2</v>
      </c>
      <c r="F122409">
        <f t="shared" si="3825"/>
        <v>33</v>
      </c>
    </row>
    <row r="122410" spans="1:6" x14ac:dyDescent="0.3">
      <c r="A122410">
        <v>369674</v>
      </c>
      <c r="B122410" s="2">
        <v>44418.500187702266</v>
      </c>
      <c r="C122410">
        <v>209409</v>
      </c>
      <c r="D122410">
        <v>389195</v>
      </c>
      <c r="E122410">
        <f t="shared" si="3824"/>
        <v>2</v>
      </c>
      <c r="F122410">
        <f t="shared" si="3825"/>
        <v>33</v>
      </c>
    </row>
    <row r="122411" spans="1:6" x14ac:dyDescent="0.3">
      <c r="A122411">
        <v>369679</v>
      </c>
      <c r="B122411" s="2">
        <v>44418.502210355982</v>
      </c>
      <c r="C122411">
        <v>144621</v>
      </c>
      <c r="D122411">
        <v>301748</v>
      </c>
      <c r="E122411">
        <f t="shared" si="3824"/>
        <v>2</v>
      </c>
      <c r="F122411">
        <f t="shared" si="3825"/>
        <v>33</v>
      </c>
    </row>
    <row r="122412" spans="1:6" x14ac:dyDescent="0.3">
      <c r="A122412">
        <v>369680</v>
      </c>
      <c r="B122412" s="2">
        <v>44418.503423948219</v>
      </c>
      <c r="C122412">
        <v>263474</v>
      </c>
      <c r="D122412">
        <v>473327</v>
      </c>
      <c r="E122412">
        <f t="shared" si="3824"/>
        <v>2</v>
      </c>
      <c r="F122412">
        <f t="shared" si="3825"/>
        <v>33</v>
      </c>
    </row>
    <row r="122413" spans="1:6" x14ac:dyDescent="0.3">
      <c r="A122413">
        <v>369685</v>
      </c>
      <c r="B122413" s="2">
        <v>44418.503666666664</v>
      </c>
      <c r="C122413">
        <v>169880</v>
      </c>
      <c r="D122413">
        <v>4199</v>
      </c>
      <c r="E122413">
        <f t="shared" si="3824"/>
        <v>2</v>
      </c>
      <c r="F122413">
        <f t="shared" si="3825"/>
        <v>33</v>
      </c>
    </row>
    <row r="122414" spans="1:6" x14ac:dyDescent="0.3">
      <c r="A122414">
        <v>369686</v>
      </c>
      <c r="B122414" s="2">
        <v>44418.503828478963</v>
      </c>
      <c r="C122414">
        <v>166123</v>
      </c>
      <c r="D122414">
        <v>76405</v>
      </c>
      <c r="E122414">
        <f t="shared" si="3824"/>
        <v>2</v>
      </c>
      <c r="F122414">
        <f t="shared" si="3825"/>
        <v>33</v>
      </c>
    </row>
    <row r="122415" spans="1:6" x14ac:dyDescent="0.3">
      <c r="A122415">
        <v>369691</v>
      </c>
      <c r="B122415" s="2">
        <v>44418.505851132686</v>
      </c>
      <c r="C122415">
        <v>280314</v>
      </c>
      <c r="D122415">
        <v>128523</v>
      </c>
      <c r="E122415">
        <f t="shared" si="3824"/>
        <v>2</v>
      </c>
      <c r="F122415">
        <f t="shared" si="3825"/>
        <v>33</v>
      </c>
    </row>
    <row r="122416" spans="1:6" x14ac:dyDescent="0.3">
      <c r="A122416">
        <v>369695</v>
      </c>
      <c r="B122416" s="2">
        <v>44418.506255663429</v>
      </c>
      <c r="C122416">
        <v>342530</v>
      </c>
      <c r="D122416">
        <v>158978</v>
      </c>
      <c r="E122416">
        <f t="shared" si="3824"/>
        <v>2</v>
      </c>
      <c r="F122416">
        <f t="shared" si="3825"/>
        <v>33</v>
      </c>
    </row>
    <row r="122417" spans="1:6" x14ac:dyDescent="0.3">
      <c r="A122417">
        <v>369699</v>
      </c>
      <c r="B122417" s="2">
        <v>44418.50666019418</v>
      </c>
      <c r="C122417">
        <v>186859</v>
      </c>
      <c r="D122417">
        <v>284325</v>
      </c>
      <c r="E122417">
        <f t="shared" si="3824"/>
        <v>2</v>
      </c>
      <c r="F122417">
        <f t="shared" si="3825"/>
        <v>33</v>
      </c>
    </row>
    <row r="122418" spans="1:6" x14ac:dyDescent="0.3">
      <c r="A122418">
        <v>369700</v>
      </c>
      <c r="B122418" s="2">
        <v>44418.507064724923</v>
      </c>
      <c r="C122418">
        <v>164438</v>
      </c>
      <c r="D122418">
        <v>154256</v>
      </c>
      <c r="E122418">
        <f t="shared" si="3824"/>
        <v>2</v>
      </c>
      <c r="F122418">
        <f t="shared" si="3825"/>
        <v>33</v>
      </c>
    </row>
    <row r="122419" spans="1:6" x14ac:dyDescent="0.3">
      <c r="A122419">
        <v>369701</v>
      </c>
      <c r="B122419" s="2">
        <v>44418.508682847896</v>
      </c>
      <c r="C122419">
        <v>41984</v>
      </c>
      <c r="D122419">
        <v>227775</v>
      </c>
      <c r="E122419">
        <f t="shared" si="3824"/>
        <v>2</v>
      </c>
      <c r="F122419">
        <f t="shared" si="3825"/>
        <v>33</v>
      </c>
    </row>
    <row r="122420" spans="1:6" x14ac:dyDescent="0.3">
      <c r="A122420">
        <v>369703</v>
      </c>
      <c r="B122420" s="2">
        <v>44418.510300970869</v>
      </c>
      <c r="C122420">
        <v>123336</v>
      </c>
      <c r="D122420">
        <v>182984</v>
      </c>
      <c r="E122420">
        <f t="shared" si="3824"/>
        <v>2</v>
      </c>
      <c r="F122420">
        <f t="shared" si="3825"/>
        <v>33</v>
      </c>
    </row>
    <row r="122421" spans="1:6" x14ac:dyDescent="0.3">
      <c r="A122421">
        <v>369705</v>
      </c>
      <c r="B122421" s="2">
        <v>44418.511110032363</v>
      </c>
      <c r="C122421">
        <v>330234</v>
      </c>
      <c r="D122421">
        <v>472585</v>
      </c>
      <c r="E122421">
        <f t="shared" si="3824"/>
        <v>2</v>
      </c>
      <c r="F122421">
        <f t="shared" si="3825"/>
        <v>33</v>
      </c>
    </row>
    <row r="122422" spans="1:6" x14ac:dyDescent="0.3">
      <c r="A122422">
        <v>369707</v>
      </c>
      <c r="B122422" s="2">
        <v>44418.513537216822</v>
      </c>
      <c r="C122422">
        <v>276917</v>
      </c>
      <c r="D122422">
        <v>192331</v>
      </c>
      <c r="E122422">
        <f t="shared" si="3824"/>
        <v>2</v>
      </c>
      <c r="F122422">
        <f t="shared" si="3825"/>
        <v>33</v>
      </c>
    </row>
    <row r="122423" spans="1:6" x14ac:dyDescent="0.3">
      <c r="A122423">
        <v>369710</v>
      </c>
      <c r="B122423" s="2">
        <v>44418.51353721683</v>
      </c>
      <c r="C122423">
        <v>187785</v>
      </c>
      <c r="D122423">
        <v>470762</v>
      </c>
      <c r="E122423">
        <f t="shared" si="3824"/>
        <v>2</v>
      </c>
      <c r="F122423">
        <f t="shared" si="3825"/>
        <v>33</v>
      </c>
    </row>
    <row r="122424" spans="1:6" x14ac:dyDescent="0.3">
      <c r="A122424">
        <v>369714</v>
      </c>
      <c r="B122424" s="2">
        <v>44418.51636893204</v>
      </c>
      <c r="C122424">
        <v>263374</v>
      </c>
      <c r="D122424">
        <v>179887</v>
      </c>
      <c r="E122424">
        <f t="shared" si="3824"/>
        <v>2</v>
      </c>
      <c r="F122424">
        <f t="shared" si="3825"/>
        <v>33</v>
      </c>
    </row>
    <row r="122425" spans="1:6" x14ac:dyDescent="0.3">
      <c r="A122425">
        <v>369716</v>
      </c>
      <c r="B122425" s="2">
        <v>44418.518391585756</v>
      </c>
      <c r="C122425">
        <v>155504</v>
      </c>
      <c r="D122425">
        <v>394819</v>
      </c>
      <c r="E122425">
        <f t="shared" si="3824"/>
        <v>2</v>
      </c>
      <c r="F122425">
        <f t="shared" si="3825"/>
        <v>33</v>
      </c>
    </row>
    <row r="122426" spans="1:6" x14ac:dyDescent="0.3">
      <c r="A122426">
        <v>369720</v>
      </c>
      <c r="B122426" s="2">
        <v>44418.518391585763</v>
      </c>
      <c r="C122426">
        <v>128878</v>
      </c>
      <c r="D122426">
        <v>382975</v>
      </c>
      <c r="E122426">
        <f t="shared" si="3824"/>
        <v>2</v>
      </c>
      <c r="F122426">
        <f t="shared" si="3825"/>
        <v>33</v>
      </c>
    </row>
    <row r="122427" spans="1:6" x14ac:dyDescent="0.3">
      <c r="A122427">
        <v>369724</v>
      </c>
      <c r="B122427" s="2">
        <v>44418.521627831717</v>
      </c>
      <c r="C122427">
        <v>235584</v>
      </c>
      <c r="D122427">
        <v>254768</v>
      </c>
      <c r="E122427">
        <f t="shared" si="3824"/>
        <v>2</v>
      </c>
      <c r="F122427">
        <f t="shared" si="3825"/>
        <v>33</v>
      </c>
    </row>
    <row r="122428" spans="1:6" x14ac:dyDescent="0.3">
      <c r="A122428">
        <v>369726</v>
      </c>
      <c r="B122428" s="2">
        <v>44418.52203236246</v>
      </c>
      <c r="C122428">
        <v>201487</v>
      </c>
      <c r="D122428">
        <v>373415</v>
      </c>
      <c r="E122428">
        <f t="shared" si="3824"/>
        <v>2</v>
      </c>
      <c r="F122428">
        <f t="shared" si="3825"/>
        <v>33</v>
      </c>
    </row>
    <row r="122429" spans="1:6" x14ac:dyDescent="0.3">
      <c r="A122429">
        <v>369729</v>
      </c>
      <c r="B122429" s="2">
        <v>44418.52810032363</v>
      </c>
      <c r="C122429">
        <v>280745</v>
      </c>
      <c r="D122429">
        <v>179296</v>
      </c>
      <c r="E122429">
        <f t="shared" si="3824"/>
        <v>2</v>
      </c>
      <c r="F122429">
        <f t="shared" si="3825"/>
        <v>33</v>
      </c>
    </row>
    <row r="122430" spans="1:6" x14ac:dyDescent="0.3">
      <c r="A122430">
        <v>369730</v>
      </c>
      <c r="B122430" s="2">
        <v>44418.528504854366</v>
      </c>
      <c r="C122430">
        <v>88968</v>
      </c>
      <c r="D122430">
        <v>264283</v>
      </c>
      <c r="E122430">
        <f t="shared" si="3824"/>
        <v>2</v>
      </c>
      <c r="F122430">
        <f t="shared" si="3825"/>
        <v>33</v>
      </c>
    </row>
    <row r="122431" spans="1:6" x14ac:dyDescent="0.3">
      <c r="A122431">
        <v>369735</v>
      </c>
      <c r="B122431" s="2">
        <v>44418.53052750809</v>
      </c>
      <c r="C122431">
        <v>241235</v>
      </c>
      <c r="D122431">
        <v>250679</v>
      </c>
      <c r="E122431">
        <f t="shared" si="3824"/>
        <v>2</v>
      </c>
      <c r="F122431">
        <f t="shared" si="3825"/>
        <v>33</v>
      </c>
    </row>
    <row r="122432" spans="1:6" x14ac:dyDescent="0.3">
      <c r="A122432">
        <v>369736</v>
      </c>
      <c r="B122432" s="2">
        <v>44418.531336569584</v>
      </c>
      <c r="C122432">
        <v>213725</v>
      </c>
      <c r="D122432">
        <v>341333</v>
      </c>
      <c r="E122432">
        <f t="shared" si="3824"/>
        <v>2</v>
      </c>
      <c r="F122432">
        <f t="shared" si="3825"/>
        <v>33</v>
      </c>
    </row>
    <row r="122433" spans="1:6" x14ac:dyDescent="0.3">
      <c r="A122433">
        <v>369740</v>
      </c>
      <c r="B122433" s="2">
        <v>44418.531666666662</v>
      </c>
      <c r="C122433">
        <v>97948</v>
      </c>
      <c r="D122433">
        <v>254309</v>
      </c>
      <c r="E122433">
        <f t="shared" si="3824"/>
        <v>2</v>
      </c>
      <c r="F122433">
        <f t="shared" si="3825"/>
        <v>33</v>
      </c>
    </row>
    <row r="122434" spans="1:6" x14ac:dyDescent="0.3">
      <c r="A122434">
        <v>369741</v>
      </c>
      <c r="B122434" s="2">
        <v>44418.53174110032</v>
      </c>
      <c r="C122434">
        <v>223948</v>
      </c>
      <c r="D122434">
        <v>178118</v>
      </c>
      <c r="E122434">
        <f t="shared" si="3824"/>
        <v>2</v>
      </c>
      <c r="F122434">
        <f t="shared" si="3825"/>
        <v>33</v>
      </c>
    </row>
    <row r="122435" spans="1:6" x14ac:dyDescent="0.3">
      <c r="A122435">
        <v>369744</v>
      </c>
      <c r="B122435" s="2">
        <v>44418.532954692557</v>
      </c>
      <c r="C122435">
        <v>78892</v>
      </c>
      <c r="D122435">
        <v>12149</v>
      </c>
      <c r="E122435">
        <f t="shared" ref="E122435:E122498" si="3826">WEEKDAY(B122435,2)</f>
        <v>2</v>
      </c>
      <c r="F122435">
        <f t="shared" ref="F122435:F122498" si="3827">WEEKNUM(B122435,2)</f>
        <v>33</v>
      </c>
    </row>
    <row r="122436" spans="1:6" x14ac:dyDescent="0.3">
      <c r="A122436">
        <v>369746</v>
      </c>
      <c r="B122436" s="2">
        <v>44418.534977346273</v>
      </c>
      <c r="C122436">
        <v>56004</v>
      </c>
      <c r="D122436">
        <v>202865</v>
      </c>
      <c r="E122436">
        <f t="shared" si="3826"/>
        <v>2</v>
      </c>
      <c r="F122436">
        <f t="shared" si="3827"/>
        <v>33</v>
      </c>
    </row>
    <row r="122437" spans="1:6" x14ac:dyDescent="0.3">
      <c r="A122437">
        <v>369748</v>
      </c>
      <c r="B122437" s="2">
        <v>44418.536999999997</v>
      </c>
      <c r="C122437">
        <v>9521</v>
      </c>
      <c r="D122437">
        <v>470762</v>
      </c>
      <c r="E122437">
        <f t="shared" si="3826"/>
        <v>2</v>
      </c>
      <c r="F122437">
        <f t="shared" si="3827"/>
        <v>33</v>
      </c>
    </row>
    <row r="122438" spans="1:6" x14ac:dyDescent="0.3">
      <c r="A122438">
        <v>369749</v>
      </c>
      <c r="B122438" s="2">
        <v>44418.538213592234</v>
      </c>
      <c r="C122438">
        <v>236645</v>
      </c>
      <c r="D122438">
        <v>140153</v>
      </c>
      <c r="E122438">
        <f t="shared" si="3826"/>
        <v>2</v>
      </c>
      <c r="F122438">
        <f t="shared" si="3827"/>
        <v>33</v>
      </c>
    </row>
    <row r="122439" spans="1:6" x14ac:dyDescent="0.3">
      <c r="A122439">
        <v>369751</v>
      </c>
      <c r="B122439" s="2">
        <v>44418.541045307444</v>
      </c>
      <c r="C122439">
        <v>128512</v>
      </c>
      <c r="D122439">
        <v>250679</v>
      </c>
      <c r="E122439">
        <f t="shared" si="3826"/>
        <v>2</v>
      </c>
      <c r="F122439">
        <f t="shared" si="3827"/>
        <v>33</v>
      </c>
    </row>
    <row r="122440" spans="1:6" x14ac:dyDescent="0.3">
      <c r="A122440">
        <v>369756</v>
      </c>
      <c r="B122440" s="2">
        <v>44418.541449838187</v>
      </c>
      <c r="C122440">
        <v>204625</v>
      </c>
      <c r="D122440">
        <v>250679</v>
      </c>
      <c r="E122440">
        <f t="shared" si="3826"/>
        <v>2</v>
      </c>
      <c r="F122440">
        <f t="shared" si="3827"/>
        <v>33</v>
      </c>
    </row>
    <row r="122441" spans="1:6" x14ac:dyDescent="0.3">
      <c r="A122441">
        <v>369757</v>
      </c>
      <c r="B122441" s="2">
        <v>44418.543333333335</v>
      </c>
      <c r="C122441">
        <v>276173</v>
      </c>
      <c r="D122441">
        <v>58674</v>
      </c>
      <c r="E122441">
        <f t="shared" si="3826"/>
        <v>2</v>
      </c>
      <c r="F122441">
        <f t="shared" si="3827"/>
        <v>33</v>
      </c>
    </row>
    <row r="122442" spans="1:6" x14ac:dyDescent="0.3">
      <c r="A122442">
        <v>369759</v>
      </c>
      <c r="B122442" s="2">
        <v>44418.543877022654</v>
      </c>
      <c r="C122442">
        <v>47560</v>
      </c>
      <c r="D122442">
        <v>405774</v>
      </c>
      <c r="E122442">
        <f t="shared" si="3826"/>
        <v>2</v>
      </c>
      <c r="F122442">
        <f t="shared" si="3827"/>
        <v>33</v>
      </c>
    </row>
    <row r="122443" spans="1:6" x14ac:dyDescent="0.3">
      <c r="A122443">
        <v>369763</v>
      </c>
      <c r="B122443" s="2">
        <v>44418.544281553397</v>
      </c>
      <c r="C122443">
        <v>241211</v>
      </c>
      <c r="D122443">
        <v>451624</v>
      </c>
      <c r="E122443">
        <f t="shared" si="3826"/>
        <v>2</v>
      </c>
      <c r="F122443">
        <f t="shared" si="3827"/>
        <v>33</v>
      </c>
    </row>
    <row r="122444" spans="1:6" x14ac:dyDescent="0.3">
      <c r="A122444">
        <v>369765</v>
      </c>
      <c r="B122444" s="2">
        <v>44418.545495145634</v>
      </c>
      <c r="C122444">
        <v>304996</v>
      </c>
      <c r="D122444">
        <v>405624</v>
      </c>
      <c r="E122444">
        <f t="shared" si="3826"/>
        <v>2</v>
      </c>
      <c r="F122444">
        <f t="shared" si="3827"/>
        <v>33</v>
      </c>
    </row>
    <row r="122445" spans="1:6" x14ac:dyDescent="0.3">
      <c r="A122445">
        <v>369770</v>
      </c>
      <c r="B122445" s="2">
        <v>44418.546304207121</v>
      </c>
      <c r="C122445">
        <v>244215</v>
      </c>
      <c r="D122445">
        <v>60239</v>
      </c>
      <c r="E122445">
        <f t="shared" si="3826"/>
        <v>2</v>
      </c>
      <c r="F122445">
        <f t="shared" si="3827"/>
        <v>33</v>
      </c>
    </row>
    <row r="122446" spans="1:6" x14ac:dyDescent="0.3">
      <c r="A122446">
        <v>369773</v>
      </c>
      <c r="B122446" s="2">
        <v>44418.546708737864</v>
      </c>
      <c r="C122446">
        <v>258329</v>
      </c>
      <c r="D122446">
        <v>182191</v>
      </c>
      <c r="E122446">
        <f t="shared" si="3826"/>
        <v>2</v>
      </c>
      <c r="F122446">
        <f t="shared" si="3827"/>
        <v>33</v>
      </c>
    </row>
    <row r="122447" spans="1:6" x14ac:dyDescent="0.3">
      <c r="A122447">
        <v>369778</v>
      </c>
      <c r="B122447" s="2">
        <v>44418.548326860837</v>
      </c>
      <c r="C122447">
        <v>157873</v>
      </c>
      <c r="D122447">
        <v>37644</v>
      </c>
      <c r="E122447">
        <f t="shared" si="3826"/>
        <v>2</v>
      </c>
      <c r="F122447">
        <f t="shared" si="3827"/>
        <v>33</v>
      </c>
    </row>
    <row r="122448" spans="1:6" x14ac:dyDescent="0.3">
      <c r="A122448">
        <v>369783</v>
      </c>
      <c r="B122448" s="2">
        <v>44418.548326860844</v>
      </c>
      <c r="C122448">
        <v>94715</v>
      </c>
      <c r="D122448">
        <v>258251</v>
      </c>
      <c r="E122448">
        <f t="shared" si="3826"/>
        <v>2</v>
      </c>
      <c r="F122448">
        <f t="shared" si="3827"/>
        <v>33</v>
      </c>
    </row>
    <row r="122449" spans="1:6" x14ac:dyDescent="0.3">
      <c r="A122449">
        <v>369788</v>
      </c>
      <c r="B122449" s="2">
        <v>44418.548731391587</v>
      </c>
      <c r="C122449">
        <v>226297</v>
      </c>
      <c r="D122449">
        <v>211577</v>
      </c>
      <c r="E122449">
        <f t="shared" si="3826"/>
        <v>2</v>
      </c>
      <c r="F122449">
        <f t="shared" si="3827"/>
        <v>33</v>
      </c>
    </row>
    <row r="122450" spans="1:6" x14ac:dyDescent="0.3">
      <c r="A122450">
        <v>369791</v>
      </c>
      <c r="B122450" s="2">
        <v>44418.552372168284</v>
      </c>
      <c r="C122450">
        <v>149526</v>
      </c>
      <c r="D122450">
        <v>433247</v>
      </c>
      <c r="E122450">
        <f t="shared" si="3826"/>
        <v>2</v>
      </c>
      <c r="F122450">
        <f t="shared" si="3827"/>
        <v>33</v>
      </c>
    </row>
    <row r="122451" spans="1:6" x14ac:dyDescent="0.3">
      <c r="A122451">
        <v>369796</v>
      </c>
      <c r="B122451" s="2">
        <v>44418.553181229778</v>
      </c>
      <c r="C122451">
        <v>60831</v>
      </c>
      <c r="D122451">
        <v>62068</v>
      </c>
      <c r="E122451">
        <f t="shared" si="3826"/>
        <v>2</v>
      </c>
      <c r="F122451">
        <f t="shared" si="3827"/>
        <v>33</v>
      </c>
    </row>
    <row r="122452" spans="1:6" x14ac:dyDescent="0.3">
      <c r="A122452">
        <v>369797</v>
      </c>
      <c r="B122452" s="2">
        <v>44418.557226537218</v>
      </c>
      <c r="C122452">
        <v>96505</v>
      </c>
      <c r="D122452">
        <v>411922</v>
      </c>
      <c r="E122452">
        <f t="shared" si="3826"/>
        <v>2</v>
      </c>
      <c r="F122452">
        <f t="shared" si="3827"/>
        <v>33</v>
      </c>
    </row>
    <row r="122453" spans="1:6" x14ac:dyDescent="0.3">
      <c r="A122453">
        <v>369799</v>
      </c>
      <c r="B122453" s="2">
        <v>44418.558333333334</v>
      </c>
      <c r="C122453">
        <v>185891</v>
      </c>
      <c r="D122453">
        <v>411922</v>
      </c>
      <c r="E122453">
        <f t="shared" si="3826"/>
        <v>2</v>
      </c>
      <c r="F122453">
        <f t="shared" si="3827"/>
        <v>33</v>
      </c>
    </row>
    <row r="122454" spans="1:6" x14ac:dyDescent="0.3">
      <c r="A122454">
        <v>369804</v>
      </c>
      <c r="B122454" s="2">
        <v>44418.560867313914</v>
      </c>
      <c r="C122454">
        <v>203555</v>
      </c>
      <c r="D122454">
        <v>158978</v>
      </c>
      <c r="E122454">
        <f t="shared" si="3826"/>
        <v>2</v>
      </c>
      <c r="F122454">
        <f t="shared" si="3827"/>
        <v>33</v>
      </c>
    </row>
    <row r="122455" spans="1:6" x14ac:dyDescent="0.3">
      <c r="A122455">
        <v>369807</v>
      </c>
      <c r="B122455" s="2">
        <v>44418.562080906151</v>
      </c>
      <c r="C122455">
        <v>65396</v>
      </c>
      <c r="D122455">
        <v>37644</v>
      </c>
      <c r="E122455">
        <f t="shared" si="3826"/>
        <v>2</v>
      </c>
      <c r="F122455">
        <f t="shared" si="3827"/>
        <v>33</v>
      </c>
    </row>
    <row r="122456" spans="1:6" x14ac:dyDescent="0.3">
      <c r="A122456">
        <v>369812</v>
      </c>
      <c r="B122456" s="2">
        <v>44418.562889967638</v>
      </c>
      <c r="C122456">
        <v>154630</v>
      </c>
      <c r="D122456">
        <v>241927</v>
      </c>
      <c r="E122456">
        <f t="shared" si="3826"/>
        <v>2</v>
      </c>
      <c r="F122456">
        <f t="shared" si="3827"/>
        <v>33</v>
      </c>
    </row>
    <row r="122457" spans="1:6" x14ac:dyDescent="0.3">
      <c r="A122457">
        <v>369816</v>
      </c>
      <c r="B122457" s="2">
        <v>44418.564103559867</v>
      </c>
      <c r="C122457">
        <v>228674</v>
      </c>
      <c r="D122457">
        <v>347393</v>
      </c>
      <c r="E122457">
        <f t="shared" si="3826"/>
        <v>2</v>
      </c>
      <c r="F122457">
        <f t="shared" si="3827"/>
        <v>33</v>
      </c>
    </row>
    <row r="122458" spans="1:6" x14ac:dyDescent="0.3">
      <c r="A122458">
        <v>369821</v>
      </c>
      <c r="B122458" s="2">
        <v>44418.564508090618</v>
      </c>
      <c r="C122458">
        <v>60589</v>
      </c>
      <c r="D122458">
        <v>68023</v>
      </c>
      <c r="E122458">
        <f t="shared" si="3826"/>
        <v>2</v>
      </c>
      <c r="F122458">
        <f t="shared" si="3827"/>
        <v>33</v>
      </c>
    </row>
    <row r="122459" spans="1:6" x14ac:dyDescent="0.3">
      <c r="A122459">
        <v>369822</v>
      </c>
      <c r="B122459" s="2">
        <v>44418.564508090618</v>
      </c>
      <c r="C122459">
        <v>95211</v>
      </c>
      <c r="D122459">
        <v>430019</v>
      </c>
      <c r="E122459">
        <f t="shared" si="3826"/>
        <v>2</v>
      </c>
      <c r="F122459">
        <f t="shared" si="3827"/>
        <v>33</v>
      </c>
    </row>
    <row r="122460" spans="1:6" x14ac:dyDescent="0.3">
      <c r="A122460">
        <v>369825</v>
      </c>
      <c r="B122460" s="2">
        <v>44418.565721682848</v>
      </c>
      <c r="C122460">
        <v>324020</v>
      </c>
      <c r="D122460">
        <v>250679</v>
      </c>
      <c r="E122460">
        <f t="shared" si="3826"/>
        <v>2</v>
      </c>
      <c r="F122460">
        <f t="shared" si="3827"/>
        <v>33</v>
      </c>
    </row>
    <row r="122461" spans="1:6" x14ac:dyDescent="0.3">
      <c r="A122461">
        <v>369826</v>
      </c>
      <c r="B122461" s="2">
        <v>44418.566126213591</v>
      </c>
      <c r="C122461">
        <v>181785</v>
      </c>
      <c r="D122461">
        <v>343491</v>
      </c>
      <c r="E122461">
        <f t="shared" si="3826"/>
        <v>2</v>
      </c>
      <c r="F122461">
        <f t="shared" si="3827"/>
        <v>33</v>
      </c>
    </row>
    <row r="122462" spans="1:6" x14ac:dyDescent="0.3">
      <c r="A122462">
        <v>369828</v>
      </c>
      <c r="B122462" s="2">
        <v>44418.567339805821</v>
      </c>
      <c r="C122462">
        <v>176796</v>
      </c>
      <c r="D122462">
        <v>52912</v>
      </c>
      <c r="E122462">
        <f t="shared" si="3826"/>
        <v>2</v>
      </c>
      <c r="F122462">
        <f t="shared" si="3827"/>
        <v>33</v>
      </c>
    </row>
    <row r="122463" spans="1:6" x14ac:dyDescent="0.3">
      <c r="A122463">
        <v>369833</v>
      </c>
      <c r="B122463" s="2">
        <v>44418.567339805821</v>
      </c>
      <c r="C122463">
        <v>313506</v>
      </c>
      <c r="D122463">
        <v>78646</v>
      </c>
      <c r="E122463">
        <f t="shared" si="3826"/>
        <v>2</v>
      </c>
      <c r="F122463">
        <f t="shared" si="3827"/>
        <v>33</v>
      </c>
    </row>
    <row r="122464" spans="1:6" x14ac:dyDescent="0.3">
      <c r="A122464">
        <v>369837</v>
      </c>
      <c r="B122464" s="2">
        <v>44418.569766990295</v>
      </c>
      <c r="C122464">
        <v>148363</v>
      </c>
      <c r="D122464">
        <v>350629</v>
      </c>
      <c r="E122464">
        <f t="shared" si="3826"/>
        <v>2</v>
      </c>
      <c r="F122464">
        <f t="shared" si="3827"/>
        <v>33</v>
      </c>
    </row>
    <row r="122465" spans="1:6" x14ac:dyDescent="0.3">
      <c r="A122465">
        <v>369839</v>
      </c>
      <c r="B122465" s="2">
        <v>44418.570171521038</v>
      </c>
      <c r="C122465">
        <v>164338</v>
      </c>
      <c r="D122465">
        <v>433247</v>
      </c>
      <c r="E122465">
        <f t="shared" si="3826"/>
        <v>2</v>
      </c>
      <c r="F122465">
        <f t="shared" si="3827"/>
        <v>33</v>
      </c>
    </row>
    <row r="122466" spans="1:6" x14ac:dyDescent="0.3">
      <c r="A122466">
        <v>369842</v>
      </c>
      <c r="B122466" s="2">
        <v>44418.570171521038</v>
      </c>
      <c r="C122466">
        <v>293300</v>
      </c>
      <c r="D122466">
        <v>112334</v>
      </c>
      <c r="E122466">
        <f t="shared" si="3826"/>
        <v>2</v>
      </c>
      <c r="F122466">
        <f t="shared" si="3827"/>
        <v>33</v>
      </c>
    </row>
    <row r="122467" spans="1:6" x14ac:dyDescent="0.3">
      <c r="A122467">
        <v>369847</v>
      </c>
      <c r="B122467" s="2">
        <v>44418.570576051781</v>
      </c>
      <c r="C122467">
        <v>143595</v>
      </c>
      <c r="D122467">
        <v>153893</v>
      </c>
      <c r="E122467">
        <f t="shared" si="3826"/>
        <v>2</v>
      </c>
      <c r="F122467">
        <f t="shared" si="3827"/>
        <v>33</v>
      </c>
    </row>
    <row r="122468" spans="1:6" x14ac:dyDescent="0.3">
      <c r="A122468">
        <v>369851</v>
      </c>
      <c r="B122468" s="2">
        <v>44418.571789644018</v>
      </c>
      <c r="C122468">
        <v>173213</v>
      </c>
      <c r="D122468">
        <v>104958</v>
      </c>
      <c r="E122468">
        <f t="shared" si="3826"/>
        <v>2</v>
      </c>
      <c r="F122468">
        <f t="shared" si="3827"/>
        <v>33</v>
      </c>
    </row>
    <row r="122469" spans="1:6" x14ac:dyDescent="0.3">
      <c r="A122469">
        <v>369855</v>
      </c>
      <c r="B122469" s="2">
        <v>44418.573003236248</v>
      </c>
      <c r="C122469">
        <v>322519</v>
      </c>
      <c r="D122469">
        <v>357547</v>
      </c>
      <c r="E122469">
        <f t="shared" si="3826"/>
        <v>2</v>
      </c>
      <c r="F122469">
        <f t="shared" si="3827"/>
        <v>33</v>
      </c>
    </row>
    <row r="122470" spans="1:6" x14ac:dyDescent="0.3">
      <c r="A122470">
        <v>369860</v>
      </c>
      <c r="B122470" s="2">
        <v>44418.574216828478</v>
      </c>
      <c r="C122470">
        <v>111957</v>
      </c>
      <c r="D122470">
        <v>96200</v>
      </c>
      <c r="E122470">
        <f t="shared" si="3826"/>
        <v>2</v>
      </c>
      <c r="F122470">
        <f t="shared" si="3827"/>
        <v>33</v>
      </c>
    </row>
    <row r="122471" spans="1:6" x14ac:dyDescent="0.3">
      <c r="A122471">
        <v>369861</v>
      </c>
      <c r="B122471" s="2">
        <v>44418.575834951458</v>
      </c>
      <c r="C122471">
        <v>217418</v>
      </c>
      <c r="D122471">
        <v>148570</v>
      </c>
      <c r="E122471">
        <f t="shared" si="3826"/>
        <v>2</v>
      </c>
      <c r="F122471">
        <f t="shared" si="3827"/>
        <v>33</v>
      </c>
    </row>
    <row r="122472" spans="1:6" x14ac:dyDescent="0.3">
      <c r="A122472">
        <v>369864</v>
      </c>
      <c r="B122472" s="2">
        <v>44418.577453074431</v>
      </c>
      <c r="C122472">
        <v>293943</v>
      </c>
      <c r="D122472">
        <v>347008</v>
      </c>
      <c r="E122472">
        <f t="shared" si="3826"/>
        <v>2</v>
      </c>
      <c r="F122472">
        <f t="shared" si="3827"/>
        <v>33</v>
      </c>
    </row>
    <row r="122473" spans="1:6" x14ac:dyDescent="0.3">
      <c r="A122473">
        <v>369865</v>
      </c>
      <c r="B122473" s="2">
        <v>44418.579880258905</v>
      </c>
      <c r="C122473">
        <v>210937</v>
      </c>
      <c r="D122473">
        <v>258219</v>
      </c>
      <c r="E122473">
        <f t="shared" si="3826"/>
        <v>2</v>
      </c>
      <c r="F122473">
        <f t="shared" si="3827"/>
        <v>33</v>
      </c>
    </row>
    <row r="122474" spans="1:6" x14ac:dyDescent="0.3">
      <c r="A122474">
        <v>369866</v>
      </c>
      <c r="B122474" s="2">
        <v>44418.580284789641</v>
      </c>
      <c r="C122474">
        <v>196321</v>
      </c>
      <c r="D122474">
        <v>40804</v>
      </c>
      <c r="E122474">
        <f t="shared" si="3826"/>
        <v>2</v>
      </c>
      <c r="F122474">
        <f t="shared" si="3827"/>
        <v>33</v>
      </c>
    </row>
    <row r="122475" spans="1:6" x14ac:dyDescent="0.3">
      <c r="A122475">
        <v>369870</v>
      </c>
      <c r="B122475" s="2">
        <v>44418.580689320392</v>
      </c>
      <c r="C122475">
        <v>114033</v>
      </c>
      <c r="D122475">
        <v>396686</v>
      </c>
      <c r="E122475">
        <f t="shared" si="3826"/>
        <v>2</v>
      </c>
      <c r="F122475">
        <f t="shared" si="3827"/>
        <v>33</v>
      </c>
    </row>
    <row r="122476" spans="1:6" x14ac:dyDescent="0.3">
      <c r="A122476">
        <v>369872</v>
      </c>
      <c r="B122476" s="2">
        <v>44418.581498381878</v>
      </c>
      <c r="C122476">
        <v>60000</v>
      </c>
      <c r="D122476">
        <v>102524</v>
      </c>
      <c r="E122476">
        <f t="shared" si="3826"/>
        <v>2</v>
      </c>
      <c r="F122476">
        <f t="shared" si="3827"/>
        <v>33</v>
      </c>
    </row>
    <row r="122477" spans="1:6" x14ac:dyDescent="0.3">
      <c r="A122477">
        <v>369877</v>
      </c>
      <c r="B122477" s="2">
        <v>44418.581902912621</v>
      </c>
      <c r="C122477">
        <v>243201</v>
      </c>
      <c r="D122477">
        <v>75080</v>
      </c>
      <c r="E122477">
        <f t="shared" si="3826"/>
        <v>2</v>
      </c>
      <c r="F122477">
        <f t="shared" si="3827"/>
        <v>33</v>
      </c>
    </row>
    <row r="122478" spans="1:6" x14ac:dyDescent="0.3">
      <c r="A122478">
        <v>369878</v>
      </c>
      <c r="B122478" s="2">
        <v>44418.584330097088</v>
      </c>
      <c r="C122478">
        <v>35132</v>
      </c>
      <c r="D122478">
        <v>350756</v>
      </c>
      <c r="E122478">
        <f t="shared" si="3826"/>
        <v>2</v>
      </c>
      <c r="F122478">
        <f t="shared" si="3827"/>
        <v>33</v>
      </c>
    </row>
    <row r="122479" spans="1:6" x14ac:dyDescent="0.3">
      <c r="A122479">
        <v>369880</v>
      </c>
      <c r="B122479" s="2">
        <v>44418.584734627831</v>
      </c>
      <c r="C122479">
        <v>226860</v>
      </c>
      <c r="D122479">
        <v>41010</v>
      </c>
      <c r="E122479">
        <f t="shared" si="3826"/>
        <v>2</v>
      </c>
      <c r="F122479">
        <f t="shared" si="3827"/>
        <v>33</v>
      </c>
    </row>
    <row r="122480" spans="1:6" x14ac:dyDescent="0.3">
      <c r="A122480">
        <v>369885</v>
      </c>
      <c r="B122480" s="2">
        <v>44418.585139158575</v>
      </c>
      <c r="C122480">
        <v>9138</v>
      </c>
      <c r="D122480">
        <v>143750</v>
      </c>
      <c r="E122480">
        <f t="shared" si="3826"/>
        <v>2</v>
      </c>
      <c r="F122480">
        <f t="shared" si="3827"/>
        <v>33</v>
      </c>
    </row>
    <row r="122481" spans="1:6" x14ac:dyDescent="0.3">
      <c r="A122481">
        <v>369888</v>
      </c>
      <c r="B122481" s="2">
        <v>44418.585139158575</v>
      </c>
      <c r="C122481">
        <v>91990</v>
      </c>
      <c r="D122481">
        <v>142974</v>
      </c>
      <c r="E122481">
        <f t="shared" si="3826"/>
        <v>2</v>
      </c>
      <c r="F122481">
        <f t="shared" si="3827"/>
        <v>33</v>
      </c>
    </row>
    <row r="122482" spans="1:6" x14ac:dyDescent="0.3">
      <c r="A122482">
        <v>369889</v>
      </c>
      <c r="B122482" s="2">
        <v>44418.585139158575</v>
      </c>
      <c r="C122482">
        <v>221995</v>
      </c>
      <c r="D122482">
        <v>454139</v>
      </c>
      <c r="E122482">
        <f t="shared" si="3826"/>
        <v>2</v>
      </c>
      <c r="F122482">
        <f t="shared" si="3827"/>
        <v>33</v>
      </c>
    </row>
    <row r="122483" spans="1:6" x14ac:dyDescent="0.3">
      <c r="A122483">
        <v>369890</v>
      </c>
      <c r="B122483" s="2">
        <v>44418.587566343042</v>
      </c>
      <c r="C122483">
        <v>83537</v>
      </c>
      <c r="D122483">
        <v>443594</v>
      </c>
      <c r="E122483">
        <f t="shared" si="3826"/>
        <v>2</v>
      </c>
      <c r="F122483">
        <f t="shared" si="3827"/>
        <v>33</v>
      </c>
    </row>
    <row r="122484" spans="1:6" x14ac:dyDescent="0.3">
      <c r="A122484">
        <v>369892</v>
      </c>
      <c r="B122484" s="2">
        <v>44418.588375404528</v>
      </c>
      <c r="C122484">
        <v>141203</v>
      </c>
      <c r="D122484">
        <v>158978</v>
      </c>
      <c r="E122484">
        <f t="shared" si="3826"/>
        <v>2</v>
      </c>
      <c r="F122484">
        <f t="shared" si="3827"/>
        <v>33</v>
      </c>
    </row>
    <row r="122485" spans="1:6" x14ac:dyDescent="0.3">
      <c r="A122485">
        <v>369897</v>
      </c>
      <c r="B122485" s="2">
        <v>44418.588779935279</v>
      </c>
      <c r="C122485">
        <v>260499</v>
      </c>
      <c r="D122485">
        <v>351192</v>
      </c>
      <c r="E122485">
        <f t="shared" si="3826"/>
        <v>2</v>
      </c>
      <c r="F122485">
        <f t="shared" si="3827"/>
        <v>33</v>
      </c>
    </row>
    <row r="122486" spans="1:6" x14ac:dyDescent="0.3">
      <c r="A122486">
        <v>369901</v>
      </c>
      <c r="B122486" s="2">
        <v>44418.589184466022</v>
      </c>
      <c r="C122486">
        <v>247942</v>
      </c>
      <c r="D122486">
        <v>392493</v>
      </c>
      <c r="E122486">
        <f t="shared" si="3826"/>
        <v>2</v>
      </c>
      <c r="F122486">
        <f t="shared" si="3827"/>
        <v>33</v>
      </c>
    </row>
    <row r="122487" spans="1:6" x14ac:dyDescent="0.3">
      <c r="A122487">
        <v>369902</v>
      </c>
      <c r="B122487" s="2">
        <v>44418.589993527508</v>
      </c>
      <c r="C122487">
        <v>109794</v>
      </c>
      <c r="D122487">
        <v>452568</v>
      </c>
      <c r="E122487">
        <f t="shared" si="3826"/>
        <v>2</v>
      </c>
      <c r="F122487">
        <f t="shared" si="3827"/>
        <v>33</v>
      </c>
    </row>
    <row r="122488" spans="1:6" x14ac:dyDescent="0.3">
      <c r="A122488">
        <v>369905</v>
      </c>
      <c r="B122488" s="2">
        <v>44418.590398058252</v>
      </c>
      <c r="C122488">
        <v>85950</v>
      </c>
      <c r="D122488">
        <v>155428</v>
      </c>
      <c r="E122488">
        <f t="shared" si="3826"/>
        <v>2</v>
      </c>
      <c r="F122488">
        <f t="shared" si="3827"/>
        <v>33</v>
      </c>
    </row>
    <row r="122489" spans="1:6" x14ac:dyDescent="0.3">
      <c r="A122489">
        <v>369906</v>
      </c>
      <c r="B122489" s="2">
        <v>44418.592825242718</v>
      </c>
      <c r="C122489">
        <v>280071</v>
      </c>
      <c r="D122489">
        <v>341081</v>
      </c>
      <c r="E122489">
        <f t="shared" si="3826"/>
        <v>2</v>
      </c>
      <c r="F122489">
        <f t="shared" si="3827"/>
        <v>33</v>
      </c>
    </row>
    <row r="122490" spans="1:6" x14ac:dyDescent="0.3">
      <c r="A122490">
        <v>369908</v>
      </c>
      <c r="B122490" s="2">
        <v>44418.594847896435</v>
      </c>
      <c r="C122490">
        <v>39843</v>
      </c>
      <c r="D122490">
        <v>351192</v>
      </c>
      <c r="E122490">
        <f t="shared" si="3826"/>
        <v>2</v>
      </c>
      <c r="F122490">
        <f t="shared" si="3827"/>
        <v>33</v>
      </c>
    </row>
    <row r="122491" spans="1:6" x14ac:dyDescent="0.3">
      <c r="A122491">
        <v>369911</v>
      </c>
      <c r="B122491" s="2">
        <v>44418.595000000001</v>
      </c>
      <c r="C122491">
        <v>139542</v>
      </c>
      <c r="D122491">
        <v>118549</v>
      </c>
      <c r="E122491">
        <f t="shared" si="3826"/>
        <v>2</v>
      </c>
      <c r="F122491">
        <f t="shared" si="3827"/>
        <v>33</v>
      </c>
    </row>
    <row r="122492" spans="1:6" x14ac:dyDescent="0.3">
      <c r="A122492">
        <v>369912</v>
      </c>
      <c r="B122492" s="2">
        <v>44418.597679611652</v>
      </c>
      <c r="C122492">
        <v>128157</v>
      </c>
      <c r="D122492">
        <v>369305</v>
      </c>
      <c r="E122492">
        <f t="shared" si="3826"/>
        <v>2</v>
      </c>
      <c r="F122492">
        <f t="shared" si="3827"/>
        <v>33</v>
      </c>
    </row>
    <row r="122493" spans="1:6" x14ac:dyDescent="0.3">
      <c r="A122493">
        <v>369915</v>
      </c>
      <c r="B122493" s="2">
        <v>44418.598084142395</v>
      </c>
      <c r="C122493">
        <v>52364</v>
      </c>
      <c r="D122493">
        <v>387595</v>
      </c>
      <c r="E122493">
        <f t="shared" si="3826"/>
        <v>2</v>
      </c>
      <c r="F122493">
        <f t="shared" si="3827"/>
        <v>33</v>
      </c>
    </row>
    <row r="122494" spans="1:6" x14ac:dyDescent="0.3">
      <c r="A122494">
        <v>369918</v>
      </c>
      <c r="B122494" s="2">
        <v>44418.598893203882</v>
      </c>
      <c r="C122494">
        <v>255288</v>
      </c>
      <c r="D122494">
        <v>338092</v>
      </c>
      <c r="E122494">
        <f t="shared" si="3826"/>
        <v>2</v>
      </c>
      <c r="F122494">
        <f t="shared" si="3827"/>
        <v>33</v>
      </c>
    </row>
    <row r="122495" spans="1:6" x14ac:dyDescent="0.3">
      <c r="A122495">
        <v>369923</v>
      </c>
      <c r="B122495" s="2">
        <v>44418.599297734632</v>
      </c>
      <c r="C122495">
        <v>130913</v>
      </c>
      <c r="D122495">
        <v>156336</v>
      </c>
      <c r="E122495">
        <f t="shared" si="3826"/>
        <v>2</v>
      </c>
      <c r="F122495">
        <f t="shared" si="3827"/>
        <v>33</v>
      </c>
    </row>
    <row r="122496" spans="1:6" x14ac:dyDescent="0.3">
      <c r="A122496">
        <v>369927</v>
      </c>
      <c r="B122496" s="2">
        <v>44418.599702265368</v>
      </c>
      <c r="C122496">
        <v>220558</v>
      </c>
      <c r="D122496">
        <v>212452</v>
      </c>
      <c r="E122496">
        <f t="shared" si="3826"/>
        <v>2</v>
      </c>
      <c r="F122496">
        <f t="shared" si="3827"/>
        <v>33</v>
      </c>
    </row>
    <row r="122497" spans="1:6" x14ac:dyDescent="0.3">
      <c r="A122497">
        <v>369932</v>
      </c>
      <c r="B122497" s="2">
        <v>44418.600511326862</v>
      </c>
      <c r="C122497">
        <v>56672</v>
      </c>
      <c r="D122497">
        <v>473327</v>
      </c>
      <c r="E122497">
        <f t="shared" si="3826"/>
        <v>2</v>
      </c>
      <c r="F122497">
        <f t="shared" si="3827"/>
        <v>33</v>
      </c>
    </row>
    <row r="122498" spans="1:6" x14ac:dyDescent="0.3">
      <c r="A122498">
        <v>369937</v>
      </c>
      <c r="B122498" s="2">
        <v>44418.600511326862</v>
      </c>
      <c r="C122498">
        <v>170942</v>
      </c>
      <c r="D122498">
        <v>70091</v>
      </c>
      <c r="E122498">
        <f t="shared" si="3826"/>
        <v>2</v>
      </c>
      <c r="F122498">
        <f t="shared" si="3827"/>
        <v>33</v>
      </c>
    </row>
    <row r="122499" spans="1:6" x14ac:dyDescent="0.3">
      <c r="A122499">
        <v>369942</v>
      </c>
      <c r="B122499" s="2">
        <v>44418.600915857605</v>
      </c>
      <c r="C122499">
        <v>259029</v>
      </c>
      <c r="D122499">
        <v>227775</v>
      </c>
      <c r="E122499">
        <f t="shared" ref="E122499:E122562" si="3828">WEEKDAY(B122499,2)</f>
        <v>2</v>
      </c>
      <c r="F122499">
        <f t="shared" ref="F122499:F122562" si="3829">WEEKNUM(B122499,2)</f>
        <v>33</v>
      </c>
    </row>
    <row r="122500" spans="1:6" x14ac:dyDescent="0.3">
      <c r="A122500">
        <v>369943</v>
      </c>
      <c r="B122500" s="2">
        <v>44418.601724919092</v>
      </c>
      <c r="C122500">
        <v>236174</v>
      </c>
      <c r="D122500">
        <v>78646</v>
      </c>
      <c r="E122500">
        <f t="shared" si="3828"/>
        <v>2</v>
      </c>
      <c r="F122500">
        <f t="shared" si="3829"/>
        <v>33</v>
      </c>
    </row>
    <row r="122501" spans="1:6" x14ac:dyDescent="0.3">
      <c r="A122501">
        <v>369947</v>
      </c>
      <c r="B122501" s="2">
        <v>44418.602533980586</v>
      </c>
      <c r="C122501">
        <v>305387</v>
      </c>
      <c r="D122501">
        <v>445443</v>
      </c>
      <c r="E122501">
        <f t="shared" si="3828"/>
        <v>2</v>
      </c>
      <c r="F122501">
        <f t="shared" si="3829"/>
        <v>33</v>
      </c>
    </row>
    <row r="122502" spans="1:6" x14ac:dyDescent="0.3">
      <c r="A122502">
        <v>369948</v>
      </c>
      <c r="B122502" s="2">
        <v>44418.604152103566</v>
      </c>
      <c r="C122502">
        <v>241082</v>
      </c>
      <c r="D122502">
        <v>27877</v>
      </c>
      <c r="E122502">
        <f t="shared" si="3828"/>
        <v>2</v>
      </c>
      <c r="F122502">
        <f t="shared" si="3829"/>
        <v>33</v>
      </c>
    </row>
    <row r="122503" spans="1:6" x14ac:dyDescent="0.3">
      <c r="A122503">
        <v>369950</v>
      </c>
      <c r="B122503" s="2">
        <v>44418.604556634302</v>
      </c>
      <c r="C122503">
        <v>318997</v>
      </c>
      <c r="D122503">
        <v>83485</v>
      </c>
      <c r="E122503">
        <f t="shared" si="3828"/>
        <v>2</v>
      </c>
      <c r="F122503">
        <f t="shared" si="3829"/>
        <v>33</v>
      </c>
    </row>
    <row r="122504" spans="1:6" x14ac:dyDescent="0.3">
      <c r="A122504">
        <v>369953</v>
      </c>
      <c r="B122504" s="2">
        <v>44418.606579288025</v>
      </c>
      <c r="C122504">
        <v>107476</v>
      </c>
      <c r="D122504">
        <v>301811</v>
      </c>
      <c r="E122504">
        <f t="shared" si="3828"/>
        <v>2</v>
      </c>
      <c r="F122504">
        <f t="shared" si="3829"/>
        <v>33</v>
      </c>
    </row>
    <row r="122505" spans="1:6" x14ac:dyDescent="0.3">
      <c r="A122505">
        <v>369956</v>
      </c>
      <c r="B122505" s="2">
        <v>44418.606579288025</v>
      </c>
      <c r="C122505">
        <v>146371</v>
      </c>
      <c r="D122505">
        <v>81226</v>
      </c>
      <c r="E122505">
        <f t="shared" si="3828"/>
        <v>2</v>
      </c>
      <c r="F122505">
        <f t="shared" si="3829"/>
        <v>33</v>
      </c>
    </row>
    <row r="122506" spans="1:6" x14ac:dyDescent="0.3">
      <c r="A122506">
        <v>369960</v>
      </c>
      <c r="B122506" s="2">
        <v>44418.609006472492</v>
      </c>
      <c r="C122506">
        <v>9771</v>
      </c>
      <c r="D122506">
        <v>344668</v>
      </c>
      <c r="E122506">
        <f t="shared" si="3828"/>
        <v>2</v>
      </c>
      <c r="F122506">
        <f t="shared" si="3829"/>
        <v>33</v>
      </c>
    </row>
    <row r="122507" spans="1:6" x14ac:dyDescent="0.3">
      <c r="A122507">
        <v>369962</v>
      </c>
      <c r="B122507" s="2">
        <v>44418.610624595472</v>
      </c>
      <c r="C122507">
        <v>38331</v>
      </c>
      <c r="D122507">
        <v>250679</v>
      </c>
      <c r="E122507">
        <f t="shared" si="3828"/>
        <v>2</v>
      </c>
      <c r="F122507">
        <f t="shared" si="3829"/>
        <v>33</v>
      </c>
    </row>
    <row r="122508" spans="1:6" x14ac:dyDescent="0.3">
      <c r="A122508">
        <v>369964</v>
      </c>
      <c r="B122508" s="2">
        <v>44418.611433656959</v>
      </c>
      <c r="C122508">
        <v>117682</v>
      </c>
      <c r="D122508">
        <v>250679</v>
      </c>
      <c r="E122508">
        <f t="shared" si="3828"/>
        <v>2</v>
      </c>
      <c r="F122508">
        <f t="shared" si="3829"/>
        <v>33</v>
      </c>
    </row>
    <row r="122509" spans="1:6" x14ac:dyDescent="0.3">
      <c r="A122509">
        <v>369969</v>
      </c>
      <c r="B122509" s="2">
        <v>44418.612647249189</v>
      </c>
      <c r="C122509">
        <v>233579</v>
      </c>
      <c r="D122509">
        <v>392434</v>
      </c>
      <c r="E122509">
        <f t="shared" si="3828"/>
        <v>2</v>
      </c>
      <c r="F122509">
        <f t="shared" si="3829"/>
        <v>33</v>
      </c>
    </row>
    <row r="122510" spans="1:6" x14ac:dyDescent="0.3">
      <c r="A122510">
        <v>369970</v>
      </c>
      <c r="B122510" s="2">
        <v>44418.614669902912</v>
      </c>
      <c r="C122510">
        <v>181241</v>
      </c>
      <c r="D122510">
        <v>327633</v>
      </c>
      <c r="E122510">
        <f t="shared" si="3828"/>
        <v>2</v>
      </c>
      <c r="F122510">
        <f t="shared" si="3829"/>
        <v>33</v>
      </c>
    </row>
    <row r="122511" spans="1:6" x14ac:dyDescent="0.3">
      <c r="A122511">
        <v>369972</v>
      </c>
      <c r="B122511" s="2">
        <v>44418.615478964406</v>
      </c>
      <c r="C122511">
        <v>3686</v>
      </c>
      <c r="D122511">
        <v>347008</v>
      </c>
      <c r="E122511">
        <f t="shared" si="3828"/>
        <v>2</v>
      </c>
      <c r="F122511">
        <f t="shared" si="3829"/>
        <v>33</v>
      </c>
    </row>
    <row r="122512" spans="1:6" x14ac:dyDescent="0.3">
      <c r="A122512">
        <v>369975</v>
      </c>
      <c r="B122512" s="2">
        <v>44418.615478964406</v>
      </c>
      <c r="C122512">
        <v>255570</v>
      </c>
      <c r="D122512">
        <v>357547</v>
      </c>
      <c r="E122512">
        <f t="shared" si="3828"/>
        <v>2</v>
      </c>
      <c r="F122512">
        <f t="shared" si="3829"/>
        <v>33</v>
      </c>
    </row>
    <row r="122513" spans="1:6" x14ac:dyDescent="0.3">
      <c r="A122513">
        <v>369977</v>
      </c>
      <c r="B122513" s="2">
        <v>44418.616288025893</v>
      </c>
      <c r="C122513">
        <v>238384</v>
      </c>
      <c r="D122513">
        <v>118549</v>
      </c>
      <c r="E122513">
        <f t="shared" si="3828"/>
        <v>2</v>
      </c>
      <c r="F122513">
        <f t="shared" si="3829"/>
        <v>33</v>
      </c>
    </row>
    <row r="122514" spans="1:6" x14ac:dyDescent="0.3">
      <c r="A122514">
        <v>369981</v>
      </c>
      <c r="B122514" s="2">
        <v>44418.617501618122</v>
      </c>
      <c r="C122514">
        <v>13743</v>
      </c>
      <c r="D122514">
        <v>42705</v>
      </c>
      <c r="E122514">
        <f t="shared" si="3828"/>
        <v>2</v>
      </c>
      <c r="F122514">
        <f t="shared" si="3829"/>
        <v>33</v>
      </c>
    </row>
    <row r="122515" spans="1:6" x14ac:dyDescent="0.3">
      <c r="A122515">
        <v>369986</v>
      </c>
      <c r="B122515" s="2">
        <v>44418.617906148873</v>
      </c>
      <c r="C122515">
        <v>152184</v>
      </c>
      <c r="D122515">
        <v>281994</v>
      </c>
      <c r="E122515">
        <f t="shared" si="3828"/>
        <v>2</v>
      </c>
      <c r="F122515">
        <f t="shared" si="3829"/>
        <v>33</v>
      </c>
    </row>
    <row r="122516" spans="1:6" x14ac:dyDescent="0.3">
      <c r="A122516">
        <v>369987</v>
      </c>
      <c r="B122516" s="2">
        <v>44418.619524271846</v>
      </c>
      <c r="C122516">
        <v>99373</v>
      </c>
      <c r="D122516">
        <v>463650</v>
      </c>
      <c r="E122516">
        <f t="shared" si="3828"/>
        <v>2</v>
      </c>
      <c r="F122516">
        <f t="shared" si="3829"/>
        <v>33</v>
      </c>
    </row>
    <row r="122517" spans="1:6" x14ac:dyDescent="0.3">
      <c r="A122517">
        <v>369990</v>
      </c>
      <c r="B122517" s="2">
        <v>44418.620737864076</v>
      </c>
      <c r="C122517">
        <v>65177</v>
      </c>
      <c r="D122517">
        <v>199629</v>
      </c>
      <c r="E122517">
        <f t="shared" si="3828"/>
        <v>2</v>
      </c>
      <c r="F122517">
        <f t="shared" si="3829"/>
        <v>33</v>
      </c>
    </row>
    <row r="122518" spans="1:6" x14ac:dyDescent="0.3">
      <c r="A122518">
        <v>369991</v>
      </c>
      <c r="B122518" s="2">
        <v>44418.620737864076</v>
      </c>
      <c r="C122518">
        <v>265550</v>
      </c>
      <c r="D122518">
        <v>313721</v>
      </c>
      <c r="E122518">
        <f t="shared" si="3828"/>
        <v>2</v>
      </c>
      <c r="F122518">
        <f t="shared" si="3829"/>
        <v>33</v>
      </c>
    </row>
    <row r="122519" spans="1:6" x14ac:dyDescent="0.3">
      <c r="A122519">
        <v>369995</v>
      </c>
      <c r="B122519" s="2">
        <v>44418.621142394819</v>
      </c>
      <c r="C122519">
        <v>254512</v>
      </c>
      <c r="D122519">
        <v>327633</v>
      </c>
      <c r="E122519">
        <f t="shared" si="3828"/>
        <v>2</v>
      </c>
      <c r="F122519">
        <f t="shared" si="3829"/>
        <v>33</v>
      </c>
    </row>
    <row r="122520" spans="1:6" x14ac:dyDescent="0.3">
      <c r="A122520">
        <v>369996</v>
      </c>
      <c r="B122520" s="2">
        <v>44418.621951456313</v>
      </c>
      <c r="C122520">
        <v>166861</v>
      </c>
      <c r="D122520">
        <v>54565</v>
      </c>
      <c r="E122520">
        <f t="shared" si="3828"/>
        <v>2</v>
      </c>
      <c r="F122520">
        <f t="shared" si="3829"/>
        <v>33</v>
      </c>
    </row>
    <row r="122521" spans="1:6" x14ac:dyDescent="0.3">
      <c r="A122521">
        <v>370001</v>
      </c>
      <c r="B122521" s="2">
        <v>44418.624783171523</v>
      </c>
      <c r="C122521">
        <v>37848</v>
      </c>
      <c r="D122521">
        <v>405774</v>
      </c>
      <c r="E122521">
        <f t="shared" si="3828"/>
        <v>2</v>
      </c>
      <c r="F122521">
        <f t="shared" si="3829"/>
        <v>33</v>
      </c>
    </row>
    <row r="122522" spans="1:6" x14ac:dyDescent="0.3">
      <c r="A122522">
        <v>370003</v>
      </c>
      <c r="B122522" s="2">
        <v>44418.625187702266</v>
      </c>
      <c r="C122522">
        <v>227823</v>
      </c>
      <c r="D122522">
        <v>250679</v>
      </c>
      <c r="E122522">
        <f t="shared" si="3828"/>
        <v>2</v>
      </c>
      <c r="F122522">
        <f t="shared" si="3829"/>
        <v>33</v>
      </c>
    </row>
    <row r="122523" spans="1:6" x14ac:dyDescent="0.3">
      <c r="A122523">
        <v>370006</v>
      </c>
      <c r="B122523" s="2">
        <v>44418.625592233009</v>
      </c>
      <c r="C122523">
        <v>189770</v>
      </c>
      <c r="D122523">
        <v>182191</v>
      </c>
      <c r="E122523">
        <f t="shared" si="3828"/>
        <v>2</v>
      </c>
      <c r="F122523">
        <f t="shared" si="3829"/>
        <v>33</v>
      </c>
    </row>
    <row r="122524" spans="1:6" x14ac:dyDescent="0.3">
      <c r="A122524">
        <v>370011</v>
      </c>
      <c r="B122524" s="2">
        <v>44418.625996763752</v>
      </c>
      <c r="C122524">
        <v>46588</v>
      </c>
      <c r="D122524">
        <v>250679</v>
      </c>
      <c r="E122524">
        <f t="shared" si="3828"/>
        <v>2</v>
      </c>
      <c r="F122524">
        <f t="shared" si="3829"/>
        <v>33</v>
      </c>
    </row>
    <row r="122525" spans="1:6" x14ac:dyDescent="0.3">
      <c r="A122525">
        <v>370013</v>
      </c>
      <c r="B122525" s="2">
        <v>44418.625996763752</v>
      </c>
      <c r="C122525">
        <v>267410</v>
      </c>
      <c r="D122525">
        <v>128969</v>
      </c>
      <c r="E122525">
        <f t="shared" si="3828"/>
        <v>2</v>
      </c>
      <c r="F122525">
        <f t="shared" si="3829"/>
        <v>33</v>
      </c>
    </row>
    <row r="122526" spans="1:6" x14ac:dyDescent="0.3">
      <c r="A122526">
        <v>370014</v>
      </c>
      <c r="B122526" s="2">
        <v>44418.626333333334</v>
      </c>
      <c r="C122526">
        <v>284880</v>
      </c>
      <c r="D122526">
        <v>430624</v>
      </c>
      <c r="E122526">
        <f t="shared" si="3828"/>
        <v>2</v>
      </c>
      <c r="F122526">
        <f t="shared" si="3829"/>
        <v>33</v>
      </c>
    </row>
    <row r="122527" spans="1:6" x14ac:dyDescent="0.3">
      <c r="A122527">
        <v>370018</v>
      </c>
      <c r="B122527" s="2">
        <v>44418.628423948219</v>
      </c>
      <c r="C122527">
        <v>43812</v>
      </c>
      <c r="D122527">
        <v>154256</v>
      </c>
      <c r="E122527">
        <f t="shared" si="3828"/>
        <v>2</v>
      </c>
      <c r="F122527">
        <f t="shared" si="3829"/>
        <v>33</v>
      </c>
    </row>
    <row r="122528" spans="1:6" x14ac:dyDescent="0.3">
      <c r="A122528">
        <v>370019</v>
      </c>
      <c r="B122528" s="2">
        <v>44418.629233009706</v>
      </c>
      <c r="C122528">
        <v>328184</v>
      </c>
      <c r="D122528">
        <v>205718</v>
      </c>
      <c r="E122528">
        <f t="shared" si="3828"/>
        <v>2</v>
      </c>
      <c r="F122528">
        <f t="shared" si="3829"/>
        <v>33</v>
      </c>
    </row>
    <row r="122529" spans="1:6" x14ac:dyDescent="0.3">
      <c r="A122529">
        <v>370021</v>
      </c>
      <c r="B122529" s="2">
        <v>44418.629637540456</v>
      </c>
      <c r="C122529">
        <v>22412</v>
      </c>
      <c r="D122529">
        <v>363218</v>
      </c>
      <c r="E122529">
        <f t="shared" si="3828"/>
        <v>2</v>
      </c>
      <c r="F122529">
        <f t="shared" si="3829"/>
        <v>33</v>
      </c>
    </row>
    <row r="122530" spans="1:6" x14ac:dyDescent="0.3">
      <c r="A122530">
        <v>370023</v>
      </c>
      <c r="B122530" s="2">
        <v>44418.629637540456</v>
      </c>
      <c r="C122530">
        <v>237547</v>
      </c>
      <c r="D122530">
        <v>173184</v>
      </c>
      <c r="E122530">
        <f t="shared" si="3828"/>
        <v>2</v>
      </c>
      <c r="F122530">
        <f t="shared" si="3829"/>
        <v>33</v>
      </c>
    </row>
    <row r="122531" spans="1:6" x14ac:dyDescent="0.3">
      <c r="A122531">
        <v>370027</v>
      </c>
      <c r="B122531" s="2">
        <v>44418.630851132686</v>
      </c>
      <c r="C122531">
        <v>129395</v>
      </c>
      <c r="D122531">
        <v>359858</v>
      </c>
      <c r="E122531">
        <f t="shared" si="3828"/>
        <v>2</v>
      </c>
      <c r="F122531">
        <f t="shared" si="3829"/>
        <v>33</v>
      </c>
    </row>
    <row r="122532" spans="1:6" x14ac:dyDescent="0.3">
      <c r="A122532">
        <v>370031</v>
      </c>
      <c r="B122532" s="2">
        <v>44418.631255663429</v>
      </c>
      <c r="C122532">
        <v>291284</v>
      </c>
      <c r="D122532">
        <v>93191</v>
      </c>
      <c r="E122532">
        <f t="shared" si="3828"/>
        <v>2</v>
      </c>
      <c r="F122532">
        <f t="shared" si="3829"/>
        <v>33</v>
      </c>
    </row>
    <row r="122533" spans="1:6" x14ac:dyDescent="0.3">
      <c r="A122533">
        <v>370036</v>
      </c>
      <c r="B122533" s="2">
        <v>44418.632064724916</v>
      </c>
      <c r="C122533">
        <v>70903</v>
      </c>
      <c r="D122533">
        <v>201884</v>
      </c>
      <c r="E122533">
        <f t="shared" si="3828"/>
        <v>2</v>
      </c>
      <c r="F122533">
        <f t="shared" si="3829"/>
        <v>33</v>
      </c>
    </row>
    <row r="122534" spans="1:6" x14ac:dyDescent="0.3">
      <c r="A122534">
        <v>370040</v>
      </c>
      <c r="B122534" s="2">
        <v>44418.632064724916</v>
      </c>
      <c r="C122534">
        <v>116306</v>
      </c>
      <c r="D122534">
        <v>351192</v>
      </c>
      <c r="E122534">
        <f t="shared" si="3828"/>
        <v>2</v>
      </c>
      <c r="F122534">
        <f t="shared" si="3829"/>
        <v>33</v>
      </c>
    </row>
    <row r="122535" spans="1:6" x14ac:dyDescent="0.3">
      <c r="A122535">
        <v>370041</v>
      </c>
      <c r="B122535" s="2">
        <v>44418.632064724916</v>
      </c>
      <c r="C122535">
        <v>339814</v>
      </c>
      <c r="D122535">
        <v>351192</v>
      </c>
      <c r="E122535">
        <f t="shared" si="3828"/>
        <v>2</v>
      </c>
      <c r="F122535">
        <f t="shared" si="3829"/>
        <v>33</v>
      </c>
    </row>
    <row r="122536" spans="1:6" x14ac:dyDescent="0.3">
      <c r="A122536">
        <v>370046</v>
      </c>
      <c r="B122536" s="2">
        <v>44418.632469255666</v>
      </c>
      <c r="C122536">
        <v>114185</v>
      </c>
      <c r="D122536">
        <v>128523</v>
      </c>
      <c r="E122536">
        <f t="shared" si="3828"/>
        <v>2</v>
      </c>
      <c r="F122536">
        <f t="shared" si="3829"/>
        <v>33</v>
      </c>
    </row>
    <row r="122537" spans="1:6" x14ac:dyDescent="0.3">
      <c r="A122537">
        <v>370050</v>
      </c>
      <c r="B122537" s="2">
        <v>44418.632469255666</v>
      </c>
      <c r="C122537">
        <v>245530</v>
      </c>
      <c r="D122537">
        <v>332256</v>
      </c>
      <c r="E122537">
        <f t="shared" si="3828"/>
        <v>2</v>
      </c>
      <c r="F122537">
        <f t="shared" si="3829"/>
        <v>33</v>
      </c>
    </row>
    <row r="122538" spans="1:6" x14ac:dyDescent="0.3">
      <c r="A122538">
        <v>370051</v>
      </c>
      <c r="B122538" s="2">
        <v>44418.63287378641</v>
      </c>
      <c r="C122538">
        <v>225005</v>
      </c>
      <c r="D122538">
        <v>347008</v>
      </c>
      <c r="E122538">
        <f t="shared" si="3828"/>
        <v>2</v>
      </c>
      <c r="F122538">
        <f t="shared" si="3829"/>
        <v>33</v>
      </c>
    </row>
    <row r="122539" spans="1:6" x14ac:dyDescent="0.3">
      <c r="A122539">
        <v>370053</v>
      </c>
      <c r="B122539" s="2">
        <v>44418.634087378639</v>
      </c>
      <c r="C122539">
        <v>69130</v>
      </c>
      <c r="D122539">
        <v>191893</v>
      </c>
      <c r="E122539">
        <f t="shared" si="3828"/>
        <v>2</v>
      </c>
      <c r="F122539">
        <f t="shared" si="3829"/>
        <v>33</v>
      </c>
    </row>
    <row r="122540" spans="1:6" x14ac:dyDescent="0.3">
      <c r="A122540">
        <v>370055</v>
      </c>
      <c r="B122540" s="2">
        <v>44418.637728155343</v>
      </c>
      <c r="C122540">
        <v>283198</v>
      </c>
      <c r="D122540">
        <v>95849</v>
      </c>
      <c r="E122540">
        <f t="shared" si="3828"/>
        <v>2</v>
      </c>
      <c r="F122540">
        <f t="shared" si="3829"/>
        <v>33</v>
      </c>
    </row>
    <row r="122541" spans="1:6" x14ac:dyDescent="0.3">
      <c r="A122541">
        <v>370057</v>
      </c>
      <c r="B122541" s="2">
        <v>44418.638537216822</v>
      </c>
      <c r="C122541">
        <v>282188</v>
      </c>
      <c r="D122541">
        <v>153893</v>
      </c>
      <c r="E122541">
        <f t="shared" si="3828"/>
        <v>2</v>
      </c>
      <c r="F122541">
        <f t="shared" si="3829"/>
        <v>33</v>
      </c>
    </row>
    <row r="122542" spans="1:6" x14ac:dyDescent="0.3">
      <c r="A122542">
        <v>370060</v>
      </c>
      <c r="B122542" s="2">
        <v>44418.638941747573</v>
      </c>
      <c r="C122542">
        <v>42867</v>
      </c>
      <c r="D122542">
        <v>432277</v>
      </c>
      <c r="E122542">
        <f t="shared" si="3828"/>
        <v>2</v>
      </c>
      <c r="F122542">
        <f t="shared" si="3829"/>
        <v>33</v>
      </c>
    </row>
    <row r="122543" spans="1:6" x14ac:dyDescent="0.3">
      <c r="A122543">
        <v>370062</v>
      </c>
      <c r="B122543" s="2">
        <v>44418.640155339803</v>
      </c>
      <c r="C122543">
        <v>316533</v>
      </c>
      <c r="D122543">
        <v>92799</v>
      </c>
      <c r="E122543">
        <f t="shared" si="3828"/>
        <v>2</v>
      </c>
      <c r="F122543">
        <f t="shared" si="3829"/>
        <v>33</v>
      </c>
    </row>
    <row r="122544" spans="1:6" x14ac:dyDescent="0.3">
      <c r="A122544">
        <v>370065</v>
      </c>
      <c r="B122544" s="2">
        <v>44418.64136893204</v>
      </c>
      <c r="C122544">
        <v>7610</v>
      </c>
      <c r="D122544">
        <v>130739</v>
      </c>
      <c r="E122544">
        <f t="shared" si="3828"/>
        <v>2</v>
      </c>
      <c r="F122544">
        <f t="shared" si="3829"/>
        <v>33</v>
      </c>
    </row>
    <row r="122545" spans="1:6" x14ac:dyDescent="0.3">
      <c r="A122545">
        <v>370067</v>
      </c>
      <c r="B122545" s="2">
        <v>44418.64298705502</v>
      </c>
      <c r="C122545">
        <v>201618</v>
      </c>
      <c r="D122545">
        <v>463334</v>
      </c>
      <c r="E122545">
        <f t="shared" si="3828"/>
        <v>2</v>
      </c>
      <c r="F122545">
        <f t="shared" si="3829"/>
        <v>33</v>
      </c>
    </row>
    <row r="122546" spans="1:6" x14ac:dyDescent="0.3">
      <c r="A122546">
        <v>370070</v>
      </c>
      <c r="B122546" s="2">
        <v>44418.643796116507</v>
      </c>
      <c r="C122546">
        <v>303007</v>
      </c>
      <c r="D122546">
        <v>451624</v>
      </c>
      <c r="E122546">
        <f t="shared" si="3828"/>
        <v>2</v>
      </c>
      <c r="F122546">
        <f t="shared" si="3829"/>
        <v>33</v>
      </c>
    </row>
    <row r="122547" spans="1:6" x14ac:dyDescent="0.3">
      <c r="A122547">
        <v>370075</v>
      </c>
      <c r="B122547" s="2">
        <v>44418.64420064725</v>
      </c>
      <c r="C122547">
        <v>56785</v>
      </c>
      <c r="D122547">
        <v>192331</v>
      </c>
      <c r="E122547">
        <f t="shared" si="3828"/>
        <v>2</v>
      </c>
      <c r="F122547">
        <f t="shared" si="3829"/>
        <v>33</v>
      </c>
    </row>
    <row r="122548" spans="1:6" x14ac:dyDescent="0.3">
      <c r="A122548">
        <v>370077</v>
      </c>
      <c r="B122548" s="2">
        <v>44418.64420064725</v>
      </c>
      <c r="C122548">
        <v>61846</v>
      </c>
      <c r="D122548">
        <v>93191</v>
      </c>
      <c r="E122548">
        <f t="shared" si="3828"/>
        <v>2</v>
      </c>
      <c r="F122548">
        <f t="shared" si="3829"/>
        <v>33</v>
      </c>
    </row>
    <row r="122549" spans="1:6" x14ac:dyDescent="0.3">
      <c r="A122549">
        <v>370080</v>
      </c>
      <c r="B122549" s="2">
        <v>44418.64541423948</v>
      </c>
      <c r="C122549">
        <v>203828</v>
      </c>
      <c r="D122549">
        <v>424456</v>
      </c>
      <c r="E122549">
        <f t="shared" si="3828"/>
        <v>2</v>
      </c>
      <c r="F122549">
        <f t="shared" si="3829"/>
        <v>33</v>
      </c>
    </row>
    <row r="122550" spans="1:6" x14ac:dyDescent="0.3">
      <c r="A122550">
        <v>370084</v>
      </c>
      <c r="B122550" s="2">
        <v>44418.64541423948</v>
      </c>
      <c r="C122550">
        <v>334907</v>
      </c>
      <c r="D122550">
        <v>397390</v>
      </c>
      <c r="E122550">
        <f t="shared" si="3828"/>
        <v>2</v>
      </c>
      <c r="F122550">
        <f t="shared" si="3829"/>
        <v>33</v>
      </c>
    </row>
    <row r="122551" spans="1:6" x14ac:dyDescent="0.3">
      <c r="A122551">
        <v>370088</v>
      </c>
      <c r="B122551" s="2">
        <v>44418.647436893203</v>
      </c>
      <c r="C122551">
        <v>345442</v>
      </c>
      <c r="D122551">
        <v>241927</v>
      </c>
      <c r="E122551">
        <f t="shared" si="3828"/>
        <v>2</v>
      </c>
      <c r="F122551">
        <f t="shared" si="3829"/>
        <v>33</v>
      </c>
    </row>
    <row r="122552" spans="1:6" x14ac:dyDescent="0.3">
      <c r="A122552">
        <v>370090</v>
      </c>
      <c r="B122552" s="2">
        <v>44418.647841423954</v>
      </c>
      <c r="C122552">
        <v>198398</v>
      </c>
      <c r="D122552">
        <v>62570</v>
      </c>
      <c r="E122552">
        <f t="shared" si="3828"/>
        <v>2</v>
      </c>
      <c r="F122552">
        <f t="shared" si="3829"/>
        <v>33</v>
      </c>
    </row>
    <row r="122553" spans="1:6" x14ac:dyDescent="0.3">
      <c r="A122553">
        <v>370094</v>
      </c>
      <c r="B122553" s="2">
        <v>44418.64865048544</v>
      </c>
      <c r="C122553">
        <v>4685</v>
      </c>
      <c r="D122553">
        <v>316541</v>
      </c>
      <c r="E122553">
        <f t="shared" si="3828"/>
        <v>2</v>
      </c>
      <c r="F122553">
        <f t="shared" si="3829"/>
        <v>33</v>
      </c>
    </row>
    <row r="122554" spans="1:6" x14ac:dyDescent="0.3">
      <c r="A122554">
        <v>370098</v>
      </c>
      <c r="B122554" s="2">
        <v>44418.649459546927</v>
      </c>
      <c r="C122554">
        <v>8819</v>
      </c>
      <c r="D122554">
        <v>112334</v>
      </c>
      <c r="E122554">
        <f t="shared" si="3828"/>
        <v>2</v>
      </c>
      <c r="F122554">
        <f t="shared" si="3829"/>
        <v>33</v>
      </c>
    </row>
    <row r="122555" spans="1:6" x14ac:dyDescent="0.3">
      <c r="A122555">
        <v>370099</v>
      </c>
      <c r="B122555" s="2">
        <v>44418.649459546927</v>
      </c>
      <c r="C122555">
        <v>37385</v>
      </c>
      <c r="D122555">
        <v>51317</v>
      </c>
      <c r="E122555">
        <f t="shared" si="3828"/>
        <v>2</v>
      </c>
      <c r="F122555">
        <f t="shared" si="3829"/>
        <v>33</v>
      </c>
    </row>
    <row r="122556" spans="1:6" x14ac:dyDescent="0.3">
      <c r="A122556">
        <v>370102</v>
      </c>
      <c r="B122556" s="2">
        <v>44418.649459546927</v>
      </c>
      <c r="C122556">
        <v>277825</v>
      </c>
      <c r="D122556">
        <v>131746</v>
      </c>
      <c r="E122556">
        <f t="shared" si="3828"/>
        <v>2</v>
      </c>
      <c r="F122556">
        <f t="shared" si="3829"/>
        <v>33</v>
      </c>
    </row>
    <row r="122557" spans="1:6" x14ac:dyDescent="0.3">
      <c r="A122557">
        <v>370107</v>
      </c>
      <c r="B122557" s="2">
        <v>44418.650268608413</v>
      </c>
      <c r="C122557">
        <v>251412</v>
      </c>
      <c r="D122557">
        <v>244574</v>
      </c>
      <c r="E122557">
        <f t="shared" si="3828"/>
        <v>2</v>
      </c>
      <c r="F122557">
        <f t="shared" si="3829"/>
        <v>33</v>
      </c>
    </row>
    <row r="122558" spans="1:6" x14ac:dyDescent="0.3">
      <c r="A122558">
        <v>370110</v>
      </c>
      <c r="B122558" s="2">
        <v>44418.650673139156</v>
      </c>
      <c r="C122558">
        <v>15078</v>
      </c>
      <c r="D122558">
        <v>128523</v>
      </c>
      <c r="E122558">
        <f t="shared" si="3828"/>
        <v>2</v>
      </c>
      <c r="F122558">
        <f t="shared" si="3829"/>
        <v>33</v>
      </c>
    </row>
    <row r="122559" spans="1:6" x14ac:dyDescent="0.3">
      <c r="A122559">
        <v>370115</v>
      </c>
      <c r="B122559" s="2">
        <v>44418.651077669907</v>
      </c>
      <c r="C122559">
        <v>190969</v>
      </c>
      <c r="D122559">
        <v>233062</v>
      </c>
      <c r="E122559">
        <f t="shared" si="3828"/>
        <v>2</v>
      </c>
      <c r="F122559">
        <f t="shared" si="3829"/>
        <v>33</v>
      </c>
    </row>
    <row r="122560" spans="1:6" x14ac:dyDescent="0.3">
      <c r="A122560">
        <v>370117</v>
      </c>
      <c r="B122560" s="2">
        <v>44418.652291262137</v>
      </c>
      <c r="C122560">
        <v>43624</v>
      </c>
      <c r="D122560">
        <v>304128</v>
      </c>
      <c r="E122560">
        <f t="shared" si="3828"/>
        <v>2</v>
      </c>
      <c r="F122560">
        <f t="shared" si="3829"/>
        <v>33</v>
      </c>
    </row>
    <row r="122561" spans="1:6" x14ac:dyDescent="0.3">
      <c r="A122561">
        <v>370118</v>
      </c>
      <c r="B122561" s="2">
        <v>44418.65269579288</v>
      </c>
      <c r="C122561">
        <v>266372</v>
      </c>
      <c r="D122561">
        <v>4316</v>
      </c>
      <c r="E122561">
        <f t="shared" si="3828"/>
        <v>2</v>
      </c>
      <c r="F122561">
        <f t="shared" si="3829"/>
        <v>33</v>
      </c>
    </row>
    <row r="122562" spans="1:6" x14ac:dyDescent="0.3">
      <c r="A122562">
        <v>370120</v>
      </c>
      <c r="B122562" s="2">
        <v>44418.653504854366</v>
      </c>
      <c r="C122562">
        <v>168281</v>
      </c>
      <c r="D122562">
        <v>473327</v>
      </c>
      <c r="E122562">
        <f t="shared" si="3828"/>
        <v>2</v>
      </c>
      <c r="F122562">
        <f t="shared" si="3829"/>
        <v>33</v>
      </c>
    </row>
    <row r="122563" spans="1:6" x14ac:dyDescent="0.3">
      <c r="A122563">
        <v>370125</v>
      </c>
      <c r="B122563" s="2">
        <v>44418.653909385117</v>
      </c>
      <c r="C122563">
        <v>224554</v>
      </c>
      <c r="D122563">
        <v>32415</v>
      </c>
      <c r="E122563">
        <f t="shared" ref="E122563:E122626" si="3830">WEEKDAY(B122563,2)</f>
        <v>2</v>
      </c>
      <c r="F122563">
        <f t="shared" ref="F122563:F122626" si="3831">WEEKNUM(B122563,2)</f>
        <v>33</v>
      </c>
    </row>
    <row r="122564" spans="1:6" x14ac:dyDescent="0.3">
      <c r="A122564">
        <v>370128</v>
      </c>
      <c r="B122564" s="2">
        <v>44418.654718446596</v>
      </c>
      <c r="C122564">
        <v>99690</v>
      </c>
      <c r="D122564">
        <v>111367</v>
      </c>
      <c r="E122564">
        <f t="shared" si="3830"/>
        <v>2</v>
      </c>
      <c r="F122564">
        <f t="shared" si="3831"/>
        <v>33</v>
      </c>
    </row>
    <row r="122565" spans="1:6" x14ac:dyDescent="0.3">
      <c r="A122565">
        <v>370130</v>
      </c>
      <c r="B122565" s="2">
        <v>44418.654718446596</v>
      </c>
      <c r="C122565">
        <v>120558</v>
      </c>
      <c r="D122565">
        <v>242151</v>
      </c>
      <c r="E122565">
        <f t="shared" si="3830"/>
        <v>2</v>
      </c>
      <c r="F122565">
        <f t="shared" si="3831"/>
        <v>33</v>
      </c>
    </row>
    <row r="122566" spans="1:6" x14ac:dyDescent="0.3">
      <c r="A122566">
        <v>370133</v>
      </c>
      <c r="B122566" s="2">
        <v>44418.655932038833</v>
      </c>
      <c r="C122566">
        <v>194910</v>
      </c>
      <c r="D122566">
        <v>88863</v>
      </c>
      <c r="E122566">
        <f t="shared" si="3830"/>
        <v>2</v>
      </c>
      <c r="F122566">
        <f t="shared" si="3831"/>
        <v>33</v>
      </c>
    </row>
    <row r="122567" spans="1:6" x14ac:dyDescent="0.3">
      <c r="A122567">
        <v>370135</v>
      </c>
      <c r="B122567" s="2">
        <v>44418.655932038841</v>
      </c>
      <c r="C122567">
        <v>11647</v>
      </c>
      <c r="D122567">
        <v>11684</v>
      </c>
      <c r="E122567">
        <f t="shared" si="3830"/>
        <v>2</v>
      </c>
      <c r="F122567">
        <f t="shared" si="3831"/>
        <v>33</v>
      </c>
    </row>
    <row r="122568" spans="1:6" x14ac:dyDescent="0.3">
      <c r="A122568">
        <v>370137</v>
      </c>
      <c r="B122568" s="2">
        <v>44418.655932038841</v>
      </c>
      <c r="C122568">
        <v>340146</v>
      </c>
      <c r="D122568">
        <v>46273</v>
      </c>
      <c r="E122568">
        <f t="shared" si="3830"/>
        <v>2</v>
      </c>
      <c r="F122568">
        <f t="shared" si="3831"/>
        <v>33</v>
      </c>
    </row>
    <row r="122569" spans="1:6" x14ac:dyDescent="0.3">
      <c r="A122569">
        <v>370142</v>
      </c>
      <c r="B122569" s="2">
        <v>44418.656741100327</v>
      </c>
      <c r="C122569">
        <v>45247</v>
      </c>
      <c r="D122569">
        <v>301748</v>
      </c>
      <c r="E122569">
        <f t="shared" si="3830"/>
        <v>2</v>
      </c>
      <c r="F122569">
        <f t="shared" si="3831"/>
        <v>33</v>
      </c>
    </row>
    <row r="122570" spans="1:6" x14ac:dyDescent="0.3">
      <c r="A122570">
        <v>370147</v>
      </c>
      <c r="B122570" s="2">
        <v>44418.656741100327</v>
      </c>
      <c r="C122570">
        <v>117203</v>
      </c>
      <c r="D122570">
        <v>154256</v>
      </c>
      <c r="E122570">
        <f t="shared" si="3830"/>
        <v>2</v>
      </c>
      <c r="F122570">
        <f t="shared" si="3831"/>
        <v>33</v>
      </c>
    </row>
    <row r="122571" spans="1:6" x14ac:dyDescent="0.3">
      <c r="A122571">
        <v>370149</v>
      </c>
      <c r="B122571" s="2">
        <v>44418.656741100327</v>
      </c>
      <c r="C122571">
        <v>228676</v>
      </c>
      <c r="D122571">
        <v>470762</v>
      </c>
      <c r="E122571">
        <f t="shared" si="3830"/>
        <v>2</v>
      </c>
      <c r="F122571">
        <f t="shared" si="3831"/>
        <v>33</v>
      </c>
    </row>
    <row r="122572" spans="1:6" x14ac:dyDescent="0.3">
      <c r="A122572">
        <v>370152</v>
      </c>
      <c r="B122572" s="2">
        <v>44418.65714563107</v>
      </c>
      <c r="C122572">
        <v>294227</v>
      </c>
      <c r="D122572">
        <v>230507</v>
      </c>
      <c r="E122572">
        <f t="shared" si="3830"/>
        <v>2</v>
      </c>
      <c r="F122572">
        <f t="shared" si="3831"/>
        <v>33</v>
      </c>
    </row>
    <row r="122573" spans="1:6" x14ac:dyDescent="0.3">
      <c r="A122573">
        <v>370155</v>
      </c>
      <c r="B122573" s="2">
        <v>44418.65714563107</v>
      </c>
      <c r="C122573">
        <v>302044</v>
      </c>
      <c r="D122573">
        <v>226229</v>
      </c>
      <c r="E122573">
        <f t="shared" si="3830"/>
        <v>2</v>
      </c>
      <c r="F122573">
        <f t="shared" si="3831"/>
        <v>33</v>
      </c>
    </row>
    <row r="122574" spans="1:6" x14ac:dyDescent="0.3">
      <c r="A122574">
        <v>370160</v>
      </c>
      <c r="B122574" s="2">
        <v>44418.657954692557</v>
      </c>
      <c r="C122574">
        <v>86083</v>
      </c>
      <c r="D122574">
        <v>205809</v>
      </c>
      <c r="E122574">
        <f t="shared" si="3830"/>
        <v>2</v>
      </c>
      <c r="F122574">
        <f t="shared" si="3831"/>
        <v>33</v>
      </c>
    </row>
    <row r="122575" spans="1:6" x14ac:dyDescent="0.3">
      <c r="A122575">
        <v>370164</v>
      </c>
      <c r="B122575" s="2">
        <v>44418.6583592233</v>
      </c>
      <c r="C122575">
        <v>241952</v>
      </c>
      <c r="D122575">
        <v>228405</v>
      </c>
      <c r="E122575">
        <f t="shared" si="3830"/>
        <v>2</v>
      </c>
      <c r="F122575">
        <f t="shared" si="3831"/>
        <v>33</v>
      </c>
    </row>
    <row r="122576" spans="1:6" x14ac:dyDescent="0.3">
      <c r="A122576">
        <v>370168</v>
      </c>
      <c r="B122576" s="2">
        <v>44418.6583592233</v>
      </c>
      <c r="C122576">
        <v>254119</v>
      </c>
      <c r="D122576">
        <v>113827</v>
      </c>
      <c r="E122576">
        <f t="shared" si="3830"/>
        <v>2</v>
      </c>
      <c r="F122576">
        <f t="shared" si="3831"/>
        <v>33</v>
      </c>
    </row>
    <row r="122577" spans="1:6" x14ac:dyDescent="0.3">
      <c r="A122577">
        <v>370173</v>
      </c>
      <c r="B122577" s="2">
        <v>44418.65957281553</v>
      </c>
      <c r="C122577">
        <v>210482</v>
      </c>
      <c r="D122577">
        <v>194335</v>
      </c>
      <c r="E122577">
        <f t="shared" si="3830"/>
        <v>2</v>
      </c>
      <c r="F122577">
        <f t="shared" si="3831"/>
        <v>33</v>
      </c>
    </row>
    <row r="122578" spans="1:6" x14ac:dyDescent="0.3">
      <c r="A122578">
        <v>370178</v>
      </c>
      <c r="B122578" s="2">
        <v>44418.65997734628</v>
      </c>
      <c r="C122578">
        <v>102316</v>
      </c>
      <c r="D122578">
        <v>433247</v>
      </c>
      <c r="E122578">
        <f t="shared" si="3830"/>
        <v>2</v>
      </c>
      <c r="F122578">
        <f t="shared" si="3831"/>
        <v>33</v>
      </c>
    </row>
    <row r="122579" spans="1:6" x14ac:dyDescent="0.3">
      <c r="A122579">
        <v>370182</v>
      </c>
      <c r="B122579" s="2">
        <v>44418.66</v>
      </c>
      <c r="C122579">
        <v>234019</v>
      </c>
      <c r="D122579">
        <v>82901</v>
      </c>
      <c r="E122579">
        <f t="shared" si="3830"/>
        <v>2</v>
      </c>
      <c r="F122579">
        <f t="shared" si="3831"/>
        <v>33</v>
      </c>
    </row>
    <row r="122580" spans="1:6" x14ac:dyDescent="0.3">
      <c r="A122580">
        <v>370185</v>
      </c>
      <c r="B122580" s="2">
        <v>44418.660786407767</v>
      </c>
      <c r="C122580">
        <v>292779</v>
      </c>
      <c r="D122580">
        <v>411922</v>
      </c>
      <c r="E122580">
        <f t="shared" si="3830"/>
        <v>2</v>
      </c>
      <c r="F122580">
        <f t="shared" si="3831"/>
        <v>33</v>
      </c>
    </row>
    <row r="122581" spans="1:6" x14ac:dyDescent="0.3">
      <c r="A122581">
        <v>370186</v>
      </c>
      <c r="B122581" s="2">
        <v>44418.66119093851</v>
      </c>
      <c r="C122581">
        <v>67679</v>
      </c>
      <c r="D122581">
        <v>362248</v>
      </c>
      <c r="E122581">
        <f t="shared" si="3830"/>
        <v>2</v>
      </c>
      <c r="F122581">
        <f t="shared" si="3831"/>
        <v>33</v>
      </c>
    </row>
    <row r="122582" spans="1:6" x14ac:dyDescent="0.3">
      <c r="A122582">
        <v>370188</v>
      </c>
      <c r="B122582" s="2">
        <v>44418.662404530747</v>
      </c>
      <c r="C122582">
        <v>88926</v>
      </c>
      <c r="D122582">
        <v>191608</v>
      </c>
      <c r="E122582">
        <f t="shared" si="3830"/>
        <v>2</v>
      </c>
      <c r="F122582">
        <f t="shared" si="3831"/>
        <v>33</v>
      </c>
    </row>
    <row r="122583" spans="1:6" x14ac:dyDescent="0.3">
      <c r="A122583">
        <v>370191</v>
      </c>
      <c r="B122583" s="2">
        <v>44418.662404530747</v>
      </c>
      <c r="C122583">
        <v>215459</v>
      </c>
      <c r="D122583">
        <v>411922</v>
      </c>
      <c r="E122583">
        <f t="shared" si="3830"/>
        <v>2</v>
      </c>
      <c r="F122583">
        <f t="shared" si="3831"/>
        <v>33</v>
      </c>
    </row>
    <row r="122584" spans="1:6" x14ac:dyDescent="0.3">
      <c r="A122584">
        <v>370196</v>
      </c>
      <c r="B122584" s="2">
        <v>44418.662404530747</v>
      </c>
      <c r="C122584">
        <v>289896</v>
      </c>
      <c r="D122584">
        <v>143053</v>
      </c>
      <c r="E122584">
        <f t="shared" si="3830"/>
        <v>2</v>
      </c>
      <c r="F122584">
        <f t="shared" si="3831"/>
        <v>33</v>
      </c>
    </row>
    <row r="122585" spans="1:6" x14ac:dyDescent="0.3">
      <c r="A122585">
        <v>370201</v>
      </c>
      <c r="B122585" s="2">
        <v>44418.662809061483</v>
      </c>
      <c r="C122585">
        <v>186742</v>
      </c>
      <c r="D122585">
        <v>31749</v>
      </c>
      <c r="E122585">
        <f t="shared" si="3830"/>
        <v>2</v>
      </c>
      <c r="F122585">
        <f t="shared" si="3831"/>
        <v>33</v>
      </c>
    </row>
    <row r="122586" spans="1:6" x14ac:dyDescent="0.3">
      <c r="A122586">
        <v>370202</v>
      </c>
      <c r="B122586" s="2">
        <v>44418.664022653727</v>
      </c>
      <c r="C122586">
        <v>98421</v>
      </c>
      <c r="D122586">
        <v>82850</v>
      </c>
      <c r="E122586">
        <f t="shared" si="3830"/>
        <v>2</v>
      </c>
      <c r="F122586">
        <f t="shared" si="3831"/>
        <v>33</v>
      </c>
    </row>
    <row r="122587" spans="1:6" x14ac:dyDescent="0.3">
      <c r="A122587">
        <v>370207</v>
      </c>
      <c r="B122587" s="2">
        <v>44418.664427184463</v>
      </c>
      <c r="C122587">
        <v>280282</v>
      </c>
      <c r="D122587">
        <v>70091</v>
      </c>
      <c r="E122587">
        <f t="shared" si="3830"/>
        <v>2</v>
      </c>
      <c r="F122587">
        <f t="shared" si="3831"/>
        <v>33</v>
      </c>
    </row>
    <row r="122588" spans="1:6" x14ac:dyDescent="0.3">
      <c r="A122588">
        <v>370212</v>
      </c>
      <c r="B122588" s="2">
        <v>44418.664831715214</v>
      </c>
      <c r="C122588">
        <v>256340</v>
      </c>
      <c r="D122588">
        <v>351192</v>
      </c>
      <c r="E122588">
        <f t="shared" si="3830"/>
        <v>2</v>
      </c>
      <c r="F122588">
        <f t="shared" si="3831"/>
        <v>33</v>
      </c>
    </row>
    <row r="122589" spans="1:6" x14ac:dyDescent="0.3">
      <c r="A122589">
        <v>370213</v>
      </c>
      <c r="B122589" s="2">
        <v>44418.666045307444</v>
      </c>
      <c r="C122589">
        <v>317943</v>
      </c>
      <c r="D122589">
        <v>154256</v>
      </c>
      <c r="E122589">
        <f t="shared" si="3830"/>
        <v>2</v>
      </c>
      <c r="F122589">
        <f t="shared" si="3831"/>
        <v>33</v>
      </c>
    </row>
    <row r="122590" spans="1:6" x14ac:dyDescent="0.3">
      <c r="A122590">
        <v>370218</v>
      </c>
      <c r="B122590" s="2">
        <v>44418.666449838187</v>
      </c>
      <c r="C122590">
        <v>227316</v>
      </c>
      <c r="D122590">
        <v>391555</v>
      </c>
      <c r="E122590">
        <f t="shared" si="3830"/>
        <v>2</v>
      </c>
      <c r="F122590">
        <f t="shared" si="3831"/>
        <v>33</v>
      </c>
    </row>
    <row r="122591" spans="1:6" x14ac:dyDescent="0.3">
      <c r="A122591">
        <v>370221</v>
      </c>
      <c r="B122591" s="2">
        <v>44418.66685436893</v>
      </c>
      <c r="C122591">
        <v>254728</v>
      </c>
      <c r="D122591">
        <v>251784</v>
      </c>
      <c r="E122591">
        <f t="shared" si="3830"/>
        <v>2</v>
      </c>
      <c r="F122591">
        <f t="shared" si="3831"/>
        <v>33</v>
      </c>
    </row>
    <row r="122592" spans="1:6" x14ac:dyDescent="0.3">
      <c r="A122592">
        <v>370224</v>
      </c>
      <c r="B122592" s="2">
        <v>44418.667258899681</v>
      </c>
      <c r="C122592">
        <v>199237</v>
      </c>
      <c r="D122592">
        <v>108812</v>
      </c>
      <c r="E122592">
        <f t="shared" si="3830"/>
        <v>2</v>
      </c>
      <c r="F122592">
        <f t="shared" si="3831"/>
        <v>33</v>
      </c>
    </row>
    <row r="122593" spans="1:6" x14ac:dyDescent="0.3">
      <c r="A122593">
        <v>370225</v>
      </c>
      <c r="B122593" s="2">
        <v>44418.668067961167</v>
      </c>
      <c r="C122593">
        <v>3806</v>
      </c>
      <c r="D122593">
        <v>325630</v>
      </c>
      <c r="E122593">
        <f t="shared" si="3830"/>
        <v>2</v>
      </c>
      <c r="F122593">
        <f t="shared" si="3831"/>
        <v>33</v>
      </c>
    </row>
    <row r="122594" spans="1:6" x14ac:dyDescent="0.3">
      <c r="A122594">
        <v>370226</v>
      </c>
      <c r="B122594" s="2">
        <v>44418.668067961167</v>
      </c>
      <c r="C122594">
        <v>270909</v>
      </c>
      <c r="D122594">
        <v>383061</v>
      </c>
      <c r="E122594">
        <f t="shared" si="3830"/>
        <v>2</v>
      </c>
      <c r="F122594">
        <f t="shared" si="3831"/>
        <v>33</v>
      </c>
    </row>
    <row r="122595" spans="1:6" x14ac:dyDescent="0.3">
      <c r="A122595">
        <v>370227</v>
      </c>
      <c r="B122595" s="2">
        <v>44418.669281553397</v>
      </c>
      <c r="C122595">
        <v>73563</v>
      </c>
      <c r="D122595">
        <v>468237</v>
      </c>
      <c r="E122595">
        <f t="shared" si="3830"/>
        <v>2</v>
      </c>
      <c r="F122595">
        <f t="shared" si="3831"/>
        <v>33</v>
      </c>
    </row>
    <row r="122596" spans="1:6" x14ac:dyDescent="0.3">
      <c r="A122596">
        <v>370230</v>
      </c>
      <c r="B122596" s="2">
        <v>44418.670495145634</v>
      </c>
      <c r="C122596">
        <v>47698</v>
      </c>
      <c r="D122596">
        <v>405774</v>
      </c>
      <c r="E122596">
        <f t="shared" si="3830"/>
        <v>2</v>
      </c>
      <c r="F122596">
        <f t="shared" si="3831"/>
        <v>33</v>
      </c>
    </row>
    <row r="122597" spans="1:6" x14ac:dyDescent="0.3">
      <c r="A122597">
        <v>370235</v>
      </c>
      <c r="B122597" s="2">
        <v>44418.670495145634</v>
      </c>
      <c r="C122597">
        <v>238133</v>
      </c>
      <c r="D122597">
        <v>104355</v>
      </c>
      <c r="E122597">
        <f t="shared" si="3830"/>
        <v>2</v>
      </c>
      <c r="F122597">
        <f t="shared" si="3831"/>
        <v>33</v>
      </c>
    </row>
    <row r="122598" spans="1:6" x14ac:dyDescent="0.3">
      <c r="A122598">
        <v>370239</v>
      </c>
      <c r="B122598" s="2">
        <v>44418.67089967637</v>
      </c>
      <c r="C122598">
        <v>344439</v>
      </c>
      <c r="D122598">
        <v>130322</v>
      </c>
      <c r="E122598">
        <f t="shared" si="3830"/>
        <v>2</v>
      </c>
      <c r="F122598">
        <f t="shared" si="3831"/>
        <v>33</v>
      </c>
    </row>
    <row r="122599" spans="1:6" x14ac:dyDescent="0.3">
      <c r="A122599">
        <v>370240</v>
      </c>
      <c r="B122599" s="2">
        <v>44418.671304207121</v>
      </c>
      <c r="C122599">
        <v>218060</v>
      </c>
      <c r="D122599">
        <v>88863</v>
      </c>
      <c r="E122599">
        <f t="shared" si="3830"/>
        <v>2</v>
      </c>
      <c r="F122599">
        <f t="shared" si="3831"/>
        <v>33</v>
      </c>
    </row>
    <row r="122600" spans="1:6" x14ac:dyDescent="0.3">
      <c r="A122600">
        <v>370242</v>
      </c>
      <c r="B122600" s="2">
        <v>44418.672113268607</v>
      </c>
      <c r="C122600">
        <v>237855</v>
      </c>
      <c r="D122600">
        <v>330333</v>
      </c>
      <c r="E122600">
        <f t="shared" si="3830"/>
        <v>2</v>
      </c>
      <c r="F122600">
        <f t="shared" si="3831"/>
        <v>33</v>
      </c>
    </row>
    <row r="122601" spans="1:6" x14ac:dyDescent="0.3">
      <c r="A122601">
        <v>370247</v>
      </c>
      <c r="B122601" s="2">
        <v>44418.67251779935</v>
      </c>
      <c r="C122601">
        <v>159972</v>
      </c>
      <c r="D122601">
        <v>4199</v>
      </c>
      <c r="E122601">
        <f t="shared" si="3830"/>
        <v>2</v>
      </c>
      <c r="F122601">
        <f t="shared" si="3831"/>
        <v>33</v>
      </c>
    </row>
    <row r="122602" spans="1:6" x14ac:dyDescent="0.3">
      <c r="A122602">
        <v>370249</v>
      </c>
      <c r="B122602" s="2">
        <v>44418.67251779935</v>
      </c>
      <c r="C122602">
        <v>168927</v>
      </c>
      <c r="D122602">
        <v>182984</v>
      </c>
      <c r="E122602">
        <f t="shared" si="3830"/>
        <v>2</v>
      </c>
      <c r="F122602">
        <f t="shared" si="3831"/>
        <v>33</v>
      </c>
    </row>
    <row r="122603" spans="1:6" x14ac:dyDescent="0.3">
      <c r="A122603">
        <v>370253</v>
      </c>
      <c r="B122603" s="2">
        <v>44418.672922330094</v>
      </c>
      <c r="C122603">
        <v>50799</v>
      </c>
      <c r="D122603">
        <v>31749</v>
      </c>
      <c r="E122603">
        <f t="shared" si="3830"/>
        <v>2</v>
      </c>
      <c r="F122603">
        <f t="shared" si="3831"/>
        <v>33</v>
      </c>
    </row>
    <row r="122604" spans="1:6" x14ac:dyDescent="0.3">
      <c r="A122604">
        <v>370256</v>
      </c>
      <c r="B122604" s="2">
        <v>44418.673731391587</v>
      </c>
      <c r="C122604">
        <v>8736</v>
      </c>
      <c r="D122604">
        <v>231227</v>
      </c>
      <c r="E122604">
        <f t="shared" si="3830"/>
        <v>2</v>
      </c>
      <c r="F122604">
        <f t="shared" si="3831"/>
        <v>33</v>
      </c>
    </row>
    <row r="122605" spans="1:6" x14ac:dyDescent="0.3">
      <c r="A122605">
        <v>370261</v>
      </c>
      <c r="B122605" s="2">
        <v>44418.674135922331</v>
      </c>
      <c r="C122605">
        <v>267261</v>
      </c>
      <c r="D122605">
        <v>432277</v>
      </c>
      <c r="E122605">
        <f t="shared" si="3830"/>
        <v>2</v>
      </c>
      <c r="F122605">
        <f t="shared" si="3831"/>
        <v>33</v>
      </c>
    </row>
    <row r="122606" spans="1:6" x14ac:dyDescent="0.3">
      <c r="A122606">
        <v>370265</v>
      </c>
      <c r="B122606" s="2">
        <v>44418.674944983824</v>
      </c>
      <c r="C122606">
        <v>27668</v>
      </c>
      <c r="D122606">
        <v>470762</v>
      </c>
      <c r="E122606">
        <f t="shared" si="3830"/>
        <v>2</v>
      </c>
      <c r="F122606">
        <f t="shared" si="3831"/>
        <v>33</v>
      </c>
    </row>
    <row r="122607" spans="1:6" x14ac:dyDescent="0.3">
      <c r="A122607">
        <v>370269</v>
      </c>
      <c r="B122607" s="2">
        <v>44418.675349514568</v>
      </c>
      <c r="C122607">
        <v>53775</v>
      </c>
      <c r="D122607">
        <v>476038</v>
      </c>
      <c r="E122607">
        <f t="shared" si="3830"/>
        <v>2</v>
      </c>
      <c r="F122607">
        <f t="shared" si="3831"/>
        <v>33</v>
      </c>
    </row>
    <row r="122608" spans="1:6" x14ac:dyDescent="0.3">
      <c r="A122608">
        <v>370272</v>
      </c>
      <c r="B122608" s="2">
        <v>44418.675349514568</v>
      </c>
      <c r="C122608">
        <v>272420</v>
      </c>
      <c r="D122608">
        <v>86587</v>
      </c>
      <c r="E122608">
        <f t="shared" si="3830"/>
        <v>2</v>
      </c>
      <c r="F122608">
        <f t="shared" si="3831"/>
        <v>33</v>
      </c>
    </row>
    <row r="122609" spans="1:6" x14ac:dyDescent="0.3">
      <c r="A122609">
        <v>370277</v>
      </c>
      <c r="B122609" s="2">
        <v>44418.675754045304</v>
      </c>
      <c r="C122609">
        <v>31149</v>
      </c>
      <c r="D122609">
        <v>473327</v>
      </c>
      <c r="E122609">
        <f t="shared" si="3830"/>
        <v>2</v>
      </c>
      <c r="F122609">
        <f t="shared" si="3831"/>
        <v>33</v>
      </c>
    </row>
    <row r="122610" spans="1:6" x14ac:dyDescent="0.3">
      <c r="A122610">
        <v>370278</v>
      </c>
      <c r="B122610" s="2">
        <v>44418.675754045311</v>
      </c>
      <c r="C122610">
        <v>176646</v>
      </c>
      <c r="D122610">
        <v>294042</v>
      </c>
      <c r="E122610">
        <f t="shared" si="3830"/>
        <v>2</v>
      </c>
      <c r="F122610">
        <f t="shared" si="3831"/>
        <v>33</v>
      </c>
    </row>
    <row r="122611" spans="1:6" x14ac:dyDescent="0.3">
      <c r="A122611">
        <v>370282</v>
      </c>
      <c r="B122611" s="2">
        <v>44418.676967637541</v>
      </c>
      <c r="C122611">
        <v>21129</v>
      </c>
      <c r="D122611">
        <v>227775</v>
      </c>
      <c r="E122611">
        <f t="shared" si="3830"/>
        <v>2</v>
      </c>
      <c r="F122611">
        <f t="shared" si="3831"/>
        <v>33</v>
      </c>
    </row>
    <row r="122612" spans="1:6" x14ac:dyDescent="0.3">
      <c r="A122612">
        <v>370285</v>
      </c>
      <c r="B122612" s="2">
        <v>44418.676967637541</v>
      </c>
      <c r="C122612">
        <v>294692</v>
      </c>
      <c r="D122612">
        <v>285141</v>
      </c>
      <c r="E122612">
        <f t="shared" si="3830"/>
        <v>2</v>
      </c>
      <c r="F122612">
        <f t="shared" si="3831"/>
        <v>33</v>
      </c>
    </row>
    <row r="122613" spans="1:6" x14ac:dyDescent="0.3">
      <c r="A122613">
        <v>370288</v>
      </c>
      <c r="B122613" s="2">
        <v>44418.677776699027</v>
      </c>
      <c r="C122613">
        <v>304108</v>
      </c>
      <c r="D122613">
        <v>470762</v>
      </c>
      <c r="E122613">
        <f t="shared" si="3830"/>
        <v>2</v>
      </c>
      <c r="F122613">
        <f t="shared" si="3831"/>
        <v>33</v>
      </c>
    </row>
    <row r="122614" spans="1:6" x14ac:dyDescent="0.3">
      <c r="A122614">
        <v>370293</v>
      </c>
      <c r="B122614" s="2">
        <v>44418.678990291257</v>
      </c>
      <c r="C122614">
        <v>149510</v>
      </c>
      <c r="D122614">
        <v>185711</v>
      </c>
      <c r="E122614">
        <f t="shared" si="3830"/>
        <v>2</v>
      </c>
      <c r="F122614">
        <f t="shared" si="3831"/>
        <v>33</v>
      </c>
    </row>
    <row r="122615" spans="1:6" x14ac:dyDescent="0.3">
      <c r="A122615">
        <v>370297</v>
      </c>
      <c r="B122615" s="2">
        <v>44418.679799352751</v>
      </c>
      <c r="C122615">
        <v>171682</v>
      </c>
      <c r="D122615">
        <v>218291</v>
      </c>
      <c r="E122615">
        <f t="shared" si="3830"/>
        <v>2</v>
      </c>
      <c r="F122615">
        <f t="shared" si="3831"/>
        <v>33</v>
      </c>
    </row>
    <row r="122616" spans="1:6" x14ac:dyDescent="0.3">
      <c r="A122616">
        <v>370300</v>
      </c>
      <c r="B122616" s="2">
        <v>44418.680203883494</v>
      </c>
      <c r="C122616">
        <v>238711</v>
      </c>
      <c r="D122616">
        <v>347393</v>
      </c>
      <c r="E122616">
        <f t="shared" si="3830"/>
        <v>2</v>
      </c>
      <c r="F122616">
        <f t="shared" si="3831"/>
        <v>33</v>
      </c>
    </row>
    <row r="122617" spans="1:6" x14ac:dyDescent="0.3">
      <c r="A122617">
        <v>370302</v>
      </c>
      <c r="B122617" s="2">
        <v>44418.680608414237</v>
      </c>
      <c r="C122617">
        <v>302135</v>
      </c>
      <c r="D122617">
        <v>317115</v>
      </c>
      <c r="E122617">
        <f t="shared" si="3830"/>
        <v>2</v>
      </c>
      <c r="F122617">
        <f t="shared" si="3831"/>
        <v>33</v>
      </c>
    </row>
    <row r="122618" spans="1:6" x14ac:dyDescent="0.3">
      <c r="A122618">
        <v>370305</v>
      </c>
      <c r="B122618" s="2">
        <v>44418.682631067961</v>
      </c>
      <c r="C122618">
        <v>31576</v>
      </c>
      <c r="D122618">
        <v>477440</v>
      </c>
      <c r="E122618">
        <f t="shared" si="3830"/>
        <v>2</v>
      </c>
      <c r="F122618">
        <f t="shared" si="3831"/>
        <v>33</v>
      </c>
    </row>
    <row r="122619" spans="1:6" x14ac:dyDescent="0.3">
      <c r="A122619">
        <v>370306</v>
      </c>
      <c r="B122619" s="2">
        <v>44418.684653721684</v>
      </c>
      <c r="C122619">
        <v>100288</v>
      </c>
      <c r="D122619">
        <v>204218</v>
      </c>
      <c r="E122619">
        <f t="shared" si="3830"/>
        <v>2</v>
      </c>
      <c r="F122619">
        <f t="shared" si="3831"/>
        <v>33</v>
      </c>
    </row>
    <row r="122620" spans="1:6" x14ac:dyDescent="0.3">
      <c r="A122620">
        <v>370308</v>
      </c>
      <c r="B122620" s="2">
        <v>44418.685058252428</v>
      </c>
      <c r="C122620">
        <v>100251</v>
      </c>
      <c r="D122620">
        <v>439190</v>
      </c>
      <c r="E122620">
        <f t="shared" si="3830"/>
        <v>2</v>
      </c>
      <c r="F122620">
        <f t="shared" si="3831"/>
        <v>33</v>
      </c>
    </row>
    <row r="122621" spans="1:6" x14ac:dyDescent="0.3">
      <c r="A122621">
        <v>370309</v>
      </c>
      <c r="B122621" s="2">
        <v>44418.685058252428</v>
      </c>
      <c r="C122621">
        <v>159404</v>
      </c>
      <c r="D122621">
        <v>453926</v>
      </c>
      <c r="E122621">
        <f t="shared" si="3830"/>
        <v>2</v>
      </c>
      <c r="F122621">
        <f t="shared" si="3831"/>
        <v>33</v>
      </c>
    </row>
    <row r="122622" spans="1:6" x14ac:dyDescent="0.3">
      <c r="A122622">
        <v>370313</v>
      </c>
      <c r="B122622" s="2">
        <v>44418.685462783171</v>
      </c>
      <c r="C122622">
        <v>73161</v>
      </c>
      <c r="D122622">
        <v>239248</v>
      </c>
      <c r="E122622">
        <f t="shared" si="3830"/>
        <v>2</v>
      </c>
      <c r="F122622">
        <f t="shared" si="3831"/>
        <v>33</v>
      </c>
    </row>
    <row r="122623" spans="1:6" x14ac:dyDescent="0.3">
      <c r="A122623">
        <v>370315</v>
      </c>
      <c r="B122623" s="2">
        <v>44418.685462783171</v>
      </c>
      <c r="C122623">
        <v>219692</v>
      </c>
      <c r="D122623">
        <v>191048</v>
      </c>
      <c r="E122623">
        <f t="shared" si="3830"/>
        <v>2</v>
      </c>
      <c r="F122623">
        <f t="shared" si="3831"/>
        <v>33</v>
      </c>
    </row>
    <row r="122624" spans="1:6" x14ac:dyDescent="0.3">
      <c r="A122624">
        <v>370319</v>
      </c>
      <c r="B122624" s="2">
        <v>44418.687080906144</v>
      </c>
      <c r="C122624">
        <v>86992</v>
      </c>
      <c r="D122624">
        <v>357547</v>
      </c>
      <c r="E122624">
        <f t="shared" si="3830"/>
        <v>2</v>
      </c>
      <c r="F122624">
        <f t="shared" si="3831"/>
        <v>33</v>
      </c>
    </row>
    <row r="122625" spans="1:6" x14ac:dyDescent="0.3">
      <c r="A122625">
        <v>370322</v>
      </c>
      <c r="B122625" s="2">
        <v>44418.687889967638</v>
      </c>
      <c r="C122625">
        <v>61398</v>
      </c>
      <c r="D122625">
        <v>230507</v>
      </c>
      <c r="E122625">
        <f t="shared" si="3830"/>
        <v>2</v>
      </c>
      <c r="F122625">
        <f t="shared" si="3831"/>
        <v>33</v>
      </c>
    </row>
    <row r="122626" spans="1:6" x14ac:dyDescent="0.3">
      <c r="A122626">
        <v>370327</v>
      </c>
      <c r="B122626" s="2">
        <v>44418.687889967638</v>
      </c>
      <c r="C122626">
        <v>69923</v>
      </c>
      <c r="D122626">
        <v>266474</v>
      </c>
      <c r="E122626">
        <f t="shared" si="3830"/>
        <v>2</v>
      </c>
      <c r="F122626">
        <f t="shared" si="3831"/>
        <v>33</v>
      </c>
    </row>
    <row r="122627" spans="1:6" x14ac:dyDescent="0.3">
      <c r="A122627">
        <v>370329</v>
      </c>
      <c r="B122627" s="2">
        <v>44418.688294498381</v>
      </c>
      <c r="C122627">
        <v>269357</v>
      </c>
      <c r="D122627">
        <v>330753</v>
      </c>
      <c r="E122627">
        <f t="shared" ref="E122627:E122690" si="3832">WEEKDAY(B122627,2)</f>
        <v>2</v>
      </c>
      <c r="F122627">
        <f t="shared" ref="F122627:F122690" si="3833">WEEKNUM(B122627,2)</f>
        <v>33</v>
      </c>
    </row>
    <row r="122628" spans="1:6" x14ac:dyDescent="0.3">
      <c r="A122628">
        <v>370331</v>
      </c>
      <c r="B122628" s="2">
        <v>44418.688699029124</v>
      </c>
      <c r="C122628">
        <v>60488</v>
      </c>
      <c r="D122628">
        <v>130739</v>
      </c>
      <c r="E122628">
        <f t="shared" si="3832"/>
        <v>2</v>
      </c>
      <c r="F122628">
        <f t="shared" si="3833"/>
        <v>33</v>
      </c>
    </row>
    <row r="122629" spans="1:6" x14ac:dyDescent="0.3">
      <c r="A122629">
        <v>370333</v>
      </c>
      <c r="B122629" s="2">
        <v>44418.688999999998</v>
      </c>
      <c r="C122629">
        <v>267739</v>
      </c>
      <c r="D122629">
        <v>401945</v>
      </c>
      <c r="E122629">
        <f t="shared" si="3832"/>
        <v>2</v>
      </c>
      <c r="F122629">
        <f t="shared" si="3833"/>
        <v>33</v>
      </c>
    </row>
    <row r="122630" spans="1:6" x14ac:dyDescent="0.3">
      <c r="A122630">
        <v>370336</v>
      </c>
      <c r="B122630" s="2">
        <v>44418.689103559875</v>
      </c>
      <c r="C122630">
        <v>80742</v>
      </c>
      <c r="D122630">
        <v>103966</v>
      </c>
      <c r="E122630">
        <f t="shared" si="3832"/>
        <v>2</v>
      </c>
      <c r="F122630">
        <f t="shared" si="3833"/>
        <v>33</v>
      </c>
    </row>
    <row r="122631" spans="1:6" x14ac:dyDescent="0.3">
      <c r="A122631">
        <v>370337</v>
      </c>
      <c r="B122631" s="2">
        <v>44418.689103559875</v>
      </c>
      <c r="C122631">
        <v>163208</v>
      </c>
      <c r="D122631">
        <v>411922</v>
      </c>
      <c r="E122631">
        <f t="shared" si="3832"/>
        <v>2</v>
      </c>
      <c r="F122631">
        <f t="shared" si="3833"/>
        <v>33</v>
      </c>
    </row>
    <row r="122632" spans="1:6" x14ac:dyDescent="0.3">
      <c r="A122632">
        <v>370340</v>
      </c>
      <c r="B122632" s="2">
        <v>44418.689508090611</v>
      </c>
      <c r="C122632">
        <v>155942</v>
      </c>
      <c r="D122632">
        <v>304128</v>
      </c>
      <c r="E122632">
        <f t="shared" si="3832"/>
        <v>2</v>
      </c>
      <c r="F122632">
        <f t="shared" si="3833"/>
        <v>33</v>
      </c>
    </row>
    <row r="122633" spans="1:6" x14ac:dyDescent="0.3">
      <c r="A122633">
        <v>370343</v>
      </c>
      <c r="B122633" s="2">
        <v>44418.689508090618</v>
      </c>
      <c r="C122633">
        <v>279496</v>
      </c>
      <c r="D122633">
        <v>135157</v>
      </c>
      <c r="E122633">
        <f t="shared" si="3832"/>
        <v>2</v>
      </c>
      <c r="F122633">
        <f t="shared" si="3833"/>
        <v>33</v>
      </c>
    </row>
    <row r="122634" spans="1:6" x14ac:dyDescent="0.3">
      <c r="A122634">
        <v>370348</v>
      </c>
      <c r="B122634" s="2">
        <v>44418.689912621361</v>
      </c>
      <c r="C122634">
        <v>91359</v>
      </c>
      <c r="D122634">
        <v>428248</v>
      </c>
      <c r="E122634">
        <f t="shared" si="3832"/>
        <v>2</v>
      </c>
      <c r="F122634">
        <f t="shared" si="3833"/>
        <v>33</v>
      </c>
    </row>
    <row r="122635" spans="1:6" x14ac:dyDescent="0.3">
      <c r="A122635">
        <v>370350</v>
      </c>
      <c r="B122635" s="2">
        <v>44418.690317152104</v>
      </c>
      <c r="C122635">
        <v>208387</v>
      </c>
      <c r="D122635">
        <v>252129</v>
      </c>
      <c r="E122635">
        <f t="shared" si="3832"/>
        <v>2</v>
      </c>
      <c r="F122635">
        <f t="shared" si="3833"/>
        <v>33</v>
      </c>
    </row>
    <row r="122636" spans="1:6" x14ac:dyDescent="0.3">
      <c r="A122636">
        <v>370351</v>
      </c>
      <c r="B122636" s="2">
        <v>44418.690721682848</v>
      </c>
      <c r="C122636">
        <v>21982</v>
      </c>
      <c r="D122636">
        <v>244574</v>
      </c>
      <c r="E122636">
        <f t="shared" si="3832"/>
        <v>2</v>
      </c>
      <c r="F122636">
        <f t="shared" si="3833"/>
        <v>33</v>
      </c>
    </row>
    <row r="122637" spans="1:6" x14ac:dyDescent="0.3">
      <c r="A122637">
        <v>370355</v>
      </c>
      <c r="B122637" s="2">
        <v>44418.691530744341</v>
      </c>
      <c r="C122637">
        <v>79997</v>
      </c>
      <c r="D122637">
        <v>65439</v>
      </c>
      <c r="E122637">
        <f t="shared" si="3832"/>
        <v>2</v>
      </c>
      <c r="F122637">
        <f t="shared" si="3833"/>
        <v>33</v>
      </c>
    </row>
    <row r="122638" spans="1:6" x14ac:dyDescent="0.3">
      <c r="A122638">
        <v>370360</v>
      </c>
      <c r="B122638" s="2">
        <v>44418.691530744341</v>
      </c>
      <c r="C122638">
        <v>202282</v>
      </c>
      <c r="D122638">
        <v>347008</v>
      </c>
      <c r="E122638">
        <f t="shared" si="3832"/>
        <v>2</v>
      </c>
      <c r="F122638">
        <f t="shared" si="3833"/>
        <v>33</v>
      </c>
    </row>
    <row r="122639" spans="1:6" x14ac:dyDescent="0.3">
      <c r="A122639">
        <v>370363</v>
      </c>
      <c r="B122639" s="2">
        <v>44418.691530744341</v>
      </c>
      <c r="C122639">
        <v>203431</v>
      </c>
      <c r="D122639">
        <v>86587</v>
      </c>
      <c r="E122639">
        <f t="shared" si="3832"/>
        <v>2</v>
      </c>
      <c r="F122639">
        <f t="shared" si="3833"/>
        <v>33</v>
      </c>
    </row>
    <row r="122640" spans="1:6" x14ac:dyDescent="0.3">
      <c r="A122640">
        <v>370364</v>
      </c>
      <c r="B122640" s="2">
        <v>44418.691530744341</v>
      </c>
      <c r="C122640">
        <v>203916</v>
      </c>
      <c r="D122640">
        <v>118549</v>
      </c>
      <c r="E122640">
        <f t="shared" si="3832"/>
        <v>2</v>
      </c>
      <c r="F122640">
        <f t="shared" si="3833"/>
        <v>33</v>
      </c>
    </row>
    <row r="122641" spans="1:6" x14ac:dyDescent="0.3">
      <c r="A122641">
        <v>370365</v>
      </c>
      <c r="B122641" s="2">
        <v>44418.691935275077</v>
      </c>
      <c r="C122641">
        <v>96955</v>
      </c>
      <c r="D122641">
        <v>446092</v>
      </c>
      <c r="E122641">
        <f t="shared" si="3832"/>
        <v>2</v>
      </c>
      <c r="F122641">
        <f t="shared" si="3833"/>
        <v>33</v>
      </c>
    </row>
    <row r="122642" spans="1:6" x14ac:dyDescent="0.3">
      <c r="A122642">
        <v>370368</v>
      </c>
      <c r="B122642" s="2">
        <v>44418.691935275077</v>
      </c>
      <c r="C122642">
        <v>273256</v>
      </c>
      <c r="D122642">
        <v>95024</v>
      </c>
      <c r="E122642">
        <f t="shared" si="3832"/>
        <v>2</v>
      </c>
      <c r="F122642">
        <f t="shared" si="3833"/>
        <v>33</v>
      </c>
    </row>
    <row r="122643" spans="1:6" x14ac:dyDescent="0.3">
      <c r="A122643">
        <v>370370</v>
      </c>
      <c r="B122643" s="2">
        <v>44418.693148867314</v>
      </c>
      <c r="C122643">
        <v>136722</v>
      </c>
      <c r="D122643">
        <v>351192</v>
      </c>
      <c r="E122643">
        <f t="shared" si="3832"/>
        <v>2</v>
      </c>
      <c r="F122643">
        <f t="shared" si="3833"/>
        <v>33</v>
      </c>
    </row>
    <row r="122644" spans="1:6" x14ac:dyDescent="0.3">
      <c r="A122644">
        <v>370372</v>
      </c>
      <c r="B122644" s="2">
        <v>44418.693148867314</v>
      </c>
      <c r="C122644">
        <v>172994</v>
      </c>
      <c r="D122644">
        <v>245930</v>
      </c>
      <c r="E122644">
        <f t="shared" si="3832"/>
        <v>2</v>
      </c>
      <c r="F122644">
        <f t="shared" si="3833"/>
        <v>33</v>
      </c>
    </row>
    <row r="122645" spans="1:6" x14ac:dyDescent="0.3">
      <c r="A122645">
        <v>370375</v>
      </c>
      <c r="B122645" s="2">
        <v>44418.693553398058</v>
      </c>
      <c r="C122645">
        <v>263182</v>
      </c>
      <c r="D122645">
        <v>230507</v>
      </c>
      <c r="E122645">
        <f t="shared" si="3832"/>
        <v>2</v>
      </c>
      <c r="F122645">
        <f t="shared" si="3833"/>
        <v>33</v>
      </c>
    </row>
    <row r="122646" spans="1:6" x14ac:dyDescent="0.3">
      <c r="A122646">
        <v>370378</v>
      </c>
      <c r="B122646" s="2">
        <v>44418.693957928801</v>
      </c>
      <c r="C122646">
        <v>179869</v>
      </c>
      <c r="D122646">
        <v>250679</v>
      </c>
      <c r="E122646">
        <f t="shared" si="3832"/>
        <v>2</v>
      </c>
      <c r="F122646">
        <f t="shared" si="3833"/>
        <v>33</v>
      </c>
    </row>
    <row r="122647" spans="1:6" x14ac:dyDescent="0.3">
      <c r="A122647">
        <v>370379</v>
      </c>
      <c r="B122647" s="2">
        <v>44418.693957928801</v>
      </c>
      <c r="C122647">
        <v>311039</v>
      </c>
      <c r="D122647">
        <v>357547</v>
      </c>
      <c r="E122647">
        <f t="shared" si="3832"/>
        <v>2</v>
      </c>
      <c r="F122647">
        <f t="shared" si="3833"/>
        <v>33</v>
      </c>
    </row>
    <row r="122648" spans="1:6" x14ac:dyDescent="0.3">
      <c r="A122648">
        <v>370382</v>
      </c>
      <c r="B122648" s="2">
        <v>44418.694362459544</v>
      </c>
      <c r="C122648">
        <v>224864</v>
      </c>
      <c r="D122648">
        <v>341333</v>
      </c>
      <c r="E122648">
        <f t="shared" si="3832"/>
        <v>2</v>
      </c>
      <c r="F122648">
        <f t="shared" si="3833"/>
        <v>33</v>
      </c>
    </row>
    <row r="122649" spans="1:6" x14ac:dyDescent="0.3">
      <c r="A122649">
        <v>370383</v>
      </c>
      <c r="B122649" s="2">
        <v>44418.694362459544</v>
      </c>
      <c r="C122649">
        <v>242849</v>
      </c>
      <c r="D122649">
        <v>399318</v>
      </c>
      <c r="E122649">
        <f t="shared" si="3832"/>
        <v>2</v>
      </c>
      <c r="F122649">
        <f t="shared" si="3833"/>
        <v>33</v>
      </c>
    </row>
    <row r="122650" spans="1:6" x14ac:dyDescent="0.3">
      <c r="A122650">
        <v>370384</v>
      </c>
      <c r="B122650" s="2">
        <v>44418.694766990295</v>
      </c>
      <c r="C122650">
        <v>125842</v>
      </c>
      <c r="D122650">
        <v>112334</v>
      </c>
      <c r="E122650">
        <f t="shared" si="3832"/>
        <v>2</v>
      </c>
      <c r="F122650">
        <f t="shared" si="3833"/>
        <v>33</v>
      </c>
    </row>
    <row r="122651" spans="1:6" x14ac:dyDescent="0.3">
      <c r="A122651">
        <v>370389</v>
      </c>
      <c r="B122651" s="2">
        <v>44418.694766990295</v>
      </c>
      <c r="C122651">
        <v>137944</v>
      </c>
      <c r="D122651">
        <v>76405</v>
      </c>
      <c r="E122651">
        <f t="shared" si="3832"/>
        <v>2</v>
      </c>
      <c r="F122651">
        <f t="shared" si="3833"/>
        <v>33</v>
      </c>
    </row>
    <row r="122652" spans="1:6" x14ac:dyDescent="0.3">
      <c r="A122652">
        <v>370391</v>
      </c>
      <c r="B122652" s="2">
        <v>44418.695980582524</v>
      </c>
      <c r="C122652">
        <v>241191</v>
      </c>
      <c r="D122652">
        <v>146529</v>
      </c>
      <c r="E122652">
        <f t="shared" si="3832"/>
        <v>2</v>
      </c>
      <c r="F122652">
        <f t="shared" si="3833"/>
        <v>33</v>
      </c>
    </row>
    <row r="122653" spans="1:6" x14ac:dyDescent="0.3">
      <c r="A122653">
        <v>370396</v>
      </c>
      <c r="B122653" s="2">
        <v>44418.696385113268</v>
      </c>
      <c r="C122653">
        <v>318322</v>
      </c>
      <c r="D122653">
        <v>180863</v>
      </c>
      <c r="E122653">
        <f t="shared" si="3832"/>
        <v>2</v>
      </c>
      <c r="F122653">
        <f t="shared" si="3833"/>
        <v>33</v>
      </c>
    </row>
    <row r="122654" spans="1:6" x14ac:dyDescent="0.3">
      <c r="A122654">
        <v>370399</v>
      </c>
      <c r="B122654" s="2">
        <v>44418.696789644011</v>
      </c>
      <c r="C122654">
        <v>327348</v>
      </c>
      <c r="D122654">
        <v>250679</v>
      </c>
      <c r="E122654">
        <f t="shared" si="3832"/>
        <v>2</v>
      </c>
      <c r="F122654">
        <f t="shared" si="3833"/>
        <v>33</v>
      </c>
    </row>
    <row r="122655" spans="1:6" x14ac:dyDescent="0.3">
      <c r="A122655">
        <v>370403</v>
      </c>
      <c r="B122655" s="2">
        <v>44418.697194174754</v>
      </c>
      <c r="C122655">
        <v>18302</v>
      </c>
      <c r="D122655">
        <v>82901</v>
      </c>
      <c r="E122655">
        <f t="shared" si="3832"/>
        <v>2</v>
      </c>
      <c r="F122655">
        <f t="shared" si="3833"/>
        <v>33</v>
      </c>
    </row>
    <row r="122656" spans="1:6" x14ac:dyDescent="0.3">
      <c r="A122656">
        <v>370408</v>
      </c>
      <c r="B122656" s="2">
        <v>44418.697598705505</v>
      </c>
      <c r="C122656">
        <v>118825</v>
      </c>
      <c r="D122656">
        <v>5151</v>
      </c>
      <c r="E122656">
        <f t="shared" si="3832"/>
        <v>2</v>
      </c>
      <c r="F122656">
        <f t="shared" si="3833"/>
        <v>33</v>
      </c>
    </row>
    <row r="122657" spans="1:6" x14ac:dyDescent="0.3">
      <c r="A122657">
        <v>370412</v>
      </c>
      <c r="B122657" s="2">
        <v>44418.698003236248</v>
      </c>
      <c r="C122657">
        <v>189960</v>
      </c>
      <c r="D122657">
        <v>131018</v>
      </c>
      <c r="E122657">
        <f t="shared" si="3832"/>
        <v>2</v>
      </c>
      <c r="F122657">
        <f t="shared" si="3833"/>
        <v>33</v>
      </c>
    </row>
    <row r="122658" spans="1:6" x14ac:dyDescent="0.3">
      <c r="A122658">
        <v>370414</v>
      </c>
      <c r="B122658" s="2">
        <v>44418.698407766991</v>
      </c>
      <c r="C122658">
        <v>303488</v>
      </c>
      <c r="D122658">
        <v>226626</v>
      </c>
      <c r="E122658">
        <f t="shared" si="3832"/>
        <v>2</v>
      </c>
      <c r="F122658">
        <f t="shared" si="3833"/>
        <v>33</v>
      </c>
    </row>
    <row r="122659" spans="1:6" x14ac:dyDescent="0.3">
      <c r="A122659">
        <v>370418</v>
      </c>
      <c r="B122659" s="2">
        <v>44418.698812297735</v>
      </c>
      <c r="C122659">
        <v>203656</v>
      </c>
      <c r="D122659">
        <v>387595</v>
      </c>
      <c r="E122659">
        <f t="shared" si="3832"/>
        <v>2</v>
      </c>
      <c r="F122659">
        <f t="shared" si="3833"/>
        <v>33</v>
      </c>
    </row>
    <row r="122660" spans="1:6" x14ac:dyDescent="0.3">
      <c r="A122660">
        <v>370419</v>
      </c>
      <c r="B122660" s="2">
        <v>44418.699216828478</v>
      </c>
      <c r="C122660">
        <v>280750</v>
      </c>
      <c r="D122660">
        <v>296118</v>
      </c>
      <c r="E122660">
        <f t="shared" si="3832"/>
        <v>2</v>
      </c>
      <c r="F122660">
        <f t="shared" si="3833"/>
        <v>33</v>
      </c>
    </row>
    <row r="122661" spans="1:6" x14ac:dyDescent="0.3">
      <c r="A122661">
        <v>370420</v>
      </c>
      <c r="B122661" s="2">
        <v>44418.699216828478</v>
      </c>
      <c r="C122661">
        <v>340464</v>
      </c>
      <c r="D122661">
        <v>231092</v>
      </c>
      <c r="E122661">
        <f t="shared" si="3832"/>
        <v>2</v>
      </c>
      <c r="F122661">
        <f t="shared" si="3833"/>
        <v>33</v>
      </c>
    </row>
    <row r="122662" spans="1:6" x14ac:dyDescent="0.3">
      <c r="A122662">
        <v>370424</v>
      </c>
      <c r="B122662" s="2">
        <v>44418.699621359228</v>
      </c>
      <c r="C122662">
        <v>113059</v>
      </c>
      <c r="D122662">
        <v>304267</v>
      </c>
      <c r="E122662">
        <f t="shared" si="3832"/>
        <v>2</v>
      </c>
      <c r="F122662">
        <f t="shared" si="3833"/>
        <v>33</v>
      </c>
    </row>
    <row r="122663" spans="1:6" x14ac:dyDescent="0.3">
      <c r="A122663">
        <v>370426</v>
      </c>
      <c r="B122663" s="2">
        <v>44418.699621359228</v>
      </c>
      <c r="C122663">
        <v>142472</v>
      </c>
      <c r="D122663">
        <v>19525</v>
      </c>
      <c r="E122663">
        <f t="shared" si="3832"/>
        <v>2</v>
      </c>
      <c r="F122663">
        <f t="shared" si="3833"/>
        <v>33</v>
      </c>
    </row>
    <row r="122664" spans="1:6" x14ac:dyDescent="0.3">
      <c r="A122664">
        <v>370429</v>
      </c>
      <c r="B122664" s="2">
        <v>44418.699621359228</v>
      </c>
      <c r="C122664">
        <v>237632</v>
      </c>
      <c r="D122664">
        <v>294042</v>
      </c>
      <c r="E122664">
        <f t="shared" si="3832"/>
        <v>2</v>
      </c>
      <c r="F122664">
        <f t="shared" si="3833"/>
        <v>33</v>
      </c>
    </row>
    <row r="122665" spans="1:6" x14ac:dyDescent="0.3">
      <c r="A122665">
        <v>370434</v>
      </c>
      <c r="B122665" s="2">
        <v>44418.699621359228</v>
      </c>
      <c r="C122665">
        <v>287316</v>
      </c>
      <c r="D122665">
        <v>82901</v>
      </c>
      <c r="E122665">
        <f t="shared" si="3832"/>
        <v>2</v>
      </c>
      <c r="F122665">
        <f t="shared" si="3833"/>
        <v>33</v>
      </c>
    </row>
    <row r="122666" spans="1:6" x14ac:dyDescent="0.3">
      <c r="A122666">
        <v>370436</v>
      </c>
      <c r="B122666" s="2">
        <v>44418.700025889964</v>
      </c>
      <c r="C122666">
        <v>37816</v>
      </c>
      <c r="D122666">
        <v>411922</v>
      </c>
      <c r="E122666">
        <f t="shared" si="3832"/>
        <v>2</v>
      </c>
      <c r="F122666">
        <f t="shared" si="3833"/>
        <v>33</v>
      </c>
    </row>
    <row r="122667" spans="1:6" x14ac:dyDescent="0.3">
      <c r="A122667">
        <v>370441</v>
      </c>
      <c r="B122667" s="2">
        <v>44418.700025889964</v>
      </c>
      <c r="C122667">
        <v>309831</v>
      </c>
      <c r="D122667">
        <v>472585</v>
      </c>
      <c r="E122667">
        <f t="shared" si="3832"/>
        <v>2</v>
      </c>
      <c r="F122667">
        <f t="shared" si="3833"/>
        <v>33</v>
      </c>
    </row>
    <row r="122668" spans="1:6" x14ac:dyDescent="0.3">
      <c r="A122668">
        <v>370445</v>
      </c>
      <c r="B122668" s="2">
        <v>44418.700025889964</v>
      </c>
      <c r="C122668">
        <v>327493</v>
      </c>
      <c r="D122668">
        <v>17228</v>
      </c>
      <c r="E122668">
        <f t="shared" si="3832"/>
        <v>2</v>
      </c>
      <c r="F122668">
        <f t="shared" si="3833"/>
        <v>33</v>
      </c>
    </row>
    <row r="122669" spans="1:6" x14ac:dyDescent="0.3">
      <c r="A122669">
        <v>370450</v>
      </c>
      <c r="B122669" s="2">
        <v>44418.700025889964</v>
      </c>
      <c r="C122669">
        <v>334729</v>
      </c>
      <c r="D122669">
        <v>62570</v>
      </c>
      <c r="E122669">
        <f t="shared" si="3832"/>
        <v>2</v>
      </c>
      <c r="F122669">
        <f t="shared" si="3833"/>
        <v>33</v>
      </c>
    </row>
    <row r="122670" spans="1:6" x14ac:dyDescent="0.3">
      <c r="A122670">
        <v>370452</v>
      </c>
      <c r="B122670" s="2">
        <v>44418.700430420715</v>
      </c>
      <c r="C122670">
        <v>16748</v>
      </c>
      <c r="D122670">
        <v>376219</v>
      </c>
      <c r="E122670">
        <f t="shared" si="3832"/>
        <v>2</v>
      </c>
      <c r="F122670">
        <f t="shared" si="3833"/>
        <v>33</v>
      </c>
    </row>
    <row r="122671" spans="1:6" x14ac:dyDescent="0.3">
      <c r="A122671">
        <v>370455</v>
      </c>
      <c r="B122671" s="2">
        <v>44418.701239482201</v>
      </c>
      <c r="C122671">
        <v>125994</v>
      </c>
      <c r="D122671">
        <v>250679</v>
      </c>
      <c r="E122671">
        <f t="shared" si="3832"/>
        <v>2</v>
      </c>
      <c r="F122671">
        <f t="shared" si="3833"/>
        <v>33</v>
      </c>
    </row>
    <row r="122672" spans="1:6" x14ac:dyDescent="0.3">
      <c r="A122672">
        <v>370459</v>
      </c>
      <c r="B122672" s="2">
        <v>44418.701239482201</v>
      </c>
      <c r="C122672">
        <v>218969</v>
      </c>
      <c r="D122672">
        <v>278351</v>
      </c>
      <c r="E122672">
        <f t="shared" si="3832"/>
        <v>2</v>
      </c>
      <c r="F122672">
        <f t="shared" si="3833"/>
        <v>33</v>
      </c>
    </row>
    <row r="122673" spans="1:6" x14ac:dyDescent="0.3">
      <c r="A122673">
        <v>370462</v>
      </c>
      <c r="B122673" s="2">
        <v>44418.702857605182</v>
      </c>
      <c r="C122673">
        <v>42006</v>
      </c>
      <c r="D122673">
        <v>179296</v>
      </c>
      <c r="E122673">
        <f t="shared" si="3832"/>
        <v>2</v>
      </c>
      <c r="F122673">
        <f t="shared" si="3833"/>
        <v>33</v>
      </c>
    </row>
    <row r="122674" spans="1:6" x14ac:dyDescent="0.3">
      <c r="A122674">
        <v>370464</v>
      </c>
      <c r="B122674" s="2">
        <v>44418.702857605182</v>
      </c>
      <c r="C122674">
        <v>197438</v>
      </c>
      <c r="D122674">
        <v>158978</v>
      </c>
      <c r="E122674">
        <f t="shared" si="3832"/>
        <v>2</v>
      </c>
      <c r="F122674">
        <f t="shared" si="3833"/>
        <v>33</v>
      </c>
    </row>
    <row r="122675" spans="1:6" x14ac:dyDescent="0.3">
      <c r="A122675">
        <v>370465</v>
      </c>
      <c r="B122675" s="2">
        <v>44418.702857605182</v>
      </c>
      <c r="C122675">
        <v>321811</v>
      </c>
      <c r="D122675">
        <v>397390</v>
      </c>
      <c r="E122675">
        <f t="shared" si="3832"/>
        <v>2</v>
      </c>
      <c r="F122675">
        <f t="shared" si="3833"/>
        <v>33</v>
      </c>
    </row>
    <row r="122676" spans="1:6" x14ac:dyDescent="0.3">
      <c r="A122676">
        <v>370467</v>
      </c>
      <c r="B122676" s="2">
        <v>44418.703666666668</v>
      </c>
      <c r="C122676">
        <v>60551</v>
      </c>
      <c r="D122676">
        <v>70091</v>
      </c>
      <c r="E122676">
        <f t="shared" si="3832"/>
        <v>2</v>
      </c>
      <c r="F122676">
        <f t="shared" si="3833"/>
        <v>33</v>
      </c>
    </row>
    <row r="122677" spans="1:6" x14ac:dyDescent="0.3">
      <c r="A122677">
        <v>370469</v>
      </c>
      <c r="B122677" s="2">
        <v>44418.704475728155</v>
      </c>
      <c r="C122677">
        <v>225315</v>
      </c>
      <c r="D122677">
        <v>158978</v>
      </c>
      <c r="E122677">
        <f t="shared" si="3832"/>
        <v>2</v>
      </c>
      <c r="F122677">
        <f t="shared" si="3833"/>
        <v>33</v>
      </c>
    </row>
    <row r="122678" spans="1:6" x14ac:dyDescent="0.3">
      <c r="A122678">
        <v>370471</v>
      </c>
      <c r="B122678" s="2">
        <v>44418.704880258898</v>
      </c>
      <c r="C122678">
        <v>129259</v>
      </c>
      <c r="D122678">
        <v>202651</v>
      </c>
      <c r="E122678">
        <f t="shared" si="3832"/>
        <v>2</v>
      </c>
      <c r="F122678">
        <f t="shared" si="3833"/>
        <v>33</v>
      </c>
    </row>
    <row r="122679" spans="1:6" x14ac:dyDescent="0.3">
      <c r="A122679">
        <v>370474</v>
      </c>
      <c r="B122679" s="2">
        <v>44418.705689320392</v>
      </c>
      <c r="C122679">
        <v>179166</v>
      </c>
      <c r="D122679">
        <v>54565</v>
      </c>
      <c r="E122679">
        <f t="shared" si="3832"/>
        <v>2</v>
      </c>
      <c r="F122679">
        <f t="shared" si="3833"/>
        <v>33</v>
      </c>
    </row>
    <row r="122680" spans="1:6" x14ac:dyDescent="0.3">
      <c r="A122680">
        <v>370478</v>
      </c>
      <c r="B122680" s="2">
        <v>44418.706093851128</v>
      </c>
      <c r="C122680">
        <v>265783</v>
      </c>
      <c r="D122680">
        <v>152631</v>
      </c>
      <c r="E122680">
        <f t="shared" si="3832"/>
        <v>2</v>
      </c>
      <c r="F122680">
        <f t="shared" si="3833"/>
        <v>33</v>
      </c>
    </row>
    <row r="122681" spans="1:6" x14ac:dyDescent="0.3">
      <c r="A122681">
        <v>370482</v>
      </c>
      <c r="B122681" s="2">
        <v>44418.706093851135</v>
      </c>
      <c r="C122681">
        <v>71039</v>
      </c>
      <c r="D122681">
        <v>470762</v>
      </c>
      <c r="E122681">
        <f t="shared" si="3832"/>
        <v>2</v>
      </c>
      <c r="F122681">
        <f t="shared" si="3833"/>
        <v>33</v>
      </c>
    </row>
    <row r="122682" spans="1:6" x14ac:dyDescent="0.3">
      <c r="A122682">
        <v>370483</v>
      </c>
      <c r="B122682" s="2">
        <v>44418.706093851135</v>
      </c>
      <c r="C122682">
        <v>190128</v>
      </c>
      <c r="D122682">
        <v>158978</v>
      </c>
      <c r="E122682">
        <f t="shared" si="3832"/>
        <v>2</v>
      </c>
      <c r="F122682">
        <f t="shared" si="3833"/>
        <v>33</v>
      </c>
    </row>
    <row r="122683" spans="1:6" x14ac:dyDescent="0.3">
      <c r="A122683">
        <v>370486</v>
      </c>
      <c r="B122683" s="2">
        <v>44418.706498381878</v>
      </c>
      <c r="C122683">
        <v>87524</v>
      </c>
      <c r="D122683">
        <v>421914</v>
      </c>
      <c r="E122683">
        <f t="shared" si="3832"/>
        <v>2</v>
      </c>
      <c r="F122683">
        <f t="shared" si="3833"/>
        <v>33</v>
      </c>
    </row>
    <row r="122684" spans="1:6" x14ac:dyDescent="0.3">
      <c r="A122684">
        <v>370488</v>
      </c>
      <c r="B122684" s="2">
        <v>44418.707307443365</v>
      </c>
      <c r="C122684">
        <v>53668</v>
      </c>
      <c r="D122684">
        <v>478200</v>
      </c>
      <c r="E122684">
        <f t="shared" si="3832"/>
        <v>2</v>
      </c>
      <c r="F122684">
        <f t="shared" si="3833"/>
        <v>33</v>
      </c>
    </row>
    <row r="122685" spans="1:6" x14ac:dyDescent="0.3">
      <c r="A122685">
        <v>370492</v>
      </c>
      <c r="B122685" s="2">
        <v>44418.707711974115</v>
      </c>
      <c r="C122685">
        <v>79486</v>
      </c>
      <c r="D122685">
        <v>285365</v>
      </c>
      <c r="E122685">
        <f t="shared" si="3832"/>
        <v>2</v>
      </c>
      <c r="F122685">
        <f t="shared" si="3833"/>
        <v>33</v>
      </c>
    </row>
    <row r="122686" spans="1:6" x14ac:dyDescent="0.3">
      <c r="A122686">
        <v>370493</v>
      </c>
      <c r="B122686" s="2">
        <v>44418.707711974115</v>
      </c>
      <c r="C122686">
        <v>90308</v>
      </c>
      <c r="D122686">
        <v>379466</v>
      </c>
      <c r="E122686">
        <f t="shared" si="3832"/>
        <v>2</v>
      </c>
      <c r="F122686">
        <f t="shared" si="3833"/>
        <v>33</v>
      </c>
    </row>
    <row r="122687" spans="1:6" x14ac:dyDescent="0.3">
      <c r="A122687">
        <v>370497</v>
      </c>
      <c r="B122687" s="2">
        <v>44418.708116504851</v>
      </c>
      <c r="C122687">
        <v>15044</v>
      </c>
      <c r="D122687">
        <v>389689</v>
      </c>
      <c r="E122687">
        <f t="shared" si="3832"/>
        <v>2</v>
      </c>
      <c r="F122687">
        <f t="shared" si="3833"/>
        <v>33</v>
      </c>
    </row>
    <row r="122688" spans="1:6" x14ac:dyDescent="0.3">
      <c r="A122688">
        <v>370498</v>
      </c>
      <c r="B122688" s="2">
        <v>44418.708116504851</v>
      </c>
      <c r="C122688">
        <v>39536</v>
      </c>
      <c r="D122688">
        <v>351192</v>
      </c>
      <c r="E122688">
        <f t="shared" si="3832"/>
        <v>2</v>
      </c>
      <c r="F122688">
        <f t="shared" si="3833"/>
        <v>33</v>
      </c>
    </row>
    <row r="122689" spans="1:6" x14ac:dyDescent="0.3">
      <c r="A122689">
        <v>370503</v>
      </c>
      <c r="B122689" s="2">
        <v>44418.708116504851</v>
      </c>
      <c r="C122689">
        <v>163978</v>
      </c>
      <c r="D122689">
        <v>118549</v>
      </c>
      <c r="E122689">
        <f t="shared" si="3832"/>
        <v>2</v>
      </c>
      <c r="F122689">
        <f t="shared" si="3833"/>
        <v>33</v>
      </c>
    </row>
    <row r="122690" spans="1:6" x14ac:dyDescent="0.3">
      <c r="A122690">
        <v>370507</v>
      </c>
      <c r="B122690" s="2">
        <v>44418.708116504851</v>
      </c>
      <c r="C122690">
        <v>234357</v>
      </c>
      <c r="D122690">
        <v>347008</v>
      </c>
      <c r="E122690">
        <f t="shared" si="3832"/>
        <v>2</v>
      </c>
      <c r="F122690">
        <f t="shared" si="3833"/>
        <v>33</v>
      </c>
    </row>
    <row r="122691" spans="1:6" x14ac:dyDescent="0.3">
      <c r="A122691">
        <v>370512</v>
      </c>
      <c r="B122691" s="2">
        <v>44418.708116504851</v>
      </c>
      <c r="C122691">
        <v>315634</v>
      </c>
      <c r="D122691">
        <v>254309</v>
      </c>
      <c r="E122691">
        <f t="shared" ref="E122691:E122754" si="3834">WEEKDAY(B122691,2)</f>
        <v>2</v>
      </c>
      <c r="F122691">
        <f t="shared" ref="F122691:F122754" si="3835">WEEKNUM(B122691,2)</f>
        <v>33</v>
      </c>
    </row>
    <row r="122692" spans="1:6" x14ac:dyDescent="0.3">
      <c r="A122692">
        <v>370513</v>
      </c>
      <c r="B122692" s="2">
        <v>44418.708116504851</v>
      </c>
      <c r="C122692">
        <v>324791</v>
      </c>
      <c r="D122692">
        <v>241927</v>
      </c>
      <c r="E122692">
        <f t="shared" si="3834"/>
        <v>2</v>
      </c>
      <c r="F122692">
        <f t="shared" si="3835"/>
        <v>33</v>
      </c>
    </row>
    <row r="122693" spans="1:6" x14ac:dyDescent="0.3">
      <c r="A122693">
        <v>370516</v>
      </c>
      <c r="B122693" s="2">
        <v>44418.708116504851</v>
      </c>
      <c r="C122693">
        <v>342126</v>
      </c>
      <c r="D122693">
        <v>88863</v>
      </c>
      <c r="E122693">
        <f t="shared" si="3834"/>
        <v>2</v>
      </c>
      <c r="F122693">
        <f t="shared" si="3835"/>
        <v>33</v>
      </c>
    </row>
    <row r="122694" spans="1:6" x14ac:dyDescent="0.3">
      <c r="A122694">
        <v>370520</v>
      </c>
      <c r="B122694" s="2">
        <v>44418.708925566345</v>
      </c>
      <c r="C122694">
        <v>188645</v>
      </c>
      <c r="D122694">
        <v>351192</v>
      </c>
      <c r="E122694">
        <f t="shared" si="3834"/>
        <v>2</v>
      </c>
      <c r="F122694">
        <f t="shared" si="3835"/>
        <v>33</v>
      </c>
    </row>
    <row r="122695" spans="1:6" x14ac:dyDescent="0.3">
      <c r="A122695">
        <v>370525</v>
      </c>
      <c r="B122695" s="2">
        <v>44418.709734627831</v>
      </c>
      <c r="C122695">
        <v>18292</v>
      </c>
      <c r="D122695">
        <v>141622</v>
      </c>
      <c r="E122695">
        <f t="shared" si="3834"/>
        <v>2</v>
      </c>
      <c r="F122695">
        <f t="shared" si="3835"/>
        <v>33</v>
      </c>
    </row>
    <row r="122696" spans="1:6" x14ac:dyDescent="0.3">
      <c r="A122696">
        <v>370530</v>
      </c>
      <c r="B122696" s="2">
        <v>44418.710139158575</v>
      </c>
      <c r="C122696">
        <v>81420</v>
      </c>
      <c r="D122696">
        <v>232500</v>
      </c>
      <c r="E122696">
        <f t="shared" si="3834"/>
        <v>2</v>
      </c>
      <c r="F122696">
        <f t="shared" si="3835"/>
        <v>33</v>
      </c>
    </row>
    <row r="122697" spans="1:6" x14ac:dyDescent="0.3">
      <c r="A122697">
        <v>370534</v>
      </c>
      <c r="B122697" s="2">
        <v>44418.710543689318</v>
      </c>
      <c r="C122697">
        <v>88005</v>
      </c>
      <c r="D122697">
        <v>419338</v>
      </c>
      <c r="E122697">
        <f t="shared" si="3834"/>
        <v>2</v>
      </c>
      <c r="F122697">
        <f t="shared" si="3835"/>
        <v>33</v>
      </c>
    </row>
    <row r="122698" spans="1:6" x14ac:dyDescent="0.3">
      <c r="A122698">
        <v>370537</v>
      </c>
      <c r="B122698" s="2">
        <v>44418.710543689318</v>
      </c>
      <c r="C122698">
        <v>267465</v>
      </c>
      <c r="D122698">
        <v>32415</v>
      </c>
      <c r="E122698">
        <f t="shared" si="3834"/>
        <v>2</v>
      </c>
      <c r="F122698">
        <f t="shared" si="3835"/>
        <v>33</v>
      </c>
    </row>
    <row r="122699" spans="1:6" x14ac:dyDescent="0.3">
      <c r="A122699">
        <v>370542</v>
      </c>
      <c r="B122699" s="2">
        <v>44418.710543689318</v>
      </c>
      <c r="C122699">
        <v>323135</v>
      </c>
      <c r="D122699">
        <v>230507</v>
      </c>
      <c r="E122699">
        <f t="shared" si="3834"/>
        <v>2</v>
      </c>
      <c r="F122699">
        <f t="shared" si="3835"/>
        <v>33</v>
      </c>
    </row>
    <row r="122700" spans="1:6" x14ac:dyDescent="0.3">
      <c r="A122700">
        <v>370546</v>
      </c>
      <c r="B122700" s="2">
        <v>44418.710948220069</v>
      </c>
      <c r="C122700">
        <v>24183</v>
      </c>
      <c r="D122700">
        <v>228405</v>
      </c>
      <c r="E122700">
        <f t="shared" si="3834"/>
        <v>2</v>
      </c>
      <c r="F122700">
        <f t="shared" si="3835"/>
        <v>33</v>
      </c>
    </row>
    <row r="122701" spans="1:6" x14ac:dyDescent="0.3">
      <c r="A122701">
        <v>370550</v>
      </c>
      <c r="B122701" s="2">
        <v>44418.710948220069</v>
      </c>
      <c r="C122701">
        <v>297987</v>
      </c>
      <c r="D122701">
        <v>472330</v>
      </c>
      <c r="E122701">
        <f t="shared" si="3834"/>
        <v>2</v>
      </c>
      <c r="F122701">
        <f t="shared" si="3835"/>
        <v>33</v>
      </c>
    </row>
    <row r="122702" spans="1:6" x14ac:dyDescent="0.3">
      <c r="A122702">
        <v>370555</v>
      </c>
      <c r="B122702" s="2">
        <v>44418.711352750805</v>
      </c>
      <c r="C122702">
        <v>178783</v>
      </c>
      <c r="D122702">
        <v>153893</v>
      </c>
      <c r="E122702">
        <f t="shared" si="3834"/>
        <v>2</v>
      </c>
      <c r="F122702">
        <f t="shared" si="3835"/>
        <v>33</v>
      </c>
    </row>
    <row r="122703" spans="1:6" x14ac:dyDescent="0.3">
      <c r="A122703">
        <v>370558</v>
      </c>
      <c r="B122703" s="2">
        <v>44418.711352750805</v>
      </c>
      <c r="C122703">
        <v>263871</v>
      </c>
      <c r="D122703">
        <v>38593</v>
      </c>
      <c r="E122703">
        <f t="shared" si="3834"/>
        <v>2</v>
      </c>
      <c r="F122703">
        <f t="shared" si="3835"/>
        <v>33</v>
      </c>
    </row>
    <row r="122704" spans="1:6" x14ac:dyDescent="0.3">
      <c r="A122704">
        <v>370562</v>
      </c>
      <c r="B122704" s="2">
        <v>44418.711352750812</v>
      </c>
      <c r="C122704">
        <v>11548</v>
      </c>
      <c r="D122704">
        <v>208125</v>
      </c>
      <c r="E122704">
        <f t="shared" si="3834"/>
        <v>2</v>
      </c>
      <c r="F122704">
        <f t="shared" si="3835"/>
        <v>33</v>
      </c>
    </row>
    <row r="122705" spans="1:6" x14ac:dyDescent="0.3">
      <c r="A122705">
        <v>370564</v>
      </c>
      <c r="B122705" s="2">
        <v>44418.712161812298</v>
      </c>
      <c r="C122705">
        <v>91894</v>
      </c>
      <c r="D122705">
        <v>326622</v>
      </c>
      <c r="E122705">
        <f t="shared" si="3834"/>
        <v>2</v>
      </c>
      <c r="F122705">
        <f t="shared" si="3835"/>
        <v>33</v>
      </c>
    </row>
    <row r="122706" spans="1:6" x14ac:dyDescent="0.3">
      <c r="A122706">
        <v>370566</v>
      </c>
      <c r="B122706" s="2">
        <v>44418.712566343042</v>
      </c>
      <c r="C122706">
        <v>134755</v>
      </c>
      <c r="D122706">
        <v>454890</v>
      </c>
      <c r="E122706">
        <f t="shared" si="3834"/>
        <v>2</v>
      </c>
      <c r="F122706">
        <f t="shared" si="3835"/>
        <v>33</v>
      </c>
    </row>
    <row r="122707" spans="1:6" x14ac:dyDescent="0.3">
      <c r="A122707">
        <v>370568</v>
      </c>
      <c r="B122707" s="2">
        <v>44418.712566343042</v>
      </c>
      <c r="C122707">
        <v>144308</v>
      </c>
      <c r="D122707">
        <v>146115</v>
      </c>
      <c r="E122707">
        <f t="shared" si="3834"/>
        <v>2</v>
      </c>
      <c r="F122707">
        <f t="shared" si="3835"/>
        <v>33</v>
      </c>
    </row>
    <row r="122708" spans="1:6" x14ac:dyDescent="0.3">
      <c r="A122708">
        <v>370572</v>
      </c>
      <c r="B122708" s="2">
        <v>44418.713375404528</v>
      </c>
      <c r="C122708">
        <v>93605</v>
      </c>
      <c r="D122708">
        <v>38735</v>
      </c>
      <c r="E122708">
        <f t="shared" si="3834"/>
        <v>2</v>
      </c>
      <c r="F122708">
        <f t="shared" si="3835"/>
        <v>33</v>
      </c>
    </row>
    <row r="122709" spans="1:6" x14ac:dyDescent="0.3">
      <c r="A122709">
        <v>370573</v>
      </c>
      <c r="B122709" s="2">
        <v>44418.713375404528</v>
      </c>
      <c r="C122709">
        <v>328470</v>
      </c>
      <c r="D122709">
        <v>153893</v>
      </c>
      <c r="E122709">
        <f t="shared" si="3834"/>
        <v>2</v>
      </c>
      <c r="F122709">
        <f t="shared" si="3835"/>
        <v>33</v>
      </c>
    </row>
    <row r="122710" spans="1:6" x14ac:dyDescent="0.3">
      <c r="A122710">
        <v>370575</v>
      </c>
      <c r="B122710" s="2">
        <v>44418.714184466022</v>
      </c>
      <c r="C122710">
        <v>195472</v>
      </c>
      <c r="D122710">
        <v>145779</v>
      </c>
      <c r="E122710">
        <f t="shared" si="3834"/>
        <v>2</v>
      </c>
      <c r="F122710">
        <f t="shared" si="3835"/>
        <v>33</v>
      </c>
    </row>
    <row r="122711" spans="1:6" x14ac:dyDescent="0.3">
      <c r="A122711">
        <v>370580</v>
      </c>
      <c r="B122711" s="2">
        <v>44418.714588996758</v>
      </c>
      <c r="C122711">
        <v>223589</v>
      </c>
      <c r="D122711">
        <v>74456</v>
      </c>
      <c r="E122711">
        <f t="shared" si="3834"/>
        <v>2</v>
      </c>
      <c r="F122711">
        <f t="shared" si="3835"/>
        <v>33</v>
      </c>
    </row>
    <row r="122712" spans="1:6" x14ac:dyDescent="0.3">
      <c r="A122712">
        <v>370582</v>
      </c>
      <c r="B122712" s="2">
        <v>44418.714588996758</v>
      </c>
      <c r="C122712">
        <v>247975</v>
      </c>
      <c r="D122712">
        <v>425786</v>
      </c>
      <c r="E122712">
        <f t="shared" si="3834"/>
        <v>2</v>
      </c>
      <c r="F122712">
        <f t="shared" si="3835"/>
        <v>33</v>
      </c>
    </row>
    <row r="122713" spans="1:6" x14ac:dyDescent="0.3">
      <c r="A122713">
        <v>370584</v>
      </c>
      <c r="B122713" s="2">
        <v>44418.714993527508</v>
      </c>
      <c r="C122713">
        <v>152428</v>
      </c>
      <c r="D122713">
        <v>250679</v>
      </c>
      <c r="E122713">
        <f t="shared" si="3834"/>
        <v>2</v>
      </c>
      <c r="F122713">
        <f t="shared" si="3835"/>
        <v>33</v>
      </c>
    </row>
    <row r="122714" spans="1:6" x14ac:dyDescent="0.3">
      <c r="A122714">
        <v>370587</v>
      </c>
      <c r="B122714" s="2">
        <v>44418.715333333334</v>
      </c>
      <c r="C122714">
        <v>281079</v>
      </c>
      <c r="D122714">
        <v>170967</v>
      </c>
      <c r="E122714">
        <f t="shared" si="3834"/>
        <v>2</v>
      </c>
      <c r="F122714">
        <f t="shared" si="3835"/>
        <v>33</v>
      </c>
    </row>
    <row r="122715" spans="1:6" x14ac:dyDescent="0.3">
      <c r="A122715">
        <v>370591</v>
      </c>
      <c r="B122715" s="2">
        <v>44418.715398058252</v>
      </c>
      <c r="C122715">
        <v>284504</v>
      </c>
      <c r="D122715">
        <v>179119</v>
      </c>
      <c r="E122715">
        <f t="shared" si="3834"/>
        <v>2</v>
      </c>
      <c r="F122715">
        <f t="shared" si="3835"/>
        <v>33</v>
      </c>
    </row>
    <row r="122716" spans="1:6" x14ac:dyDescent="0.3">
      <c r="A122716">
        <v>370593</v>
      </c>
      <c r="B122716" s="2">
        <v>44418.715802589002</v>
      </c>
      <c r="C122716">
        <v>47416</v>
      </c>
      <c r="D122716">
        <v>111368</v>
      </c>
      <c r="E122716">
        <f t="shared" si="3834"/>
        <v>2</v>
      </c>
      <c r="F122716">
        <f t="shared" si="3835"/>
        <v>33</v>
      </c>
    </row>
    <row r="122717" spans="1:6" x14ac:dyDescent="0.3">
      <c r="A122717">
        <v>370597</v>
      </c>
      <c r="B122717" s="2">
        <v>44418.715802589002</v>
      </c>
      <c r="C122717">
        <v>118950</v>
      </c>
      <c r="D122717">
        <v>112334</v>
      </c>
      <c r="E122717">
        <f t="shared" si="3834"/>
        <v>2</v>
      </c>
      <c r="F122717">
        <f t="shared" si="3835"/>
        <v>33</v>
      </c>
    </row>
    <row r="122718" spans="1:6" x14ac:dyDescent="0.3">
      <c r="A122718">
        <v>370600</v>
      </c>
      <c r="B122718" s="2">
        <v>44418.716207119738</v>
      </c>
      <c r="C122718">
        <v>70239</v>
      </c>
      <c r="D122718">
        <v>158978</v>
      </c>
      <c r="E122718">
        <f t="shared" si="3834"/>
        <v>2</v>
      </c>
      <c r="F122718">
        <f t="shared" si="3835"/>
        <v>33</v>
      </c>
    </row>
    <row r="122719" spans="1:6" x14ac:dyDescent="0.3">
      <c r="A122719">
        <v>370603</v>
      </c>
      <c r="B122719" s="2">
        <v>44418.716611650489</v>
      </c>
      <c r="C122719">
        <v>51639</v>
      </c>
      <c r="D122719">
        <v>442250</v>
      </c>
      <c r="E122719">
        <f t="shared" si="3834"/>
        <v>2</v>
      </c>
      <c r="F122719">
        <f t="shared" si="3835"/>
        <v>33</v>
      </c>
    </row>
    <row r="122720" spans="1:6" x14ac:dyDescent="0.3">
      <c r="A122720">
        <v>370607</v>
      </c>
      <c r="B122720" s="2">
        <v>44418.717420711975</v>
      </c>
      <c r="C122720">
        <v>15347</v>
      </c>
      <c r="D122720">
        <v>250679</v>
      </c>
      <c r="E122720">
        <f t="shared" si="3834"/>
        <v>2</v>
      </c>
      <c r="F122720">
        <f t="shared" si="3835"/>
        <v>33</v>
      </c>
    </row>
    <row r="122721" spans="1:6" x14ac:dyDescent="0.3">
      <c r="A122721">
        <v>370611</v>
      </c>
      <c r="B122721" s="2">
        <v>44418.717825242718</v>
      </c>
      <c r="C122721">
        <v>5945</v>
      </c>
      <c r="D122721">
        <v>471403</v>
      </c>
      <c r="E122721">
        <f t="shared" si="3834"/>
        <v>2</v>
      </c>
      <c r="F122721">
        <f t="shared" si="3835"/>
        <v>33</v>
      </c>
    </row>
    <row r="122722" spans="1:6" x14ac:dyDescent="0.3">
      <c r="A122722">
        <v>370612</v>
      </c>
      <c r="B122722" s="2">
        <v>44418.717825242718</v>
      </c>
      <c r="C122722">
        <v>24198</v>
      </c>
      <c r="D122722">
        <v>72614</v>
      </c>
      <c r="E122722">
        <f t="shared" si="3834"/>
        <v>2</v>
      </c>
      <c r="F122722">
        <f t="shared" si="3835"/>
        <v>33</v>
      </c>
    </row>
    <row r="122723" spans="1:6" x14ac:dyDescent="0.3">
      <c r="A122723">
        <v>370615</v>
      </c>
      <c r="B122723" s="2">
        <v>44418.717825242718</v>
      </c>
      <c r="C122723">
        <v>218432</v>
      </c>
      <c r="D122723">
        <v>11448</v>
      </c>
      <c r="E122723">
        <f t="shared" si="3834"/>
        <v>2</v>
      </c>
      <c r="F122723">
        <f t="shared" si="3835"/>
        <v>33</v>
      </c>
    </row>
    <row r="122724" spans="1:6" x14ac:dyDescent="0.3">
      <c r="A122724">
        <v>370618</v>
      </c>
      <c r="B122724" s="2">
        <v>44418.717825242718</v>
      </c>
      <c r="C122724">
        <v>278816</v>
      </c>
      <c r="D122724">
        <v>304128</v>
      </c>
      <c r="E122724">
        <f t="shared" si="3834"/>
        <v>2</v>
      </c>
      <c r="F122724">
        <f t="shared" si="3835"/>
        <v>33</v>
      </c>
    </row>
    <row r="122725" spans="1:6" x14ac:dyDescent="0.3">
      <c r="A122725">
        <v>370621</v>
      </c>
      <c r="B122725" s="2">
        <v>44418.718634304205</v>
      </c>
      <c r="C122725">
        <v>14963</v>
      </c>
      <c r="D122725">
        <v>470762</v>
      </c>
      <c r="E122725">
        <f t="shared" si="3834"/>
        <v>2</v>
      </c>
      <c r="F122725">
        <f t="shared" si="3835"/>
        <v>33</v>
      </c>
    </row>
    <row r="122726" spans="1:6" x14ac:dyDescent="0.3">
      <c r="A122726">
        <v>370625</v>
      </c>
      <c r="B122726" s="2">
        <v>44418.718634304205</v>
      </c>
      <c r="C122726">
        <v>257321</v>
      </c>
      <c r="D122726">
        <v>209551</v>
      </c>
      <c r="E122726">
        <f t="shared" si="3834"/>
        <v>2</v>
      </c>
      <c r="F122726">
        <f t="shared" si="3835"/>
        <v>33</v>
      </c>
    </row>
    <row r="122727" spans="1:6" x14ac:dyDescent="0.3">
      <c r="A122727">
        <v>370627</v>
      </c>
      <c r="B122727" s="2">
        <v>44418.719038834955</v>
      </c>
      <c r="C122727">
        <v>147978</v>
      </c>
      <c r="D122727">
        <v>351192</v>
      </c>
      <c r="E122727">
        <f t="shared" si="3834"/>
        <v>2</v>
      </c>
      <c r="F122727">
        <f t="shared" si="3835"/>
        <v>33</v>
      </c>
    </row>
    <row r="122728" spans="1:6" x14ac:dyDescent="0.3">
      <c r="A122728">
        <v>370629</v>
      </c>
      <c r="B122728" s="2">
        <v>44418.719038834955</v>
      </c>
      <c r="C122728">
        <v>209311</v>
      </c>
      <c r="D122728">
        <v>4316</v>
      </c>
      <c r="E122728">
        <f t="shared" si="3834"/>
        <v>2</v>
      </c>
      <c r="F122728">
        <f t="shared" si="3835"/>
        <v>33</v>
      </c>
    </row>
    <row r="122729" spans="1:6" x14ac:dyDescent="0.3">
      <c r="A122729">
        <v>370630</v>
      </c>
      <c r="B122729" s="2">
        <v>44418.719443365691</v>
      </c>
      <c r="C122729">
        <v>1975</v>
      </c>
      <c r="D122729">
        <v>7084</v>
      </c>
      <c r="E122729">
        <f t="shared" si="3834"/>
        <v>2</v>
      </c>
      <c r="F122729">
        <f t="shared" si="3835"/>
        <v>33</v>
      </c>
    </row>
    <row r="122730" spans="1:6" x14ac:dyDescent="0.3">
      <c r="A122730">
        <v>370634</v>
      </c>
      <c r="B122730" s="2">
        <v>44418.719443365691</v>
      </c>
      <c r="C122730">
        <v>83349</v>
      </c>
      <c r="D122730">
        <v>421124</v>
      </c>
      <c r="E122730">
        <f t="shared" si="3834"/>
        <v>2</v>
      </c>
      <c r="F122730">
        <f t="shared" si="3835"/>
        <v>33</v>
      </c>
    </row>
    <row r="122731" spans="1:6" x14ac:dyDescent="0.3">
      <c r="A122731">
        <v>370635</v>
      </c>
      <c r="B122731" s="2">
        <v>44418.719847896442</v>
      </c>
      <c r="C122731">
        <v>60831</v>
      </c>
      <c r="D122731">
        <v>411922</v>
      </c>
      <c r="E122731">
        <f t="shared" si="3834"/>
        <v>2</v>
      </c>
      <c r="F122731">
        <f t="shared" si="3835"/>
        <v>33</v>
      </c>
    </row>
    <row r="122732" spans="1:6" x14ac:dyDescent="0.3">
      <c r="A122732">
        <v>370640</v>
      </c>
      <c r="B122732" s="2">
        <v>44418.720656957928</v>
      </c>
      <c r="C122732">
        <v>1273</v>
      </c>
      <c r="D122732">
        <v>191893</v>
      </c>
      <c r="E122732">
        <f t="shared" si="3834"/>
        <v>2</v>
      </c>
      <c r="F122732">
        <f t="shared" si="3835"/>
        <v>33</v>
      </c>
    </row>
    <row r="122733" spans="1:6" x14ac:dyDescent="0.3">
      <c r="A122733">
        <v>370642</v>
      </c>
      <c r="B122733" s="2">
        <v>44418.720656957928</v>
      </c>
      <c r="C122733">
        <v>106968</v>
      </c>
      <c r="D122733">
        <v>162482</v>
      </c>
      <c r="E122733">
        <f t="shared" si="3834"/>
        <v>2</v>
      </c>
      <c r="F122733">
        <f t="shared" si="3835"/>
        <v>33</v>
      </c>
    </row>
    <row r="122734" spans="1:6" x14ac:dyDescent="0.3">
      <c r="A122734">
        <v>370644</v>
      </c>
      <c r="B122734" s="2">
        <v>44418.722275080909</v>
      </c>
      <c r="C122734">
        <v>84642</v>
      </c>
      <c r="D122734">
        <v>128523</v>
      </c>
      <c r="E122734">
        <f t="shared" si="3834"/>
        <v>2</v>
      </c>
      <c r="F122734">
        <f t="shared" si="3835"/>
        <v>33</v>
      </c>
    </row>
    <row r="122735" spans="1:6" x14ac:dyDescent="0.3">
      <c r="A122735">
        <v>370647</v>
      </c>
      <c r="B122735" s="2">
        <v>44418.722275080909</v>
      </c>
      <c r="C122735">
        <v>322154</v>
      </c>
      <c r="D122735">
        <v>164401</v>
      </c>
      <c r="E122735">
        <f t="shared" si="3834"/>
        <v>2</v>
      </c>
      <c r="F122735">
        <f t="shared" si="3835"/>
        <v>33</v>
      </c>
    </row>
    <row r="122736" spans="1:6" x14ac:dyDescent="0.3">
      <c r="A122736">
        <v>370651</v>
      </c>
      <c r="B122736" s="2">
        <v>44418.722666666661</v>
      </c>
      <c r="C122736">
        <v>231991</v>
      </c>
      <c r="D122736">
        <v>310369</v>
      </c>
      <c r="E122736">
        <f t="shared" si="3834"/>
        <v>2</v>
      </c>
      <c r="F122736">
        <f t="shared" si="3835"/>
        <v>33</v>
      </c>
    </row>
    <row r="122737" spans="1:6" x14ac:dyDescent="0.3">
      <c r="A122737">
        <v>370655</v>
      </c>
      <c r="B122737" s="2">
        <v>44418.723333333335</v>
      </c>
      <c r="C122737">
        <v>107161</v>
      </c>
      <c r="D122737">
        <v>357547</v>
      </c>
      <c r="E122737">
        <f t="shared" si="3834"/>
        <v>2</v>
      </c>
      <c r="F122737">
        <f t="shared" si="3835"/>
        <v>33</v>
      </c>
    </row>
    <row r="122738" spans="1:6" x14ac:dyDescent="0.3">
      <c r="A122738">
        <v>370659</v>
      </c>
      <c r="B122738" s="2">
        <v>44418.723488673138</v>
      </c>
      <c r="C122738">
        <v>232627</v>
      </c>
      <c r="D122738">
        <v>123584</v>
      </c>
      <c r="E122738">
        <f t="shared" si="3834"/>
        <v>2</v>
      </c>
      <c r="F122738">
        <f t="shared" si="3835"/>
        <v>33</v>
      </c>
    </row>
    <row r="122739" spans="1:6" x14ac:dyDescent="0.3">
      <c r="A122739">
        <v>370664</v>
      </c>
      <c r="B122739" s="2">
        <v>44418.723488673138</v>
      </c>
      <c r="C122739">
        <v>263799</v>
      </c>
      <c r="D122739">
        <v>230507</v>
      </c>
      <c r="E122739">
        <f t="shared" si="3834"/>
        <v>2</v>
      </c>
      <c r="F122739">
        <f t="shared" si="3835"/>
        <v>33</v>
      </c>
    </row>
    <row r="122740" spans="1:6" x14ac:dyDescent="0.3">
      <c r="A122740">
        <v>370665</v>
      </c>
      <c r="B122740" s="2">
        <v>44418.723893203889</v>
      </c>
      <c r="C122740">
        <v>118754</v>
      </c>
      <c r="D122740">
        <v>460633</v>
      </c>
      <c r="E122740">
        <f t="shared" si="3834"/>
        <v>2</v>
      </c>
      <c r="F122740">
        <f t="shared" si="3835"/>
        <v>33</v>
      </c>
    </row>
    <row r="122741" spans="1:6" x14ac:dyDescent="0.3">
      <c r="A122741">
        <v>370666</v>
      </c>
      <c r="B122741" s="2">
        <v>44418.724702265376</v>
      </c>
      <c r="C122741">
        <v>266940</v>
      </c>
      <c r="D122741">
        <v>38735</v>
      </c>
      <c r="E122741">
        <f t="shared" si="3834"/>
        <v>2</v>
      </c>
      <c r="F122741">
        <f t="shared" si="3835"/>
        <v>33</v>
      </c>
    </row>
    <row r="122742" spans="1:6" x14ac:dyDescent="0.3">
      <c r="A122742">
        <v>370671</v>
      </c>
      <c r="B122742" s="2">
        <v>44418.725106796119</v>
      </c>
      <c r="C122742">
        <v>57260</v>
      </c>
      <c r="D122742">
        <v>63666</v>
      </c>
      <c r="E122742">
        <f t="shared" si="3834"/>
        <v>2</v>
      </c>
      <c r="F122742">
        <f t="shared" si="3835"/>
        <v>33</v>
      </c>
    </row>
    <row r="122743" spans="1:6" x14ac:dyDescent="0.3">
      <c r="A122743">
        <v>370673</v>
      </c>
      <c r="B122743" s="2">
        <v>44418.725511326862</v>
      </c>
      <c r="C122743">
        <v>155504</v>
      </c>
      <c r="D122743">
        <v>470762</v>
      </c>
      <c r="E122743">
        <f t="shared" si="3834"/>
        <v>2</v>
      </c>
      <c r="F122743">
        <f t="shared" si="3835"/>
        <v>33</v>
      </c>
    </row>
    <row r="122744" spans="1:6" x14ac:dyDescent="0.3">
      <c r="A122744">
        <v>370674</v>
      </c>
      <c r="B122744" s="2">
        <v>44418.725915857605</v>
      </c>
      <c r="C122744">
        <v>97950</v>
      </c>
      <c r="D122744">
        <v>351192</v>
      </c>
      <c r="E122744">
        <f t="shared" si="3834"/>
        <v>2</v>
      </c>
      <c r="F122744">
        <f t="shared" si="3835"/>
        <v>33</v>
      </c>
    </row>
    <row r="122745" spans="1:6" x14ac:dyDescent="0.3">
      <c r="A122745">
        <v>370679</v>
      </c>
      <c r="B122745" s="2">
        <v>44418.725915857605</v>
      </c>
      <c r="C122745">
        <v>251615</v>
      </c>
      <c r="D122745">
        <v>158978</v>
      </c>
      <c r="E122745">
        <f t="shared" si="3834"/>
        <v>2</v>
      </c>
      <c r="F122745">
        <f t="shared" si="3835"/>
        <v>33</v>
      </c>
    </row>
    <row r="122746" spans="1:6" x14ac:dyDescent="0.3">
      <c r="A122746">
        <v>370684</v>
      </c>
      <c r="B122746" s="2">
        <v>44418.726000000002</v>
      </c>
      <c r="C122746">
        <v>257403</v>
      </c>
      <c r="D122746">
        <v>470762</v>
      </c>
      <c r="E122746">
        <f t="shared" si="3834"/>
        <v>2</v>
      </c>
      <c r="F122746">
        <f t="shared" si="3835"/>
        <v>33</v>
      </c>
    </row>
    <row r="122747" spans="1:6" x14ac:dyDescent="0.3">
      <c r="A122747">
        <v>370689</v>
      </c>
      <c r="B122747" s="2">
        <v>44418.726320388349</v>
      </c>
      <c r="C122747">
        <v>120208</v>
      </c>
      <c r="D122747">
        <v>264569</v>
      </c>
      <c r="E122747">
        <f t="shared" si="3834"/>
        <v>2</v>
      </c>
      <c r="F122747">
        <f t="shared" si="3835"/>
        <v>33</v>
      </c>
    </row>
    <row r="122748" spans="1:6" x14ac:dyDescent="0.3">
      <c r="A122748">
        <v>370692</v>
      </c>
      <c r="B122748" s="2">
        <v>44418.727129449842</v>
      </c>
      <c r="C122748">
        <v>43151</v>
      </c>
      <c r="D122748">
        <v>230507</v>
      </c>
      <c r="E122748">
        <f t="shared" si="3834"/>
        <v>2</v>
      </c>
      <c r="F122748">
        <f t="shared" si="3835"/>
        <v>33</v>
      </c>
    </row>
    <row r="122749" spans="1:6" x14ac:dyDescent="0.3">
      <c r="A122749">
        <v>370695</v>
      </c>
      <c r="B122749" s="2">
        <v>44418.727129449842</v>
      </c>
      <c r="C122749">
        <v>80667</v>
      </c>
      <c r="D122749">
        <v>347008</v>
      </c>
      <c r="E122749">
        <f t="shared" si="3834"/>
        <v>2</v>
      </c>
      <c r="F122749">
        <f t="shared" si="3835"/>
        <v>33</v>
      </c>
    </row>
    <row r="122750" spans="1:6" x14ac:dyDescent="0.3">
      <c r="A122750">
        <v>370698</v>
      </c>
      <c r="B122750" s="2">
        <v>44418.727129449842</v>
      </c>
      <c r="C122750">
        <v>158471</v>
      </c>
      <c r="D122750">
        <v>249721</v>
      </c>
      <c r="E122750">
        <f t="shared" si="3834"/>
        <v>2</v>
      </c>
      <c r="F122750">
        <f t="shared" si="3835"/>
        <v>33</v>
      </c>
    </row>
    <row r="122751" spans="1:6" x14ac:dyDescent="0.3">
      <c r="A122751">
        <v>370703</v>
      </c>
      <c r="B122751" s="2">
        <v>44418.727129449842</v>
      </c>
      <c r="C122751">
        <v>281009</v>
      </c>
      <c r="D122751">
        <v>472712</v>
      </c>
      <c r="E122751">
        <f t="shared" si="3834"/>
        <v>2</v>
      </c>
      <c r="F122751">
        <f t="shared" si="3835"/>
        <v>33</v>
      </c>
    </row>
    <row r="122752" spans="1:6" x14ac:dyDescent="0.3">
      <c r="A122752">
        <v>370707</v>
      </c>
      <c r="B122752" s="2">
        <v>44418.727533980578</v>
      </c>
      <c r="C122752">
        <v>132287</v>
      </c>
      <c r="D122752">
        <v>447933</v>
      </c>
      <c r="E122752">
        <f t="shared" si="3834"/>
        <v>2</v>
      </c>
      <c r="F122752">
        <f t="shared" si="3835"/>
        <v>33</v>
      </c>
    </row>
    <row r="122753" spans="1:6" x14ac:dyDescent="0.3">
      <c r="A122753">
        <v>370711</v>
      </c>
      <c r="B122753" s="2">
        <v>44418.727533980578</v>
      </c>
      <c r="C122753">
        <v>244215</v>
      </c>
      <c r="D122753">
        <v>21760</v>
      </c>
      <c r="E122753">
        <f t="shared" si="3834"/>
        <v>2</v>
      </c>
      <c r="F122753">
        <f t="shared" si="3835"/>
        <v>33</v>
      </c>
    </row>
    <row r="122754" spans="1:6" x14ac:dyDescent="0.3">
      <c r="A122754">
        <v>370713</v>
      </c>
      <c r="B122754" s="2">
        <v>44418.727938511329</v>
      </c>
      <c r="C122754">
        <v>105124</v>
      </c>
      <c r="D122754">
        <v>388677</v>
      </c>
      <c r="E122754">
        <f t="shared" si="3834"/>
        <v>2</v>
      </c>
      <c r="F122754">
        <f t="shared" si="3835"/>
        <v>33</v>
      </c>
    </row>
    <row r="122755" spans="1:6" x14ac:dyDescent="0.3">
      <c r="A122755">
        <v>370717</v>
      </c>
      <c r="B122755" s="2">
        <v>44418.727938511329</v>
      </c>
      <c r="C122755">
        <v>114311</v>
      </c>
      <c r="D122755">
        <v>411922</v>
      </c>
      <c r="E122755">
        <f t="shared" ref="E122755:E122818" si="3836">WEEKDAY(B122755,2)</f>
        <v>2</v>
      </c>
      <c r="F122755">
        <f t="shared" ref="F122755:F122818" si="3837">WEEKNUM(B122755,2)</f>
        <v>33</v>
      </c>
    </row>
    <row r="122756" spans="1:6" x14ac:dyDescent="0.3">
      <c r="A122756">
        <v>370721</v>
      </c>
      <c r="B122756" s="2">
        <v>44418.727938511329</v>
      </c>
      <c r="C122756">
        <v>218556</v>
      </c>
      <c r="D122756">
        <v>122902</v>
      </c>
      <c r="E122756">
        <f t="shared" si="3836"/>
        <v>2</v>
      </c>
      <c r="F122756">
        <f t="shared" si="3837"/>
        <v>33</v>
      </c>
    </row>
    <row r="122757" spans="1:6" x14ac:dyDescent="0.3">
      <c r="A122757">
        <v>370723</v>
      </c>
      <c r="B122757" s="2">
        <v>44418.728343042072</v>
      </c>
      <c r="C122757">
        <v>127326</v>
      </c>
      <c r="D122757">
        <v>153893</v>
      </c>
      <c r="E122757">
        <f t="shared" si="3836"/>
        <v>2</v>
      </c>
      <c r="F122757">
        <f t="shared" si="3837"/>
        <v>33</v>
      </c>
    </row>
    <row r="122758" spans="1:6" x14ac:dyDescent="0.3">
      <c r="A122758">
        <v>370727</v>
      </c>
      <c r="B122758" s="2">
        <v>44418.728343042072</v>
      </c>
      <c r="C122758">
        <v>303287</v>
      </c>
      <c r="D122758">
        <v>470762</v>
      </c>
      <c r="E122758">
        <f t="shared" si="3836"/>
        <v>2</v>
      </c>
      <c r="F122758">
        <f t="shared" si="3837"/>
        <v>33</v>
      </c>
    </row>
    <row r="122759" spans="1:6" x14ac:dyDescent="0.3">
      <c r="A122759">
        <v>370728</v>
      </c>
      <c r="B122759" s="2">
        <v>44418.729152103559</v>
      </c>
      <c r="C122759">
        <v>38309</v>
      </c>
      <c r="D122759">
        <v>320620</v>
      </c>
      <c r="E122759">
        <f t="shared" si="3836"/>
        <v>2</v>
      </c>
      <c r="F122759">
        <f t="shared" si="3837"/>
        <v>33</v>
      </c>
    </row>
    <row r="122760" spans="1:6" x14ac:dyDescent="0.3">
      <c r="A122760">
        <v>370730</v>
      </c>
      <c r="B122760" s="2">
        <v>44418.729152103559</v>
      </c>
      <c r="C122760">
        <v>262071</v>
      </c>
      <c r="D122760">
        <v>400158</v>
      </c>
      <c r="E122760">
        <f t="shared" si="3836"/>
        <v>2</v>
      </c>
      <c r="F122760">
        <f t="shared" si="3837"/>
        <v>33</v>
      </c>
    </row>
    <row r="122761" spans="1:6" x14ac:dyDescent="0.3">
      <c r="A122761">
        <v>370734</v>
      </c>
      <c r="B122761" s="2">
        <v>44418.729556634302</v>
      </c>
      <c r="C122761">
        <v>153885</v>
      </c>
      <c r="D122761">
        <v>325852</v>
      </c>
      <c r="E122761">
        <f t="shared" si="3836"/>
        <v>2</v>
      </c>
      <c r="F122761">
        <f t="shared" si="3837"/>
        <v>33</v>
      </c>
    </row>
    <row r="122762" spans="1:6" x14ac:dyDescent="0.3">
      <c r="A122762">
        <v>370738</v>
      </c>
      <c r="B122762" s="2">
        <v>44418.729556634302</v>
      </c>
      <c r="C122762">
        <v>208677</v>
      </c>
      <c r="D122762">
        <v>109308</v>
      </c>
      <c r="E122762">
        <f t="shared" si="3836"/>
        <v>2</v>
      </c>
      <c r="F122762">
        <f t="shared" si="3837"/>
        <v>33</v>
      </c>
    </row>
    <row r="122763" spans="1:6" x14ac:dyDescent="0.3">
      <c r="A122763">
        <v>370740</v>
      </c>
      <c r="B122763" s="2">
        <v>44418.729556634302</v>
      </c>
      <c r="C122763">
        <v>323589</v>
      </c>
      <c r="D122763">
        <v>88863</v>
      </c>
      <c r="E122763">
        <f t="shared" si="3836"/>
        <v>2</v>
      </c>
      <c r="F122763">
        <f t="shared" si="3837"/>
        <v>33</v>
      </c>
    </row>
    <row r="122764" spans="1:6" x14ac:dyDescent="0.3">
      <c r="A122764">
        <v>370742</v>
      </c>
      <c r="B122764" s="2">
        <v>44418.730333333333</v>
      </c>
      <c r="C122764">
        <v>212576</v>
      </c>
      <c r="D122764">
        <v>290088</v>
      </c>
      <c r="E122764">
        <f t="shared" si="3836"/>
        <v>2</v>
      </c>
      <c r="F122764">
        <f t="shared" si="3837"/>
        <v>33</v>
      </c>
    </row>
    <row r="122765" spans="1:6" x14ac:dyDescent="0.3">
      <c r="A122765">
        <v>370743</v>
      </c>
      <c r="B122765" s="2">
        <v>44418.730365695796</v>
      </c>
      <c r="C122765">
        <v>146303</v>
      </c>
      <c r="D122765">
        <v>4199</v>
      </c>
      <c r="E122765">
        <f t="shared" si="3836"/>
        <v>2</v>
      </c>
      <c r="F122765">
        <f t="shared" si="3837"/>
        <v>33</v>
      </c>
    </row>
    <row r="122766" spans="1:6" x14ac:dyDescent="0.3">
      <c r="A122766">
        <v>370746</v>
      </c>
      <c r="B122766" s="2">
        <v>44418.730770226532</v>
      </c>
      <c r="C122766">
        <v>68341</v>
      </c>
      <c r="D122766">
        <v>250524</v>
      </c>
      <c r="E122766">
        <f t="shared" si="3836"/>
        <v>2</v>
      </c>
      <c r="F122766">
        <f t="shared" si="3837"/>
        <v>33</v>
      </c>
    </row>
    <row r="122767" spans="1:6" x14ac:dyDescent="0.3">
      <c r="A122767">
        <v>370747</v>
      </c>
      <c r="B122767" s="2">
        <v>44418.730770226532</v>
      </c>
      <c r="C122767">
        <v>196538</v>
      </c>
      <c r="D122767">
        <v>168838</v>
      </c>
      <c r="E122767">
        <f t="shared" si="3836"/>
        <v>2</v>
      </c>
      <c r="F122767">
        <f t="shared" si="3837"/>
        <v>33</v>
      </c>
    </row>
    <row r="122768" spans="1:6" x14ac:dyDescent="0.3">
      <c r="A122768">
        <v>370751</v>
      </c>
      <c r="B122768" s="2">
        <v>44418.730770226532</v>
      </c>
      <c r="C122768">
        <v>339223</v>
      </c>
      <c r="D122768">
        <v>304722</v>
      </c>
      <c r="E122768">
        <f t="shared" si="3836"/>
        <v>2</v>
      </c>
      <c r="F122768">
        <f t="shared" si="3837"/>
        <v>33</v>
      </c>
    </row>
    <row r="122769" spans="1:6" x14ac:dyDescent="0.3">
      <c r="A122769">
        <v>370752</v>
      </c>
      <c r="B122769" s="2">
        <v>44418.731174757282</v>
      </c>
      <c r="C122769">
        <v>247442</v>
      </c>
      <c r="D122769">
        <v>394819</v>
      </c>
      <c r="E122769">
        <f t="shared" si="3836"/>
        <v>2</v>
      </c>
      <c r="F122769">
        <f t="shared" si="3837"/>
        <v>33</v>
      </c>
    </row>
    <row r="122770" spans="1:6" x14ac:dyDescent="0.3">
      <c r="A122770">
        <v>370753</v>
      </c>
      <c r="B122770" s="2">
        <v>44418.731579288025</v>
      </c>
      <c r="C122770">
        <v>27078</v>
      </c>
      <c r="D122770">
        <v>40694</v>
      </c>
      <c r="E122770">
        <f t="shared" si="3836"/>
        <v>2</v>
      </c>
      <c r="F122770">
        <f t="shared" si="3837"/>
        <v>33</v>
      </c>
    </row>
    <row r="122771" spans="1:6" x14ac:dyDescent="0.3">
      <c r="A122771">
        <v>370756</v>
      </c>
      <c r="B122771" s="2">
        <v>44418.731579288025</v>
      </c>
      <c r="C122771">
        <v>119379</v>
      </c>
      <c r="D122771">
        <v>176818</v>
      </c>
      <c r="E122771">
        <f t="shared" si="3836"/>
        <v>2</v>
      </c>
      <c r="F122771">
        <f t="shared" si="3837"/>
        <v>33</v>
      </c>
    </row>
    <row r="122772" spans="1:6" x14ac:dyDescent="0.3">
      <c r="A122772">
        <v>370761</v>
      </c>
      <c r="B122772" s="2">
        <v>44418.731579288025</v>
      </c>
      <c r="C122772">
        <v>296944</v>
      </c>
      <c r="D122772">
        <v>411922</v>
      </c>
      <c r="E122772">
        <f t="shared" si="3836"/>
        <v>2</v>
      </c>
      <c r="F122772">
        <f t="shared" si="3837"/>
        <v>33</v>
      </c>
    </row>
    <row r="122773" spans="1:6" x14ac:dyDescent="0.3">
      <c r="A122773">
        <v>370763</v>
      </c>
      <c r="B122773" s="2">
        <v>44418.731983818769</v>
      </c>
      <c r="C122773">
        <v>276917</v>
      </c>
      <c r="D122773">
        <v>140573</v>
      </c>
      <c r="E122773">
        <f t="shared" si="3836"/>
        <v>2</v>
      </c>
      <c r="F122773">
        <f t="shared" si="3837"/>
        <v>33</v>
      </c>
    </row>
    <row r="122774" spans="1:6" x14ac:dyDescent="0.3">
      <c r="A122774">
        <v>370767</v>
      </c>
      <c r="B122774" s="2">
        <v>44418.731983818776</v>
      </c>
      <c r="C122774">
        <v>287478</v>
      </c>
      <c r="D122774">
        <v>190995</v>
      </c>
      <c r="E122774">
        <f t="shared" si="3836"/>
        <v>2</v>
      </c>
      <c r="F122774">
        <f t="shared" si="3837"/>
        <v>33</v>
      </c>
    </row>
    <row r="122775" spans="1:6" x14ac:dyDescent="0.3">
      <c r="A122775">
        <v>370771</v>
      </c>
      <c r="B122775" s="2">
        <v>44418.732388349512</v>
      </c>
      <c r="C122775">
        <v>145060</v>
      </c>
      <c r="D122775">
        <v>183290</v>
      </c>
      <c r="E122775">
        <f t="shared" si="3836"/>
        <v>2</v>
      </c>
      <c r="F122775">
        <f t="shared" si="3837"/>
        <v>33</v>
      </c>
    </row>
    <row r="122776" spans="1:6" x14ac:dyDescent="0.3">
      <c r="A122776">
        <v>370774</v>
      </c>
      <c r="B122776" s="2">
        <v>44418.732792880262</v>
      </c>
      <c r="C122776">
        <v>127304</v>
      </c>
      <c r="D122776">
        <v>158978</v>
      </c>
      <c r="E122776">
        <f t="shared" si="3836"/>
        <v>2</v>
      </c>
      <c r="F122776">
        <f t="shared" si="3837"/>
        <v>33</v>
      </c>
    </row>
    <row r="122777" spans="1:6" x14ac:dyDescent="0.3">
      <c r="A122777">
        <v>370778</v>
      </c>
      <c r="B122777" s="2">
        <v>44418.733197411006</v>
      </c>
      <c r="C122777">
        <v>270210</v>
      </c>
      <c r="D122777">
        <v>206501</v>
      </c>
      <c r="E122777">
        <f t="shared" si="3836"/>
        <v>2</v>
      </c>
      <c r="F122777">
        <f t="shared" si="3837"/>
        <v>33</v>
      </c>
    </row>
    <row r="122778" spans="1:6" x14ac:dyDescent="0.3">
      <c r="A122778">
        <v>370783</v>
      </c>
      <c r="B122778" s="2">
        <v>44418.733601941749</v>
      </c>
      <c r="C122778">
        <v>164129</v>
      </c>
      <c r="D122778">
        <v>230778</v>
      </c>
      <c r="E122778">
        <f t="shared" si="3836"/>
        <v>2</v>
      </c>
      <c r="F122778">
        <f t="shared" si="3837"/>
        <v>33</v>
      </c>
    </row>
    <row r="122779" spans="1:6" x14ac:dyDescent="0.3">
      <c r="A122779">
        <v>370785</v>
      </c>
      <c r="B122779" s="2">
        <v>44418.733601941749</v>
      </c>
      <c r="C122779">
        <v>198818</v>
      </c>
      <c r="D122779">
        <v>214224</v>
      </c>
      <c r="E122779">
        <f t="shared" si="3836"/>
        <v>2</v>
      </c>
      <c r="F122779">
        <f t="shared" si="3837"/>
        <v>33</v>
      </c>
    </row>
    <row r="122780" spans="1:6" x14ac:dyDescent="0.3">
      <c r="A122780">
        <v>370789</v>
      </c>
      <c r="B122780" s="2">
        <v>44418.733601941749</v>
      </c>
      <c r="C122780">
        <v>257107</v>
      </c>
      <c r="D122780">
        <v>241927</v>
      </c>
      <c r="E122780">
        <f t="shared" si="3836"/>
        <v>2</v>
      </c>
      <c r="F122780">
        <f t="shared" si="3837"/>
        <v>33</v>
      </c>
    </row>
    <row r="122781" spans="1:6" x14ac:dyDescent="0.3">
      <c r="A122781">
        <v>370790</v>
      </c>
      <c r="B122781" s="2">
        <v>44418.733601941749</v>
      </c>
      <c r="C122781">
        <v>303730</v>
      </c>
      <c r="D122781">
        <v>259288</v>
      </c>
      <c r="E122781">
        <f t="shared" si="3836"/>
        <v>2</v>
      </c>
      <c r="F122781">
        <f t="shared" si="3837"/>
        <v>33</v>
      </c>
    </row>
    <row r="122782" spans="1:6" x14ac:dyDescent="0.3">
      <c r="A122782">
        <v>370795</v>
      </c>
      <c r="B122782" s="2">
        <v>44418.733999999997</v>
      </c>
      <c r="C122782">
        <v>252577</v>
      </c>
      <c r="D122782">
        <v>62570</v>
      </c>
      <c r="E122782">
        <f t="shared" si="3836"/>
        <v>2</v>
      </c>
      <c r="F122782">
        <f t="shared" si="3837"/>
        <v>33</v>
      </c>
    </row>
    <row r="122783" spans="1:6" x14ac:dyDescent="0.3">
      <c r="A122783">
        <v>370796</v>
      </c>
      <c r="B122783" s="2">
        <v>44418.734411003235</v>
      </c>
      <c r="C122783">
        <v>189058</v>
      </c>
      <c r="D122783">
        <v>439981</v>
      </c>
      <c r="E122783">
        <f t="shared" si="3836"/>
        <v>2</v>
      </c>
      <c r="F122783">
        <f t="shared" si="3837"/>
        <v>33</v>
      </c>
    </row>
    <row r="122784" spans="1:6" x14ac:dyDescent="0.3">
      <c r="A122784">
        <v>370797</v>
      </c>
      <c r="B122784" s="2">
        <v>44418.735000000001</v>
      </c>
      <c r="C122784">
        <v>150937</v>
      </c>
      <c r="D122784">
        <v>331096</v>
      </c>
      <c r="E122784">
        <f t="shared" si="3836"/>
        <v>2</v>
      </c>
      <c r="F122784">
        <f t="shared" si="3837"/>
        <v>33</v>
      </c>
    </row>
    <row r="122785" spans="1:6" x14ac:dyDescent="0.3">
      <c r="A122785">
        <v>370800</v>
      </c>
      <c r="B122785" s="2">
        <v>44418.735220064729</v>
      </c>
      <c r="C122785">
        <v>285759</v>
      </c>
      <c r="D122785">
        <v>323966</v>
      </c>
      <c r="E122785">
        <f t="shared" si="3836"/>
        <v>2</v>
      </c>
      <c r="F122785">
        <f t="shared" si="3837"/>
        <v>33</v>
      </c>
    </row>
    <row r="122786" spans="1:6" x14ac:dyDescent="0.3">
      <c r="A122786">
        <v>370803</v>
      </c>
      <c r="B122786" s="2">
        <v>44418.736333333334</v>
      </c>
      <c r="C122786">
        <v>166822</v>
      </c>
      <c r="D122786">
        <v>21760</v>
      </c>
      <c r="E122786">
        <f t="shared" si="3836"/>
        <v>2</v>
      </c>
      <c r="F122786">
        <f t="shared" si="3837"/>
        <v>33</v>
      </c>
    </row>
    <row r="122787" spans="1:6" x14ac:dyDescent="0.3">
      <c r="A122787">
        <v>370808</v>
      </c>
      <c r="B122787" s="2">
        <v>44418.736838187702</v>
      </c>
      <c r="C122787">
        <v>42981</v>
      </c>
      <c r="D122787">
        <v>250679</v>
      </c>
      <c r="E122787">
        <f t="shared" si="3836"/>
        <v>2</v>
      </c>
      <c r="F122787">
        <f t="shared" si="3837"/>
        <v>33</v>
      </c>
    </row>
    <row r="122788" spans="1:6" x14ac:dyDescent="0.3">
      <c r="A122788">
        <v>370809</v>
      </c>
      <c r="B122788" s="2">
        <v>44418.736838187702</v>
      </c>
      <c r="C122788">
        <v>258428</v>
      </c>
      <c r="D122788">
        <v>351192</v>
      </c>
      <c r="E122788">
        <f t="shared" si="3836"/>
        <v>2</v>
      </c>
      <c r="F122788">
        <f t="shared" si="3837"/>
        <v>33</v>
      </c>
    </row>
    <row r="122789" spans="1:6" x14ac:dyDescent="0.3">
      <c r="A122789">
        <v>370813</v>
      </c>
      <c r="B122789" s="2">
        <v>44418.736838187702</v>
      </c>
      <c r="C122789">
        <v>331138</v>
      </c>
      <c r="D122789">
        <v>339039</v>
      </c>
      <c r="E122789">
        <f t="shared" si="3836"/>
        <v>2</v>
      </c>
      <c r="F122789">
        <f t="shared" si="3837"/>
        <v>33</v>
      </c>
    </row>
    <row r="122790" spans="1:6" x14ac:dyDescent="0.3">
      <c r="A122790">
        <v>370816</v>
      </c>
      <c r="B122790" s="2">
        <v>44418.736838187702</v>
      </c>
      <c r="C122790">
        <v>341761</v>
      </c>
      <c r="D122790">
        <v>5151</v>
      </c>
      <c r="E122790">
        <f t="shared" si="3836"/>
        <v>2</v>
      </c>
      <c r="F122790">
        <f t="shared" si="3837"/>
        <v>33</v>
      </c>
    </row>
    <row r="122791" spans="1:6" x14ac:dyDescent="0.3">
      <c r="A122791">
        <v>370818</v>
      </c>
      <c r="B122791" s="2">
        <v>44418.737242718445</v>
      </c>
      <c r="C122791">
        <v>91375</v>
      </c>
      <c r="D122791">
        <v>209122</v>
      </c>
      <c r="E122791">
        <f t="shared" si="3836"/>
        <v>2</v>
      </c>
      <c r="F122791">
        <f t="shared" si="3837"/>
        <v>33</v>
      </c>
    </row>
    <row r="122792" spans="1:6" x14ac:dyDescent="0.3">
      <c r="A122792">
        <v>370820</v>
      </c>
      <c r="B122792" s="2">
        <v>44418.737242718445</v>
      </c>
      <c r="C122792">
        <v>305485</v>
      </c>
      <c r="D122792">
        <v>351116</v>
      </c>
      <c r="E122792">
        <f t="shared" si="3836"/>
        <v>2</v>
      </c>
      <c r="F122792">
        <f t="shared" si="3837"/>
        <v>33</v>
      </c>
    </row>
    <row r="122793" spans="1:6" x14ac:dyDescent="0.3">
      <c r="A122793">
        <v>370825</v>
      </c>
      <c r="B122793" s="2">
        <v>44418.737242718445</v>
      </c>
      <c r="C122793">
        <v>340883</v>
      </c>
      <c r="D122793">
        <v>227775</v>
      </c>
      <c r="E122793">
        <f t="shared" si="3836"/>
        <v>2</v>
      </c>
      <c r="F122793">
        <f t="shared" si="3837"/>
        <v>33</v>
      </c>
    </row>
    <row r="122794" spans="1:6" x14ac:dyDescent="0.3">
      <c r="A122794">
        <v>370829</v>
      </c>
      <c r="B122794" s="2">
        <v>44418.737647249189</v>
      </c>
      <c r="C122794">
        <v>13625</v>
      </c>
      <c r="D122794">
        <v>397531</v>
      </c>
      <c r="E122794">
        <f t="shared" si="3836"/>
        <v>2</v>
      </c>
      <c r="F122794">
        <f t="shared" si="3837"/>
        <v>33</v>
      </c>
    </row>
    <row r="122795" spans="1:6" x14ac:dyDescent="0.3">
      <c r="A122795">
        <v>370833</v>
      </c>
      <c r="B122795" s="2">
        <v>44418.738051779932</v>
      </c>
      <c r="C122795">
        <v>56039</v>
      </c>
      <c r="D122795">
        <v>250679</v>
      </c>
      <c r="E122795">
        <f t="shared" si="3836"/>
        <v>2</v>
      </c>
      <c r="F122795">
        <f t="shared" si="3837"/>
        <v>33</v>
      </c>
    </row>
    <row r="122796" spans="1:6" x14ac:dyDescent="0.3">
      <c r="A122796">
        <v>370838</v>
      </c>
      <c r="B122796" s="2">
        <v>44418.738456310683</v>
      </c>
      <c r="C122796">
        <v>19313</v>
      </c>
      <c r="D122796">
        <v>88863</v>
      </c>
      <c r="E122796">
        <f t="shared" si="3836"/>
        <v>2</v>
      </c>
      <c r="F122796">
        <f t="shared" si="3837"/>
        <v>33</v>
      </c>
    </row>
    <row r="122797" spans="1:6" x14ac:dyDescent="0.3">
      <c r="A122797">
        <v>370839</v>
      </c>
      <c r="B122797" s="2">
        <v>44418.738456310683</v>
      </c>
      <c r="C122797">
        <v>280914</v>
      </c>
      <c r="D122797">
        <v>242428</v>
      </c>
      <c r="E122797">
        <f t="shared" si="3836"/>
        <v>2</v>
      </c>
      <c r="F122797">
        <f t="shared" si="3837"/>
        <v>33</v>
      </c>
    </row>
    <row r="122798" spans="1:6" x14ac:dyDescent="0.3">
      <c r="A122798">
        <v>370841</v>
      </c>
      <c r="B122798" s="2">
        <v>44418.738860841419</v>
      </c>
      <c r="C122798">
        <v>148925</v>
      </c>
      <c r="D122798">
        <v>301748</v>
      </c>
      <c r="E122798">
        <f t="shared" si="3836"/>
        <v>2</v>
      </c>
      <c r="F122798">
        <f t="shared" si="3837"/>
        <v>33</v>
      </c>
    </row>
    <row r="122799" spans="1:6" x14ac:dyDescent="0.3">
      <c r="A122799">
        <v>370844</v>
      </c>
      <c r="B122799" s="2">
        <v>44418.738860841419</v>
      </c>
      <c r="C122799">
        <v>207871</v>
      </c>
      <c r="D122799">
        <v>133619</v>
      </c>
      <c r="E122799">
        <f t="shared" si="3836"/>
        <v>2</v>
      </c>
      <c r="F122799">
        <f t="shared" si="3837"/>
        <v>33</v>
      </c>
    </row>
    <row r="122800" spans="1:6" x14ac:dyDescent="0.3">
      <c r="A122800">
        <v>370848</v>
      </c>
      <c r="B122800" s="2">
        <v>44418.739265372169</v>
      </c>
      <c r="C122800">
        <v>344199</v>
      </c>
      <c r="D122800">
        <v>401945</v>
      </c>
      <c r="E122800">
        <f t="shared" si="3836"/>
        <v>2</v>
      </c>
      <c r="F122800">
        <f t="shared" si="3837"/>
        <v>33</v>
      </c>
    </row>
    <row r="122801" spans="1:6" x14ac:dyDescent="0.3">
      <c r="A122801">
        <v>370853</v>
      </c>
      <c r="B122801" s="2">
        <v>44418.739669902912</v>
      </c>
      <c r="C122801">
        <v>27650</v>
      </c>
      <c r="D122801">
        <v>347008</v>
      </c>
      <c r="E122801">
        <f t="shared" si="3836"/>
        <v>2</v>
      </c>
      <c r="F122801">
        <f t="shared" si="3837"/>
        <v>33</v>
      </c>
    </row>
    <row r="122802" spans="1:6" x14ac:dyDescent="0.3">
      <c r="A122802">
        <v>370858</v>
      </c>
      <c r="B122802" s="2">
        <v>44418.740074433663</v>
      </c>
      <c r="C122802">
        <v>134187</v>
      </c>
      <c r="D122802">
        <v>254768</v>
      </c>
      <c r="E122802">
        <f t="shared" si="3836"/>
        <v>2</v>
      </c>
      <c r="F122802">
        <f t="shared" si="3837"/>
        <v>33</v>
      </c>
    </row>
    <row r="122803" spans="1:6" x14ac:dyDescent="0.3">
      <c r="A122803">
        <v>370859</v>
      </c>
      <c r="B122803" s="2">
        <v>44418.740074433663</v>
      </c>
      <c r="C122803">
        <v>152936</v>
      </c>
      <c r="D122803">
        <v>182191</v>
      </c>
      <c r="E122803">
        <f t="shared" si="3836"/>
        <v>2</v>
      </c>
      <c r="F122803">
        <f t="shared" si="3837"/>
        <v>33</v>
      </c>
    </row>
    <row r="122804" spans="1:6" x14ac:dyDescent="0.3">
      <c r="A122804">
        <v>370860</v>
      </c>
      <c r="B122804" s="2">
        <v>44418.740074433663</v>
      </c>
      <c r="C122804">
        <v>167164</v>
      </c>
      <c r="D122804">
        <v>395593</v>
      </c>
      <c r="E122804">
        <f t="shared" si="3836"/>
        <v>2</v>
      </c>
      <c r="F122804">
        <f t="shared" si="3837"/>
        <v>33</v>
      </c>
    </row>
    <row r="122805" spans="1:6" x14ac:dyDescent="0.3">
      <c r="A122805">
        <v>370865</v>
      </c>
      <c r="B122805" s="2">
        <v>44418.740478964399</v>
      </c>
      <c r="C122805">
        <v>213647</v>
      </c>
      <c r="D122805">
        <v>75550</v>
      </c>
      <c r="E122805">
        <f t="shared" si="3836"/>
        <v>2</v>
      </c>
      <c r="F122805">
        <f t="shared" si="3837"/>
        <v>33</v>
      </c>
    </row>
    <row r="122806" spans="1:6" x14ac:dyDescent="0.3">
      <c r="A122806">
        <v>370869</v>
      </c>
      <c r="B122806" s="2">
        <v>44418.740883495142</v>
      </c>
      <c r="C122806">
        <v>247917</v>
      </c>
      <c r="D122806">
        <v>242428</v>
      </c>
      <c r="E122806">
        <f t="shared" si="3836"/>
        <v>2</v>
      </c>
      <c r="F122806">
        <f t="shared" si="3837"/>
        <v>33</v>
      </c>
    </row>
    <row r="122807" spans="1:6" x14ac:dyDescent="0.3">
      <c r="A122807">
        <v>370873</v>
      </c>
      <c r="B122807" s="2">
        <v>44418.741692556636</v>
      </c>
      <c r="C122807">
        <v>12166</v>
      </c>
      <c r="D122807">
        <v>411922</v>
      </c>
      <c r="E122807">
        <f t="shared" si="3836"/>
        <v>2</v>
      </c>
      <c r="F122807">
        <f t="shared" si="3837"/>
        <v>33</v>
      </c>
    </row>
    <row r="122808" spans="1:6" x14ac:dyDescent="0.3">
      <c r="A122808">
        <v>370874</v>
      </c>
      <c r="B122808" s="2">
        <v>44418.741692556636</v>
      </c>
      <c r="C122808">
        <v>100437</v>
      </c>
      <c r="D122808">
        <v>43623</v>
      </c>
      <c r="E122808">
        <f t="shared" si="3836"/>
        <v>2</v>
      </c>
      <c r="F122808">
        <f t="shared" si="3837"/>
        <v>33</v>
      </c>
    </row>
    <row r="122809" spans="1:6" x14ac:dyDescent="0.3">
      <c r="A122809">
        <v>370879</v>
      </c>
      <c r="B122809" s="2">
        <v>44418.741692556636</v>
      </c>
      <c r="C122809">
        <v>156017</v>
      </c>
      <c r="D122809">
        <v>394819</v>
      </c>
      <c r="E122809">
        <f t="shared" si="3836"/>
        <v>2</v>
      </c>
      <c r="F122809">
        <f t="shared" si="3837"/>
        <v>33</v>
      </c>
    </row>
    <row r="122810" spans="1:6" x14ac:dyDescent="0.3">
      <c r="A122810">
        <v>370880</v>
      </c>
      <c r="B122810" s="2">
        <v>44418.741692556636</v>
      </c>
      <c r="C122810">
        <v>287312</v>
      </c>
      <c r="D122810">
        <v>214179</v>
      </c>
      <c r="E122810">
        <f t="shared" si="3836"/>
        <v>2</v>
      </c>
      <c r="F122810">
        <f t="shared" si="3837"/>
        <v>33</v>
      </c>
    </row>
    <row r="122811" spans="1:6" x14ac:dyDescent="0.3">
      <c r="A122811">
        <v>370884</v>
      </c>
      <c r="B122811" s="2">
        <v>44418.742097087379</v>
      </c>
      <c r="C122811">
        <v>162305</v>
      </c>
      <c r="D122811">
        <v>411922</v>
      </c>
      <c r="E122811">
        <f t="shared" si="3836"/>
        <v>2</v>
      </c>
      <c r="F122811">
        <f t="shared" si="3837"/>
        <v>33</v>
      </c>
    </row>
    <row r="122812" spans="1:6" x14ac:dyDescent="0.3">
      <c r="A122812">
        <v>370886</v>
      </c>
      <c r="B122812" s="2">
        <v>44418.742097087379</v>
      </c>
      <c r="C122812">
        <v>247114</v>
      </c>
      <c r="D122812">
        <v>191238</v>
      </c>
      <c r="E122812">
        <f t="shared" si="3836"/>
        <v>2</v>
      </c>
      <c r="F122812">
        <f t="shared" si="3837"/>
        <v>33</v>
      </c>
    </row>
    <row r="122813" spans="1:6" x14ac:dyDescent="0.3">
      <c r="A122813">
        <v>370888</v>
      </c>
      <c r="B122813" s="2">
        <v>44418.742097087379</v>
      </c>
      <c r="C122813">
        <v>274523</v>
      </c>
      <c r="D122813">
        <v>347393</v>
      </c>
      <c r="E122813">
        <f t="shared" si="3836"/>
        <v>2</v>
      </c>
      <c r="F122813">
        <f t="shared" si="3837"/>
        <v>33</v>
      </c>
    </row>
    <row r="122814" spans="1:6" x14ac:dyDescent="0.3">
      <c r="A122814">
        <v>370891</v>
      </c>
      <c r="B122814" s="2">
        <v>44418.742501618122</v>
      </c>
      <c r="C122814">
        <v>47977</v>
      </c>
      <c r="D122814">
        <v>250679</v>
      </c>
      <c r="E122814">
        <f t="shared" si="3836"/>
        <v>2</v>
      </c>
      <c r="F122814">
        <f t="shared" si="3837"/>
        <v>33</v>
      </c>
    </row>
    <row r="122815" spans="1:6" x14ac:dyDescent="0.3">
      <c r="A122815">
        <v>370894</v>
      </c>
      <c r="B122815" s="2">
        <v>44418.743310679616</v>
      </c>
      <c r="C122815">
        <v>93681</v>
      </c>
      <c r="D122815">
        <v>258251</v>
      </c>
      <c r="E122815">
        <f t="shared" si="3836"/>
        <v>2</v>
      </c>
      <c r="F122815">
        <f t="shared" si="3837"/>
        <v>33</v>
      </c>
    </row>
    <row r="122816" spans="1:6" x14ac:dyDescent="0.3">
      <c r="A122816">
        <v>370898</v>
      </c>
      <c r="B122816" s="2">
        <v>44418.743310679616</v>
      </c>
      <c r="C122816">
        <v>240181</v>
      </c>
      <c r="D122816">
        <v>351192</v>
      </c>
      <c r="E122816">
        <f t="shared" si="3836"/>
        <v>2</v>
      </c>
      <c r="F122816">
        <f t="shared" si="3837"/>
        <v>33</v>
      </c>
    </row>
    <row r="122817" spans="1:6" x14ac:dyDescent="0.3">
      <c r="A122817">
        <v>370899</v>
      </c>
      <c r="B122817" s="2">
        <v>44418.743715210352</v>
      </c>
      <c r="C122817">
        <v>68693</v>
      </c>
      <c r="D122817">
        <v>394819</v>
      </c>
      <c r="E122817">
        <f t="shared" si="3836"/>
        <v>2</v>
      </c>
      <c r="F122817">
        <f t="shared" si="3837"/>
        <v>33</v>
      </c>
    </row>
    <row r="122818" spans="1:6" x14ac:dyDescent="0.3">
      <c r="A122818">
        <v>370903</v>
      </c>
      <c r="B122818" s="2">
        <v>44418.743715210352</v>
      </c>
      <c r="C122818">
        <v>207158</v>
      </c>
      <c r="D122818">
        <v>153893</v>
      </c>
      <c r="E122818">
        <f t="shared" si="3836"/>
        <v>2</v>
      </c>
      <c r="F122818">
        <f t="shared" si="3837"/>
        <v>33</v>
      </c>
    </row>
    <row r="122819" spans="1:6" x14ac:dyDescent="0.3">
      <c r="A122819">
        <v>370904</v>
      </c>
      <c r="B122819" s="2">
        <v>44418.744119741103</v>
      </c>
      <c r="C122819">
        <v>225478</v>
      </c>
      <c r="D122819">
        <v>227775</v>
      </c>
      <c r="E122819">
        <f t="shared" ref="E122819:E122882" si="3838">WEEKDAY(B122819,2)</f>
        <v>2</v>
      </c>
      <c r="F122819">
        <f t="shared" ref="F122819:F122882" si="3839">WEEKNUM(B122819,2)</f>
        <v>33</v>
      </c>
    </row>
    <row r="122820" spans="1:6" x14ac:dyDescent="0.3">
      <c r="A122820">
        <v>370905</v>
      </c>
      <c r="B122820" s="2">
        <v>44418.744119741103</v>
      </c>
      <c r="C122820">
        <v>256051</v>
      </c>
      <c r="D122820">
        <v>153893</v>
      </c>
      <c r="E122820">
        <f t="shared" si="3838"/>
        <v>2</v>
      </c>
      <c r="F122820">
        <f t="shared" si="3839"/>
        <v>33</v>
      </c>
    </row>
    <row r="122821" spans="1:6" x14ac:dyDescent="0.3">
      <c r="A122821">
        <v>370907</v>
      </c>
      <c r="B122821" s="2">
        <v>44418.744524271846</v>
      </c>
      <c r="C122821">
        <v>174370</v>
      </c>
      <c r="D122821">
        <v>472712</v>
      </c>
      <c r="E122821">
        <f t="shared" si="3838"/>
        <v>2</v>
      </c>
      <c r="F122821">
        <f t="shared" si="3839"/>
        <v>33</v>
      </c>
    </row>
    <row r="122822" spans="1:6" x14ac:dyDescent="0.3">
      <c r="A122822">
        <v>370912</v>
      </c>
      <c r="B122822" s="2">
        <v>44418.744928802589</v>
      </c>
      <c r="C122822">
        <v>117497</v>
      </c>
      <c r="D122822">
        <v>470762</v>
      </c>
      <c r="E122822">
        <f t="shared" si="3838"/>
        <v>2</v>
      </c>
      <c r="F122822">
        <f t="shared" si="3839"/>
        <v>33</v>
      </c>
    </row>
    <row r="122823" spans="1:6" x14ac:dyDescent="0.3">
      <c r="A122823">
        <v>370914</v>
      </c>
      <c r="B122823" s="2">
        <v>44418.744928802589</v>
      </c>
      <c r="C122823">
        <v>142176</v>
      </c>
      <c r="D122823">
        <v>21208</v>
      </c>
      <c r="E122823">
        <f t="shared" si="3838"/>
        <v>2</v>
      </c>
      <c r="F122823">
        <f t="shared" si="3839"/>
        <v>33</v>
      </c>
    </row>
    <row r="122824" spans="1:6" x14ac:dyDescent="0.3">
      <c r="A122824">
        <v>370915</v>
      </c>
      <c r="B122824" s="2">
        <v>44418.744928802589</v>
      </c>
      <c r="C122824">
        <v>214443</v>
      </c>
      <c r="D122824">
        <v>168307</v>
      </c>
      <c r="E122824">
        <f t="shared" si="3838"/>
        <v>2</v>
      </c>
      <c r="F122824">
        <f t="shared" si="3839"/>
        <v>33</v>
      </c>
    </row>
    <row r="122825" spans="1:6" x14ac:dyDescent="0.3">
      <c r="A122825">
        <v>370918</v>
      </c>
      <c r="B122825" s="2">
        <v>44418.745333333332</v>
      </c>
      <c r="C122825">
        <v>80209</v>
      </c>
      <c r="D122825">
        <v>339039</v>
      </c>
      <c r="E122825">
        <f t="shared" si="3838"/>
        <v>2</v>
      </c>
      <c r="F122825">
        <f t="shared" si="3839"/>
        <v>33</v>
      </c>
    </row>
    <row r="122826" spans="1:6" x14ac:dyDescent="0.3">
      <c r="A122826">
        <v>370923</v>
      </c>
      <c r="B122826" s="2">
        <v>44418.745333333332</v>
      </c>
      <c r="C122826">
        <v>94293</v>
      </c>
      <c r="D122826">
        <v>343491</v>
      </c>
      <c r="E122826">
        <f t="shared" si="3838"/>
        <v>2</v>
      </c>
      <c r="F122826">
        <f t="shared" si="3839"/>
        <v>33</v>
      </c>
    </row>
    <row r="122827" spans="1:6" x14ac:dyDescent="0.3">
      <c r="A122827">
        <v>370926</v>
      </c>
      <c r="B122827" s="2">
        <v>44418.745333333332</v>
      </c>
      <c r="C122827">
        <v>209096</v>
      </c>
      <c r="D122827">
        <v>40767</v>
      </c>
      <c r="E122827">
        <f t="shared" si="3838"/>
        <v>2</v>
      </c>
      <c r="F122827">
        <f t="shared" si="3839"/>
        <v>33</v>
      </c>
    </row>
    <row r="122828" spans="1:6" x14ac:dyDescent="0.3">
      <c r="A122828">
        <v>370929</v>
      </c>
      <c r="B122828" s="2">
        <v>44418.745737864076</v>
      </c>
      <c r="C122828">
        <v>40919</v>
      </c>
      <c r="D122828">
        <v>230507</v>
      </c>
      <c r="E122828">
        <f t="shared" si="3838"/>
        <v>2</v>
      </c>
      <c r="F122828">
        <f t="shared" si="3839"/>
        <v>33</v>
      </c>
    </row>
    <row r="122829" spans="1:6" x14ac:dyDescent="0.3">
      <c r="A122829">
        <v>370931</v>
      </c>
      <c r="B122829" s="2">
        <v>44418.745737864076</v>
      </c>
      <c r="C122829">
        <v>157703</v>
      </c>
      <c r="D122829">
        <v>405774</v>
      </c>
      <c r="E122829">
        <f t="shared" si="3838"/>
        <v>2</v>
      </c>
      <c r="F122829">
        <f t="shared" si="3839"/>
        <v>33</v>
      </c>
    </row>
    <row r="122830" spans="1:6" x14ac:dyDescent="0.3">
      <c r="A122830">
        <v>370932</v>
      </c>
      <c r="B122830" s="2">
        <v>44418.746142394819</v>
      </c>
      <c r="C122830">
        <v>302891</v>
      </c>
      <c r="D122830">
        <v>215663</v>
      </c>
      <c r="E122830">
        <f t="shared" si="3838"/>
        <v>2</v>
      </c>
      <c r="F122830">
        <f t="shared" si="3839"/>
        <v>33</v>
      </c>
    </row>
    <row r="122831" spans="1:6" x14ac:dyDescent="0.3">
      <c r="A122831">
        <v>370936</v>
      </c>
      <c r="B122831" s="2">
        <v>44418.747760517799</v>
      </c>
      <c r="C122831">
        <v>263891</v>
      </c>
      <c r="D122831">
        <v>347393</v>
      </c>
      <c r="E122831">
        <f t="shared" si="3838"/>
        <v>2</v>
      </c>
      <c r="F122831">
        <f t="shared" si="3839"/>
        <v>33</v>
      </c>
    </row>
    <row r="122832" spans="1:6" x14ac:dyDescent="0.3">
      <c r="A122832">
        <v>370938</v>
      </c>
      <c r="B122832" s="2">
        <v>44418.747760517799</v>
      </c>
      <c r="C122832">
        <v>274455</v>
      </c>
      <c r="D122832">
        <v>80358</v>
      </c>
      <c r="E122832">
        <f t="shared" si="3838"/>
        <v>2</v>
      </c>
      <c r="F122832">
        <f t="shared" si="3839"/>
        <v>33</v>
      </c>
    </row>
    <row r="122833" spans="1:6" x14ac:dyDescent="0.3">
      <c r="A122833">
        <v>370941</v>
      </c>
      <c r="B122833" s="2">
        <v>44418.74816504855</v>
      </c>
      <c r="C122833">
        <v>331891</v>
      </c>
      <c r="D122833">
        <v>307093</v>
      </c>
      <c r="E122833">
        <f t="shared" si="3838"/>
        <v>2</v>
      </c>
      <c r="F122833">
        <f t="shared" si="3839"/>
        <v>33</v>
      </c>
    </row>
    <row r="122834" spans="1:6" x14ac:dyDescent="0.3">
      <c r="A122834">
        <v>370944</v>
      </c>
      <c r="B122834" s="2">
        <v>44418.749783171523</v>
      </c>
      <c r="C122834">
        <v>127399</v>
      </c>
      <c r="D122834">
        <v>411922</v>
      </c>
      <c r="E122834">
        <f t="shared" si="3838"/>
        <v>2</v>
      </c>
      <c r="F122834">
        <f t="shared" si="3839"/>
        <v>33</v>
      </c>
    </row>
    <row r="122835" spans="1:6" x14ac:dyDescent="0.3">
      <c r="A122835">
        <v>370948</v>
      </c>
      <c r="B122835" s="2">
        <v>44418.749783171523</v>
      </c>
      <c r="C122835">
        <v>294287</v>
      </c>
      <c r="D122835">
        <v>107006</v>
      </c>
      <c r="E122835">
        <f t="shared" si="3838"/>
        <v>2</v>
      </c>
      <c r="F122835">
        <f t="shared" si="3839"/>
        <v>33</v>
      </c>
    </row>
    <row r="122836" spans="1:6" x14ac:dyDescent="0.3">
      <c r="A122836">
        <v>370949</v>
      </c>
      <c r="B122836" s="2">
        <v>44418.750592233009</v>
      </c>
      <c r="C122836">
        <v>334163</v>
      </c>
      <c r="D122836">
        <v>172973</v>
      </c>
      <c r="E122836">
        <f t="shared" si="3838"/>
        <v>2</v>
      </c>
      <c r="F122836">
        <f t="shared" si="3839"/>
        <v>33</v>
      </c>
    </row>
    <row r="122837" spans="1:6" x14ac:dyDescent="0.3">
      <c r="A122837">
        <v>370952</v>
      </c>
      <c r="B122837" s="2">
        <v>44418.750592233009</v>
      </c>
      <c r="C122837">
        <v>334240</v>
      </c>
      <c r="D122837">
        <v>411922</v>
      </c>
      <c r="E122837">
        <f t="shared" si="3838"/>
        <v>2</v>
      </c>
      <c r="F122837">
        <f t="shared" si="3839"/>
        <v>33</v>
      </c>
    </row>
    <row r="122838" spans="1:6" x14ac:dyDescent="0.3">
      <c r="A122838">
        <v>370955</v>
      </c>
      <c r="B122838" s="2">
        <v>44418.75099676376</v>
      </c>
      <c r="C122838">
        <v>316211</v>
      </c>
      <c r="D122838">
        <v>251574</v>
      </c>
      <c r="E122838">
        <f t="shared" si="3838"/>
        <v>2</v>
      </c>
      <c r="F122838">
        <f t="shared" si="3839"/>
        <v>33</v>
      </c>
    </row>
    <row r="122839" spans="1:6" x14ac:dyDescent="0.3">
      <c r="A122839">
        <v>370957</v>
      </c>
      <c r="B122839" s="2">
        <v>44418.751401294503</v>
      </c>
      <c r="C122839">
        <v>121850</v>
      </c>
      <c r="D122839">
        <v>157871</v>
      </c>
      <c r="E122839">
        <f t="shared" si="3838"/>
        <v>2</v>
      </c>
      <c r="F122839">
        <f t="shared" si="3839"/>
        <v>33</v>
      </c>
    </row>
    <row r="122840" spans="1:6" x14ac:dyDescent="0.3">
      <c r="A122840">
        <v>370958</v>
      </c>
      <c r="B122840" s="2">
        <v>44418.751401294503</v>
      </c>
      <c r="C122840">
        <v>137832</v>
      </c>
      <c r="D122840">
        <v>118549</v>
      </c>
      <c r="E122840">
        <f t="shared" si="3838"/>
        <v>2</v>
      </c>
      <c r="F122840">
        <f t="shared" si="3839"/>
        <v>33</v>
      </c>
    </row>
    <row r="122841" spans="1:6" x14ac:dyDescent="0.3">
      <c r="A122841">
        <v>370962</v>
      </c>
      <c r="B122841" s="2">
        <v>44418.751401294503</v>
      </c>
      <c r="C122841">
        <v>170516</v>
      </c>
      <c r="D122841">
        <v>244574</v>
      </c>
      <c r="E122841">
        <f t="shared" si="3838"/>
        <v>2</v>
      </c>
      <c r="F122841">
        <f t="shared" si="3839"/>
        <v>33</v>
      </c>
    </row>
    <row r="122842" spans="1:6" x14ac:dyDescent="0.3">
      <c r="A122842">
        <v>370967</v>
      </c>
      <c r="B122842" s="2">
        <v>44418.751401294503</v>
      </c>
      <c r="C122842">
        <v>207028</v>
      </c>
      <c r="D122842">
        <v>81226</v>
      </c>
      <c r="E122842">
        <f t="shared" si="3838"/>
        <v>2</v>
      </c>
      <c r="F122842">
        <f t="shared" si="3839"/>
        <v>33</v>
      </c>
    </row>
    <row r="122843" spans="1:6" x14ac:dyDescent="0.3">
      <c r="A122843">
        <v>370968</v>
      </c>
      <c r="B122843" s="2">
        <v>44418.75221035599</v>
      </c>
      <c r="C122843">
        <v>80294</v>
      </c>
      <c r="D122843">
        <v>182984</v>
      </c>
      <c r="E122843">
        <f t="shared" si="3838"/>
        <v>2</v>
      </c>
      <c r="F122843">
        <f t="shared" si="3839"/>
        <v>33</v>
      </c>
    </row>
    <row r="122844" spans="1:6" x14ac:dyDescent="0.3">
      <c r="A122844">
        <v>370971</v>
      </c>
      <c r="B122844" s="2">
        <v>44418.75221035599</v>
      </c>
      <c r="C122844">
        <v>147973</v>
      </c>
      <c r="D122844">
        <v>411922</v>
      </c>
      <c r="E122844">
        <f t="shared" si="3838"/>
        <v>2</v>
      </c>
      <c r="F122844">
        <f t="shared" si="3839"/>
        <v>33</v>
      </c>
    </row>
    <row r="122845" spans="1:6" x14ac:dyDescent="0.3">
      <c r="A122845">
        <v>370975</v>
      </c>
      <c r="B122845" s="2">
        <v>44418.75221035599</v>
      </c>
      <c r="C122845">
        <v>222785</v>
      </c>
      <c r="D122845">
        <v>473327</v>
      </c>
      <c r="E122845">
        <f t="shared" si="3838"/>
        <v>2</v>
      </c>
      <c r="F122845">
        <f t="shared" si="3839"/>
        <v>33</v>
      </c>
    </row>
    <row r="122846" spans="1:6" x14ac:dyDescent="0.3">
      <c r="A122846">
        <v>370979</v>
      </c>
      <c r="B122846" s="2">
        <v>44418.752614886733</v>
      </c>
      <c r="C122846">
        <v>52296</v>
      </c>
      <c r="D122846">
        <v>227775</v>
      </c>
      <c r="E122846">
        <f t="shared" si="3838"/>
        <v>2</v>
      </c>
      <c r="F122846">
        <f t="shared" si="3839"/>
        <v>33</v>
      </c>
    </row>
    <row r="122847" spans="1:6" x14ac:dyDescent="0.3">
      <c r="A122847">
        <v>370982</v>
      </c>
      <c r="B122847" s="2">
        <v>44418.752614886733</v>
      </c>
      <c r="C122847">
        <v>85431</v>
      </c>
      <c r="D122847">
        <v>189009</v>
      </c>
      <c r="E122847">
        <f t="shared" si="3838"/>
        <v>2</v>
      </c>
      <c r="F122847">
        <f t="shared" si="3839"/>
        <v>33</v>
      </c>
    </row>
    <row r="122848" spans="1:6" x14ac:dyDescent="0.3">
      <c r="A122848">
        <v>370983</v>
      </c>
      <c r="B122848" s="2">
        <v>44418.752614886733</v>
      </c>
      <c r="C122848">
        <v>171972</v>
      </c>
      <c r="D122848">
        <v>310209</v>
      </c>
      <c r="E122848">
        <f t="shared" si="3838"/>
        <v>2</v>
      </c>
      <c r="F122848">
        <f t="shared" si="3839"/>
        <v>33</v>
      </c>
    </row>
    <row r="122849" spans="1:6" x14ac:dyDescent="0.3">
      <c r="A122849">
        <v>370988</v>
      </c>
      <c r="B122849" s="2">
        <v>44418.752614886733</v>
      </c>
      <c r="C122849">
        <v>268432</v>
      </c>
      <c r="D122849">
        <v>401945</v>
      </c>
      <c r="E122849">
        <f t="shared" si="3838"/>
        <v>2</v>
      </c>
      <c r="F122849">
        <f t="shared" si="3839"/>
        <v>33</v>
      </c>
    </row>
    <row r="122850" spans="1:6" x14ac:dyDescent="0.3">
      <c r="A122850">
        <v>370990</v>
      </c>
      <c r="B122850" s="2">
        <v>44418.753019417476</v>
      </c>
      <c r="C122850">
        <v>130913</v>
      </c>
      <c r="D122850">
        <v>211878</v>
      </c>
      <c r="E122850">
        <f t="shared" si="3838"/>
        <v>2</v>
      </c>
      <c r="F122850">
        <f t="shared" si="3839"/>
        <v>33</v>
      </c>
    </row>
    <row r="122851" spans="1:6" x14ac:dyDescent="0.3">
      <c r="A122851">
        <v>370995</v>
      </c>
      <c r="B122851" s="2">
        <v>44418.753019417476</v>
      </c>
      <c r="C122851">
        <v>179902</v>
      </c>
      <c r="D122851">
        <v>332057</v>
      </c>
      <c r="E122851">
        <f t="shared" si="3838"/>
        <v>2</v>
      </c>
      <c r="F122851">
        <f t="shared" si="3839"/>
        <v>33</v>
      </c>
    </row>
    <row r="122852" spans="1:6" x14ac:dyDescent="0.3">
      <c r="A122852">
        <v>370996</v>
      </c>
      <c r="B122852" s="2">
        <v>44418.753423948219</v>
      </c>
      <c r="C122852">
        <v>92223</v>
      </c>
      <c r="D122852">
        <v>83550</v>
      </c>
      <c r="E122852">
        <f t="shared" si="3838"/>
        <v>2</v>
      </c>
      <c r="F122852">
        <f t="shared" si="3839"/>
        <v>33</v>
      </c>
    </row>
    <row r="122853" spans="1:6" x14ac:dyDescent="0.3">
      <c r="A122853">
        <v>370998</v>
      </c>
      <c r="B122853" s="2">
        <v>44418.753423948219</v>
      </c>
      <c r="C122853">
        <v>105222</v>
      </c>
      <c r="D122853">
        <v>160701</v>
      </c>
      <c r="E122853">
        <f t="shared" si="3838"/>
        <v>2</v>
      </c>
      <c r="F122853">
        <f t="shared" si="3839"/>
        <v>33</v>
      </c>
    </row>
    <row r="122854" spans="1:6" x14ac:dyDescent="0.3">
      <c r="A122854">
        <v>370999</v>
      </c>
      <c r="B122854" s="2">
        <v>44418.753423948219</v>
      </c>
      <c r="C122854">
        <v>267054</v>
      </c>
      <c r="D122854">
        <v>452568</v>
      </c>
      <c r="E122854">
        <f t="shared" si="3838"/>
        <v>2</v>
      </c>
      <c r="F122854">
        <f t="shared" si="3839"/>
        <v>33</v>
      </c>
    </row>
    <row r="122855" spans="1:6" x14ac:dyDescent="0.3">
      <c r="A122855">
        <v>371003</v>
      </c>
      <c r="B122855" s="2">
        <v>44418.753828478963</v>
      </c>
      <c r="C122855">
        <v>331470</v>
      </c>
      <c r="D122855">
        <v>472712</v>
      </c>
      <c r="E122855">
        <f t="shared" si="3838"/>
        <v>2</v>
      </c>
      <c r="F122855">
        <f t="shared" si="3839"/>
        <v>33</v>
      </c>
    </row>
    <row r="122856" spans="1:6" x14ac:dyDescent="0.3">
      <c r="A122856">
        <v>371008</v>
      </c>
      <c r="B122856" s="2">
        <v>44418.754233009706</v>
      </c>
      <c r="C122856">
        <v>280608</v>
      </c>
      <c r="D122856">
        <v>180863</v>
      </c>
      <c r="E122856">
        <f t="shared" si="3838"/>
        <v>2</v>
      </c>
      <c r="F122856">
        <f t="shared" si="3839"/>
        <v>33</v>
      </c>
    </row>
    <row r="122857" spans="1:6" x14ac:dyDescent="0.3">
      <c r="A122857">
        <v>371012</v>
      </c>
      <c r="B122857" s="2">
        <v>44418.754637540456</v>
      </c>
      <c r="C122857">
        <v>101304</v>
      </c>
      <c r="D122857">
        <v>161398</v>
      </c>
      <c r="E122857">
        <f t="shared" si="3838"/>
        <v>2</v>
      </c>
      <c r="F122857">
        <f t="shared" si="3839"/>
        <v>33</v>
      </c>
    </row>
    <row r="122858" spans="1:6" x14ac:dyDescent="0.3">
      <c r="A122858">
        <v>371013</v>
      </c>
      <c r="B122858" s="2">
        <v>44418.754637540456</v>
      </c>
      <c r="C122858">
        <v>226205</v>
      </c>
      <c r="D122858">
        <v>95638</v>
      </c>
      <c r="E122858">
        <f t="shared" si="3838"/>
        <v>2</v>
      </c>
      <c r="F122858">
        <f t="shared" si="3839"/>
        <v>33</v>
      </c>
    </row>
    <row r="122859" spans="1:6" x14ac:dyDescent="0.3">
      <c r="A122859">
        <v>371017</v>
      </c>
      <c r="B122859" s="2">
        <v>44418.754637540456</v>
      </c>
      <c r="C122859">
        <v>247212</v>
      </c>
      <c r="D122859">
        <v>204394</v>
      </c>
      <c r="E122859">
        <f t="shared" si="3838"/>
        <v>2</v>
      </c>
      <c r="F122859">
        <f t="shared" si="3839"/>
        <v>33</v>
      </c>
    </row>
    <row r="122860" spans="1:6" x14ac:dyDescent="0.3">
      <c r="A122860">
        <v>371018</v>
      </c>
      <c r="B122860" s="2">
        <v>44418.755042071192</v>
      </c>
      <c r="C122860">
        <v>60904</v>
      </c>
      <c r="D122860">
        <v>351192</v>
      </c>
      <c r="E122860">
        <f t="shared" si="3838"/>
        <v>2</v>
      </c>
      <c r="F122860">
        <f t="shared" si="3839"/>
        <v>33</v>
      </c>
    </row>
    <row r="122861" spans="1:6" x14ac:dyDescent="0.3">
      <c r="A122861">
        <v>371021</v>
      </c>
      <c r="B122861" s="2">
        <v>44418.755446601943</v>
      </c>
      <c r="C122861">
        <v>160374</v>
      </c>
      <c r="D122861">
        <v>2004</v>
      </c>
      <c r="E122861">
        <f t="shared" si="3838"/>
        <v>2</v>
      </c>
      <c r="F122861">
        <f t="shared" si="3839"/>
        <v>33</v>
      </c>
    </row>
    <row r="122862" spans="1:6" x14ac:dyDescent="0.3">
      <c r="A122862">
        <v>371023</v>
      </c>
      <c r="B122862" s="2">
        <v>44418.755851132686</v>
      </c>
      <c r="C122862">
        <v>142962</v>
      </c>
      <c r="D122862">
        <v>250679</v>
      </c>
      <c r="E122862">
        <f t="shared" si="3838"/>
        <v>2</v>
      </c>
      <c r="F122862">
        <f t="shared" si="3839"/>
        <v>33</v>
      </c>
    </row>
    <row r="122863" spans="1:6" x14ac:dyDescent="0.3">
      <c r="A122863">
        <v>371027</v>
      </c>
      <c r="B122863" s="2">
        <v>44418.755851132686</v>
      </c>
      <c r="C122863">
        <v>221166</v>
      </c>
      <c r="D122863">
        <v>106814</v>
      </c>
      <c r="E122863">
        <f t="shared" si="3838"/>
        <v>2</v>
      </c>
      <c r="F122863">
        <f t="shared" si="3839"/>
        <v>33</v>
      </c>
    </row>
    <row r="122864" spans="1:6" x14ac:dyDescent="0.3">
      <c r="A122864">
        <v>371028</v>
      </c>
      <c r="B122864" s="2">
        <v>44418.756255663429</v>
      </c>
      <c r="C122864">
        <v>90528</v>
      </c>
      <c r="D122864">
        <v>87550</v>
      </c>
      <c r="E122864">
        <f t="shared" si="3838"/>
        <v>2</v>
      </c>
      <c r="F122864">
        <f t="shared" si="3839"/>
        <v>33</v>
      </c>
    </row>
    <row r="122865" spans="1:6" x14ac:dyDescent="0.3">
      <c r="A122865">
        <v>371031</v>
      </c>
      <c r="B122865" s="2">
        <v>44418.756255663429</v>
      </c>
      <c r="C122865">
        <v>237904</v>
      </c>
      <c r="D122865">
        <v>21407</v>
      </c>
      <c r="E122865">
        <f t="shared" si="3838"/>
        <v>2</v>
      </c>
      <c r="F122865">
        <f t="shared" si="3839"/>
        <v>33</v>
      </c>
    </row>
    <row r="122866" spans="1:6" x14ac:dyDescent="0.3">
      <c r="A122866">
        <v>371035</v>
      </c>
      <c r="B122866" s="2">
        <v>44418.756255663429</v>
      </c>
      <c r="C122866">
        <v>310691</v>
      </c>
      <c r="D122866">
        <v>250679</v>
      </c>
      <c r="E122866">
        <f t="shared" si="3838"/>
        <v>2</v>
      </c>
      <c r="F122866">
        <f t="shared" si="3839"/>
        <v>33</v>
      </c>
    </row>
    <row r="122867" spans="1:6" x14ac:dyDescent="0.3">
      <c r="A122867">
        <v>371037</v>
      </c>
      <c r="B122867" s="2">
        <v>44418.756660194173</v>
      </c>
      <c r="C122867">
        <v>180203</v>
      </c>
      <c r="D122867">
        <v>263568</v>
      </c>
      <c r="E122867">
        <f t="shared" si="3838"/>
        <v>2</v>
      </c>
      <c r="F122867">
        <f t="shared" si="3839"/>
        <v>33</v>
      </c>
    </row>
    <row r="122868" spans="1:6" x14ac:dyDescent="0.3">
      <c r="A122868">
        <v>371038</v>
      </c>
      <c r="B122868" s="2">
        <v>44418.757064724916</v>
      </c>
      <c r="C122868">
        <v>41491</v>
      </c>
      <c r="D122868">
        <v>172251</v>
      </c>
      <c r="E122868">
        <f t="shared" si="3838"/>
        <v>2</v>
      </c>
      <c r="F122868">
        <f t="shared" si="3839"/>
        <v>33</v>
      </c>
    </row>
    <row r="122869" spans="1:6" x14ac:dyDescent="0.3">
      <c r="A122869">
        <v>371041</v>
      </c>
      <c r="B122869" s="2">
        <v>44418.757469255666</v>
      </c>
      <c r="C122869">
        <v>213602</v>
      </c>
      <c r="D122869">
        <v>3215</v>
      </c>
      <c r="E122869">
        <f t="shared" si="3838"/>
        <v>2</v>
      </c>
      <c r="F122869">
        <f t="shared" si="3839"/>
        <v>33</v>
      </c>
    </row>
    <row r="122870" spans="1:6" x14ac:dyDescent="0.3">
      <c r="A122870">
        <v>371042</v>
      </c>
      <c r="B122870" s="2">
        <v>44418.75787378641</v>
      </c>
      <c r="C122870">
        <v>92731</v>
      </c>
      <c r="D122870">
        <v>179296</v>
      </c>
      <c r="E122870">
        <f t="shared" si="3838"/>
        <v>2</v>
      </c>
      <c r="F122870">
        <f t="shared" si="3839"/>
        <v>33</v>
      </c>
    </row>
    <row r="122871" spans="1:6" x14ac:dyDescent="0.3">
      <c r="A122871">
        <v>371047</v>
      </c>
      <c r="B122871" s="2">
        <v>44418.75787378641</v>
      </c>
      <c r="C122871">
        <v>245881</v>
      </c>
      <c r="D122871">
        <v>435689</v>
      </c>
      <c r="E122871">
        <f t="shared" si="3838"/>
        <v>2</v>
      </c>
      <c r="F122871">
        <f t="shared" si="3839"/>
        <v>33</v>
      </c>
    </row>
    <row r="122872" spans="1:6" x14ac:dyDescent="0.3">
      <c r="A122872">
        <v>371048</v>
      </c>
      <c r="B122872" s="2">
        <v>44418.759087378639</v>
      </c>
      <c r="C122872">
        <v>91589</v>
      </c>
      <c r="D122872">
        <v>214224</v>
      </c>
      <c r="E122872">
        <f t="shared" si="3838"/>
        <v>2</v>
      </c>
      <c r="F122872">
        <f t="shared" si="3839"/>
        <v>33</v>
      </c>
    </row>
    <row r="122873" spans="1:6" x14ac:dyDescent="0.3">
      <c r="A122873">
        <v>371050</v>
      </c>
      <c r="B122873" s="2">
        <v>44418.759087378647</v>
      </c>
      <c r="C122873">
        <v>41448</v>
      </c>
      <c r="D122873">
        <v>141259</v>
      </c>
      <c r="E122873">
        <f t="shared" si="3838"/>
        <v>2</v>
      </c>
      <c r="F122873">
        <f t="shared" si="3839"/>
        <v>33</v>
      </c>
    </row>
    <row r="122874" spans="1:6" x14ac:dyDescent="0.3">
      <c r="A122874">
        <v>371052</v>
      </c>
      <c r="B122874" s="2">
        <v>44418.75949190939</v>
      </c>
      <c r="C122874">
        <v>281921</v>
      </c>
      <c r="D122874">
        <v>250679</v>
      </c>
      <c r="E122874">
        <f t="shared" si="3838"/>
        <v>2</v>
      </c>
      <c r="F122874">
        <f t="shared" si="3839"/>
        <v>33</v>
      </c>
    </row>
    <row r="122875" spans="1:6" x14ac:dyDescent="0.3">
      <c r="A122875">
        <v>371054</v>
      </c>
      <c r="B122875" s="2">
        <v>44418.759896440126</v>
      </c>
      <c r="C122875">
        <v>237179</v>
      </c>
      <c r="D122875">
        <v>154256</v>
      </c>
      <c r="E122875">
        <f t="shared" si="3838"/>
        <v>2</v>
      </c>
      <c r="F122875">
        <f t="shared" si="3839"/>
        <v>33</v>
      </c>
    </row>
    <row r="122876" spans="1:6" x14ac:dyDescent="0.3">
      <c r="A122876">
        <v>371056</v>
      </c>
      <c r="B122876" s="2">
        <v>44418.760300970876</v>
      </c>
      <c r="C122876">
        <v>31043</v>
      </c>
      <c r="D122876">
        <v>329785</v>
      </c>
      <c r="E122876">
        <f t="shared" si="3838"/>
        <v>2</v>
      </c>
      <c r="F122876">
        <f t="shared" si="3839"/>
        <v>33</v>
      </c>
    </row>
    <row r="122877" spans="1:6" x14ac:dyDescent="0.3">
      <c r="A122877">
        <v>371060</v>
      </c>
      <c r="B122877" s="2">
        <v>44418.760300970876</v>
      </c>
      <c r="C122877">
        <v>107825</v>
      </c>
      <c r="D122877">
        <v>68991</v>
      </c>
      <c r="E122877">
        <f t="shared" si="3838"/>
        <v>2</v>
      </c>
      <c r="F122877">
        <f t="shared" si="3839"/>
        <v>33</v>
      </c>
    </row>
    <row r="122878" spans="1:6" x14ac:dyDescent="0.3">
      <c r="A122878">
        <v>371065</v>
      </c>
      <c r="B122878" s="2">
        <v>44418.761110032363</v>
      </c>
      <c r="C122878">
        <v>138488</v>
      </c>
      <c r="D122878">
        <v>88863</v>
      </c>
      <c r="E122878">
        <f t="shared" si="3838"/>
        <v>2</v>
      </c>
      <c r="F122878">
        <f t="shared" si="3839"/>
        <v>33</v>
      </c>
    </row>
    <row r="122879" spans="1:6" x14ac:dyDescent="0.3">
      <c r="A122879">
        <v>371067</v>
      </c>
      <c r="B122879" s="2">
        <v>44418.761110032363</v>
      </c>
      <c r="C122879">
        <v>309292</v>
      </c>
      <c r="D122879">
        <v>470762</v>
      </c>
      <c r="E122879">
        <f t="shared" si="3838"/>
        <v>2</v>
      </c>
      <c r="F122879">
        <f t="shared" si="3839"/>
        <v>33</v>
      </c>
    </row>
    <row r="122880" spans="1:6" x14ac:dyDescent="0.3">
      <c r="A122880">
        <v>371071</v>
      </c>
      <c r="B122880" s="2">
        <v>44418.761110032363</v>
      </c>
      <c r="C122880">
        <v>315725</v>
      </c>
      <c r="D122880">
        <v>180863</v>
      </c>
      <c r="E122880">
        <f t="shared" si="3838"/>
        <v>2</v>
      </c>
      <c r="F122880">
        <f t="shared" si="3839"/>
        <v>33</v>
      </c>
    </row>
    <row r="122881" spans="1:6" x14ac:dyDescent="0.3">
      <c r="A122881">
        <v>371074</v>
      </c>
      <c r="B122881" s="2">
        <v>44418.7623236246</v>
      </c>
      <c r="C122881">
        <v>201410</v>
      </c>
      <c r="D122881">
        <v>182191</v>
      </c>
      <c r="E122881">
        <f t="shared" si="3838"/>
        <v>2</v>
      </c>
      <c r="F122881">
        <f t="shared" si="3839"/>
        <v>33</v>
      </c>
    </row>
    <row r="122882" spans="1:6" x14ac:dyDescent="0.3">
      <c r="A122882">
        <v>371079</v>
      </c>
      <c r="B122882" s="2">
        <v>44418.762728155343</v>
      </c>
      <c r="C122882">
        <v>49751</v>
      </c>
      <c r="D122882">
        <v>39255</v>
      </c>
      <c r="E122882">
        <f t="shared" si="3838"/>
        <v>2</v>
      </c>
      <c r="F122882">
        <f t="shared" si="3839"/>
        <v>33</v>
      </c>
    </row>
    <row r="122883" spans="1:6" x14ac:dyDescent="0.3">
      <c r="A122883">
        <v>371083</v>
      </c>
      <c r="B122883" s="2">
        <v>44418.762728155343</v>
      </c>
      <c r="C122883">
        <v>62686</v>
      </c>
      <c r="D122883">
        <v>158978</v>
      </c>
      <c r="E122883">
        <f t="shared" ref="E122883:E122946" si="3840">WEEKDAY(B122883,2)</f>
        <v>2</v>
      </c>
      <c r="F122883">
        <f t="shared" ref="F122883:F122946" si="3841">WEEKNUM(B122883,2)</f>
        <v>33</v>
      </c>
    </row>
    <row r="122884" spans="1:6" x14ac:dyDescent="0.3">
      <c r="A122884">
        <v>371084</v>
      </c>
      <c r="B122884" s="2">
        <v>44418.762728155343</v>
      </c>
      <c r="C122884">
        <v>287880</v>
      </c>
      <c r="D122884">
        <v>302612</v>
      </c>
      <c r="E122884">
        <f t="shared" si="3840"/>
        <v>2</v>
      </c>
      <c r="F122884">
        <f t="shared" si="3841"/>
        <v>33</v>
      </c>
    </row>
    <row r="122885" spans="1:6" x14ac:dyDescent="0.3">
      <c r="A122885">
        <v>371089</v>
      </c>
      <c r="B122885" s="2">
        <v>44418.762728155343</v>
      </c>
      <c r="C122885">
        <v>326220</v>
      </c>
      <c r="D122885">
        <v>158978</v>
      </c>
      <c r="E122885">
        <f t="shared" si="3840"/>
        <v>2</v>
      </c>
      <c r="F122885">
        <f t="shared" si="3841"/>
        <v>33</v>
      </c>
    </row>
    <row r="122886" spans="1:6" x14ac:dyDescent="0.3">
      <c r="A122886">
        <v>371093</v>
      </c>
      <c r="B122886" s="2">
        <v>44418.763132686079</v>
      </c>
      <c r="C122886">
        <v>63867</v>
      </c>
      <c r="D122886">
        <v>153893</v>
      </c>
      <c r="E122886">
        <f t="shared" si="3840"/>
        <v>2</v>
      </c>
      <c r="F122886">
        <f t="shared" si="3841"/>
        <v>33</v>
      </c>
    </row>
    <row r="122887" spans="1:6" x14ac:dyDescent="0.3">
      <c r="A122887">
        <v>371098</v>
      </c>
      <c r="B122887" s="2">
        <v>44418.76353721683</v>
      </c>
      <c r="C122887">
        <v>263487</v>
      </c>
      <c r="D122887">
        <v>347393</v>
      </c>
      <c r="E122887">
        <f t="shared" si="3840"/>
        <v>2</v>
      </c>
      <c r="F122887">
        <f t="shared" si="3841"/>
        <v>33</v>
      </c>
    </row>
    <row r="122888" spans="1:6" x14ac:dyDescent="0.3">
      <c r="A122888">
        <v>371099</v>
      </c>
      <c r="B122888" s="2">
        <v>44418.763941747573</v>
      </c>
      <c r="C122888">
        <v>283881</v>
      </c>
      <c r="D122888">
        <v>209122</v>
      </c>
      <c r="E122888">
        <f t="shared" si="3840"/>
        <v>2</v>
      </c>
      <c r="F122888">
        <f t="shared" si="3841"/>
        <v>33</v>
      </c>
    </row>
    <row r="122889" spans="1:6" x14ac:dyDescent="0.3">
      <c r="A122889">
        <v>371104</v>
      </c>
      <c r="B122889" s="2">
        <v>44418.764750809059</v>
      </c>
      <c r="C122889">
        <v>111115</v>
      </c>
      <c r="D122889">
        <v>82901</v>
      </c>
      <c r="E122889">
        <f t="shared" si="3840"/>
        <v>2</v>
      </c>
      <c r="F122889">
        <f t="shared" si="3841"/>
        <v>33</v>
      </c>
    </row>
    <row r="122890" spans="1:6" x14ac:dyDescent="0.3">
      <c r="A122890">
        <v>371105</v>
      </c>
      <c r="B122890" s="2">
        <v>44418.764750809059</v>
      </c>
      <c r="C122890">
        <v>259864</v>
      </c>
      <c r="D122890">
        <v>122902</v>
      </c>
      <c r="E122890">
        <f t="shared" si="3840"/>
        <v>2</v>
      </c>
      <c r="F122890">
        <f t="shared" si="3841"/>
        <v>33</v>
      </c>
    </row>
    <row r="122891" spans="1:6" x14ac:dyDescent="0.3">
      <c r="A122891">
        <v>371109</v>
      </c>
      <c r="B122891" s="2">
        <v>44418.765155339803</v>
      </c>
      <c r="C122891">
        <v>18395</v>
      </c>
      <c r="D122891">
        <v>86587</v>
      </c>
      <c r="E122891">
        <f t="shared" si="3840"/>
        <v>2</v>
      </c>
      <c r="F122891">
        <f t="shared" si="3841"/>
        <v>33</v>
      </c>
    </row>
    <row r="122892" spans="1:6" x14ac:dyDescent="0.3">
      <c r="A122892">
        <v>371112</v>
      </c>
      <c r="B122892" s="2">
        <v>44418.765559870553</v>
      </c>
      <c r="C122892">
        <v>231933</v>
      </c>
      <c r="D122892">
        <v>341333</v>
      </c>
      <c r="E122892">
        <f t="shared" si="3840"/>
        <v>2</v>
      </c>
      <c r="F122892">
        <f t="shared" si="3841"/>
        <v>33</v>
      </c>
    </row>
    <row r="122893" spans="1:6" x14ac:dyDescent="0.3">
      <c r="A122893">
        <v>371117</v>
      </c>
      <c r="B122893" s="2">
        <v>44418.765964401297</v>
      </c>
      <c r="C122893">
        <v>270852</v>
      </c>
      <c r="D122893">
        <v>465525</v>
      </c>
      <c r="E122893">
        <f t="shared" si="3840"/>
        <v>2</v>
      </c>
      <c r="F122893">
        <f t="shared" si="3841"/>
        <v>33</v>
      </c>
    </row>
    <row r="122894" spans="1:6" x14ac:dyDescent="0.3">
      <c r="A122894">
        <v>371121</v>
      </c>
      <c r="B122894" s="2">
        <v>44418.76636893204</v>
      </c>
      <c r="C122894">
        <v>264013</v>
      </c>
      <c r="D122894">
        <v>81725</v>
      </c>
      <c r="E122894">
        <f t="shared" si="3840"/>
        <v>2</v>
      </c>
      <c r="F122894">
        <f t="shared" si="3841"/>
        <v>33</v>
      </c>
    </row>
    <row r="122895" spans="1:6" x14ac:dyDescent="0.3">
      <c r="A122895">
        <v>371123</v>
      </c>
      <c r="B122895" s="2">
        <v>44418.767582524277</v>
      </c>
      <c r="C122895">
        <v>210651</v>
      </c>
      <c r="D122895">
        <v>105200</v>
      </c>
      <c r="E122895">
        <f t="shared" si="3840"/>
        <v>2</v>
      </c>
      <c r="F122895">
        <f t="shared" si="3841"/>
        <v>33</v>
      </c>
    </row>
    <row r="122896" spans="1:6" x14ac:dyDescent="0.3">
      <c r="A122896">
        <v>371124</v>
      </c>
      <c r="B122896" s="2">
        <v>44418.767582524277</v>
      </c>
      <c r="C122896">
        <v>345515</v>
      </c>
      <c r="D122896">
        <v>394819</v>
      </c>
      <c r="E122896">
        <f t="shared" si="3840"/>
        <v>2</v>
      </c>
      <c r="F122896">
        <f t="shared" si="3841"/>
        <v>33</v>
      </c>
    </row>
    <row r="122897" spans="1:6" x14ac:dyDescent="0.3">
      <c r="A122897">
        <v>371125</v>
      </c>
      <c r="B122897" s="2">
        <v>44418.768391585763</v>
      </c>
      <c r="C122897">
        <v>259855</v>
      </c>
      <c r="D122897">
        <v>208723</v>
      </c>
      <c r="E122897">
        <f t="shared" si="3840"/>
        <v>2</v>
      </c>
      <c r="F122897">
        <f t="shared" si="3841"/>
        <v>33</v>
      </c>
    </row>
    <row r="122898" spans="1:6" x14ac:dyDescent="0.3">
      <c r="A122898">
        <v>371126</v>
      </c>
      <c r="B122898" s="2">
        <v>44418.76920064725</v>
      </c>
      <c r="C122898">
        <v>324961</v>
      </c>
      <c r="D122898">
        <v>347008</v>
      </c>
      <c r="E122898">
        <f t="shared" si="3840"/>
        <v>2</v>
      </c>
      <c r="F122898">
        <f t="shared" si="3841"/>
        <v>33</v>
      </c>
    </row>
    <row r="122899" spans="1:6" x14ac:dyDescent="0.3">
      <c r="A122899">
        <v>371127</v>
      </c>
      <c r="B122899" s="2">
        <v>44418.77203236246</v>
      </c>
      <c r="C122899">
        <v>191816</v>
      </c>
      <c r="D122899">
        <v>175120</v>
      </c>
      <c r="E122899">
        <f t="shared" si="3840"/>
        <v>2</v>
      </c>
      <c r="F122899">
        <f t="shared" si="3841"/>
        <v>33</v>
      </c>
    </row>
    <row r="122900" spans="1:6" x14ac:dyDescent="0.3">
      <c r="A122900">
        <v>371128</v>
      </c>
      <c r="B122900" s="2">
        <v>44418.772841423946</v>
      </c>
      <c r="C122900">
        <v>188362</v>
      </c>
      <c r="D122900">
        <v>297015</v>
      </c>
      <c r="E122900">
        <f t="shared" si="3840"/>
        <v>2</v>
      </c>
      <c r="F122900">
        <f t="shared" si="3841"/>
        <v>33</v>
      </c>
    </row>
    <row r="122901" spans="1:6" x14ac:dyDescent="0.3">
      <c r="A122901">
        <v>371130</v>
      </c>
      <c r="B122901" s="2">
        <v>44418.77324595469</v>
      </c>
      <c r="C122901">
        <v>274602</v>
      </c>
      <c r="D122901">
        <v>230507</v>
      </c>
      <c r="E122901">
        <f t="shared" si="3840"/>
        <v>2</v>
      </c>
      <c r="F122901">
        <f t="shared" si="3841"/>
        <v>33</v>
      </c>
    </row>
    <row r="122902" spans="1:6" x14ac:dyDescent="0.3">
      <c r="A122902">
        <v>371132</v>
      </c>
      <c r="B122902" s="2">
        <v>44418.77365048544</v>
      </c>
      <c r="C122902">
        <v>261084</v>
      </c>
      <c r="D122902">
        <v>155428</v>
      </c>
      <c r="E122902">
        <f t="shared" si="3840"/>
        <v>2</v>
      </c>
      <c r="F122902">
        <f t="shared" si="3841"/>
        <v>33</v>
      </c>
    </row>
    <row r="122903" spans="1:6" x14ac:dyDescent="0.3">
      <c r="A122903">
        <v>371137</v>
      </c>
      <c r="B122903" s="2">
        <v>44418.774055016183</v>
      </c>
      <c r="C122903">
        <v>154494</v>
      </c>
      <c r="D122903">
        <v>244574</v>
      </c>
      <c r="E122903">
        <f t="shared" si="3840"/>
        <v>2</v>
      </c>
      <c r="F122903">
        <f t="shared" si="3841"/>
        <v>33</v>
      </c>
    </row>
    <row r="122904" spans="1:6" x14ac:dyDescent="0.3">
      <c r="A122904">
        <v>371142</v>
      </c>
      <c r="B122904" s="2">
        <v>44418.774055016183</v>
      </c>
      <c r="C122904">
        <v>246593</v>
      </c>
      <c r="D122904">
        <v>104958</v>
      </c>
      <c r="E122904">
        <f t="shared" si="3840"/>
        <v>2</v>
      </c>
      <c r="F122904">
        <f t="shared" si="3841"/>
        <v>33</v>
      </c>
    </row>
    <row r="122905" spans="1:6" x14ac:dyDescent="0.3">
      <c r="A122905">
        <v>371143</v>
      </c>
      <c r="B122905" s="2">
        <v>44418.774055016183</v>
      </c>
      <c r="C122905">
        <v>277957</v>
      </c>
      <c r="D122905">
        <v>293021</v>
      </c>
      <c r="E122905">
        <f t="shared" si="3840"/>
        <v>2</v>
      </c>
      <c r="F122905">
        <f t="shared" si="3841"/>
        <v>33</v>
      </c>
    </row>
    <row r="122906" spans="1:6" x14ac:dyDescent="0.3">
      <c r="A122906">
        <v>371145</v>
      </c>
      <c r="B122906" s="2">
        <v>44418.77486407767</v>
      </c>
      <c r="C122906">
        <v>151473</v>
      </c>
      <c r="D122906">
        <v>62570</v>
      </c>
      <c r="E122906">
        <f t="shared" si="3840"/>
        <v>2</v>
      </c>
      <c r="F122906">
        <f t="shared" si="3841"/>
        <v>33</v>
      </c>
    </row>
    <row r="122907" spans="1:6" x14ac:dyDescent="0.3">
      <c r="A122907">
        <v>371147</v>
      </c>
      <c r="B122907" s="2">
        <v>44418.7760776699</v>
      </c>
      <c r="C122907">
        <v>144086</v>
      </c>
      <c r="D122907">
        <v>250679</v>
      </c>
      <c r="E122907">
        <f t="shared" si="3840"/>
        <v>2</v>
      </c>
      <c r="F122907">
        <f t="shared" si="3841"/>
        <v>33</v>
      </c>
    </row>
    <row r="122908" spans="1:6" x14ac:dyDescent="0.3">
      <c r="A122908">
        <v>371149</v>
      </c>
      <c r="B122908" s="2">
        <v>44418.77769579288</v>
      </c>
      <c r="C122908">
        <v>63927</v>
      </c>
      <c r="D122908">
        <v>439981</v>
      </c>
      <c r="E122908">
        <f t="shared" si="3840"/>
        <v>2</v>
      </c>
      <c r="F122908">
        <f t="shared" si="3841"/>
        <v>33</v>
      </c>
    </row>
    <row r="122909" spans="1:6" x14ac:dyDescent="0.3">
      <c r="A122909">
        <v>371154</v>
      </c>
      <c r="B122909" s="2">
        <v>44418.77769579288</v>
      </c>
      <c r="C122909">
        <v>332835</v>
      </c>
      <c r="D122909">
        <v>7084</v>
      </c>
      <c r="E122909">
        <f t="shared" si="3840"/>
        <v>2</v>
      </c>
      <c r="F122909">
        <f t="shared" si="3841"/>
        <v>33</v>
      </c>
    </row>
    <row r="122910" spans="1:6" x14ac:dyDescent="0.3">
      <c r="A122910">
        <v>371159</v>
      </c>
      <c r="B122910" s="2">
        <v>44418.778504854366</v>
      </c>
      <c r="C122910">
        <v>43624</v>
      </c>
      <c r="D122910">
        <v>443594</v>
      </c>
      <c r="E122910">
        <f t="shared" si="3840"/>
        <v>2</v>
      </c>
      <c r="F122910">
        <f t="shared" si="3841"/>
        <v>33</v>
      </c>
    </row>
    <row r="122911" spans="1:6" x14ac:dyDescent="0.3">
      <c r="A122911">
        <v>371160</v>
      </c>
      <c r="B122911" s="2">
        <v>44418.779313915853</v>
      </c>
      <c r="C122911">
        <v>166663</v>
      </c>
      <c r="D122911">
        <v>347393</v>
      </c>
      <c r="E122911">
        <f t="shared" si="3840"/>
        <v>2</v>
      </c>
      <c r="F122911">
        <f t="shared" si="3841"/>
        <v>33</v>
      </c>
    </row>
    <row r="122912" spans="1:6" x14ac:dyDescent="0.3">
      <c r="A122912">
        <v>371164</v>
      </c>
      <c r="B122912" s="2">
        <v>44418.78052750809</v>
      </c>
      <c r="C122912">
        <v>135466</v>
      </c>
      <c r="D122912">
        <v>158978</v>
      </c>
      <c r="E122912">
        <f t="shared" si="3840"/>
        <v>2</v>
      </c>
      <c r="F122912">
        <f t="shared" si="3841"/>
        <v>33</v>
      </c>
    </row>
    <row r="122913" spans="1:6" x14ac:dyDescent="0.3">
      <c r="A122913">
        <v>371166</v>
      </c>
      <c r="B122913" s="2">
        <v>44418.78052750809</v>
      </c>
      <c r="C122913">
        <v>319064</v>
      </c>
      <c r="D122913">
        <v>470762</v>
      </c>
      <c r="E122913">
        <f t="shared" si="3840"/>
        <v>2</v>
      </c>
      <c r="F122913">
        <f t="shared" si="3841"/>
        <v>33</v>
      </c>
    </row>
    <row r="122914" spans="1:6" x14ac:dyDescent="0.3">
      <c r="A122914">
        <v>371168</v>
      </c>
      <c r="B122914" s="2">
        <v>44418.78052750809</v>
      </c>
      <c r="C122914">
        <v>337868</v>
      </c>
      <c r="D122914">
        <v>461611</v>
      </c>
      <c r="E122914">
        <f t="shared" si="3840"/>
        <v>2</v>
      </c>
      <c r="F122914">
        <f t="shared" si="3841"/>
        <v>33</v>
      </c>
    </row>
    <row r="122915" spans="1:6" x14ac:dyDescent="0.3">
      <c r="A122915">
        <v>371172</v>
      </c>
      <c r="B122915" s="2">
        <v>44418.781336569577</v>
      </c>
      <c r="C122915">
        <v>79380</v>
      </c>
      <c r="D122915">
        <v>230507</v>
      </c>
      <c r="E122915">
        <f t="shared" si="3840"/>
        <v>2</v>
      </c>
      <c r="F122915">
        <f t="shared" si="3841"/>
        <v>33</v>
      </c>
    </row>
    <row r="122916" spans="1:6" x14ac:dyDescent="0.3">
      <c r="A122916">
        <v>371175</v>
      </c>
      <c r="B122916" s="2">
        <v>44418.781741100327</v>
      </c>
      <c r="C122916">
        <v>214647</v>
      </c>
      <c r="D122916">
        <v>198326</v>
      </c>
      <c r="E122916">
        <f t="shared" si="3840"/>
        <v>2</v>
      </c>
      <c r="F122916">
        <f t="shared" si="3841"/>
        <v>33</v>
      </c>
    </row>
    <row r="122917" spans="1:6" x14ac:dyDescent="0.3">
      <c r="A122917">
        <v>371176</v>
      </c>
      <c r="B122917" s="2">
        <v>44418.78214563107</v>
      </c>
      <c r="C122917">
        <v>340007</v>
      </c>
      <c r="D122917">
        <v>439981</v>
      </c>
      <c r="E122917">
        <f t="shared" si="3840"/>
        <v>2</v>
      </c>
      <c r="F122917">
        <f t="shared" si="3841"/>
        <v>33</v>
      </c>
    </row>
    <row r="122918" spans="1:6" x14ac:dyDescent="0.3">
      <c r="A122918">
        <v>371181</v>
      </c>
      <c r="B122918" s="2">
        <v>44418.782550161806</v>
      </c>
      <c r="C122918">
        <v>250785</v>
      </c>
      <c r="D122918">
        <v>182191</v>
      </c>
      <c r="E122918">
        <f t="shared" si="3840"/>
        <v>2</v>
      </c>
      <c r="F122918">
        <f t="shared" si="3841"/>
        <v>33</v>
      </c>
    </row>
    <row r="122919" spans="1:6" x14ac:dyDescent="0.3">
      <c r="A122919">
        <v>371184</v>
      </c>
      <c r="B122919" s="2">
        <v>44418.782666666666</v>
      </c>
      <c r="C122919">
        <v>173068</v>
      </c>
      <c r="D122919">
        <v>347393</v>
      </c>
      <c r="E122919">
        <f t="shared" si="3840"/>
        <v>2</v>
      </c>
      <c r="F122919">
        <f t="shared" si="3841"/>
        <v>33</v>
      </c>
    </row>
    <row r="122920" spans="1:6" x14ac:dyDescent="0.3">
      <c r="A122920">
        <v>371185</v>
      </c>
      <c r="B122920" s="2">
        <v>44418.7833592233</v>
      </c>
      <c r="C122920">
        <v>202405</v>
      </c>
      <c r="D122920">
        <v>118549</v>
      </c>
      <c r="E122920">
        <f t="shared" si="3840"/>
        <v>2</v>
      </c>
      <c r="F122920">
        <f t="shared" si="3841"/>
        <v>33</v>
      </c>
    </row>
    <row r="122921" spans="1:6" x14ac:dyDescent="0.3">
      <c r="A122921">
        <v>371186</v>
      </c>
      <c r="B122921" s="2">
        <v>44418.783763754051</v>
      </c>
      <c r="C122921">
        <v>268850</v>
      </c>
      <c r="D122921">
        <v>347393</v>
      </c>
      <c r="E122921">
        <f t="shared" si="3840"/>
        <v>2</v>
      </c>
      <c r="F122921">
        <f t="shared" si="3841"/>
        <v>33</v>
      </c>
    </row>
    <row r="122922" spans="1:6" x14ac:dyDescent="0.3">
      <c r="A122922">
        <v>371188</v>
      </c>
      <c r="B122922" s="2">
        <v>44418.785786407767</v>
      </c>
      <c r="C122922">
        <v>67930</v>
      </c>
      <c r="D122922">
        <v>121575</v>
      </c>
      <c r="E122922">
        <f t="shared" si="3840"/>
        <v>2</v>
      </c>
      <c r="F122922">
        <f t="shared" si="3841"/>
        <v>33</v>
      </c>
    </row>
    <row r="122923" spans="1:6" x14ac:dyDescent="0.3">
      <c r="A122923">
        <v>371191</v>
      </c>
      <c r="B122923" s="2">
        <v>44418.785786407767</v>
      </c>
      <c r="C122923">
        <v>91430</v>
      </c>
      <c r="D122923">
        <v>439981</v>
      </c>
      <c r="E122923">
        <f t="shared" si="3840"/>
        <v>2</v>
      </c>
      <c r="F122923">
        <f t="shared" si="3841"/>
        <v>33</v>
      </c>
    </row>
    <row r="122924" spans="1:6" x14ac:dyDescent="0.3">
      <c r="A122924">
        <v>371194</v>
      </c>
      <c r="B122924" s="2">
        <v>44418.78619093851</v>
      </c>
      <c r="C122924">
        <v>253442</v>
      </c>
      <c r="D122924">
        <v>455631</v>
      </c>
      <c r="E122924">
        <f t="shared" si="3840"/>
        <v>2</v>
      </c>
      <c r="F122924">
        <f t="shared" si="3841"/>
        <v>33</v>
      </c>
    </row>
    <row r="122925" spans="1:6" x14ac:dyDescent="0.3">
      <c r="A122925">
        <v>371197</v>
      </c>
      <c r="B122925" s="2">
        <v>44418.786595469253</v>
      </c>
      <c r="C122925">
        <v>65235</v>
      </c>
      <c r="D122925">
        <v>392924</v>
      </c>
      <c r="E122925">
        <f t="shared" si="3840"/>
        <v>2</v>
      </c>
      <c r="F122925">
        <f t="shared" si="3841"/>
        <v>33</v>
      </c>
    </row>
    <row r="122926" spans="1:6" x14ac:dyDescent="0.3">
      <c r="A122926">
        <v>371202</v>
      </c>
      <c r="B122926" s="2">
        <v>44418.786595469253</v>
      </c>
      <c r="C122926">
        <v>238728</v>
      </c>
      <c r="D122926">
        <v>251574</v>
      </c>
      <c r="E122926">
        <f t="shared" si="3840"/>
        <v>2</v>
      </c>
      <c r="F122926">
        <f t="shared" si="3841"/>
        <v>33</v>
      </c>
    </row>
    <row r="122927" spans="1:6" x14ac:dyDescent="0.3">
      <c r="A122927">
        <v>371206</v>
      </c>
      <c r="B122927" s="2">
        <v>44418.786595469261</v>
      </c>
      <c r="C122927">
        <v>242403</v>
      </c>
      <c r="D122927">
        <v>351192</v>
      </c>
      <c r="E122927">
        <f t="shared" si="3840"/>
        <v>2</v>
      </c>
      <c r="F122927">
        <f t="shared" si="3841"/>
        <v>33</v>
      </c>
    </row>
    <row r="122928" spans="1:6" x14ac:dyDescent="0.3">
      <c r="A122928">
        <v>371207</v>
      </c>
      <c r="B122928" s="2">
        <v>44418.788213592234</v>
      </c>
      <c r="C122928">
        <v>43065</v>
      </c>
      <c r="D122928">
        <v>250679</v>
      </c>
      <c r="E122928">
        <f t="shared" si="3840"/>
        <v>2</v>
      </c>
      <c r="F122928">
        <f t="shared" si="3841"/>
        <v>33</v>
      </c>
    </row>
    <row r="122929" spans="1:6" x14ac:dyDescent="0.3">
      <c r="A122929">
        <v>371210</v>
      </c>
      <c r="B122929" s="2">
        <v>44418.788618122977</v>
      </c>
      <c r="C122929">
        <v>1079</v>
      </c>
      <c r="D122929">
        <v>37644</v>
      </c>
      <c r="E122929">
        <f t="shared" si="3840"/>
        <v>2</v>
      </c>
      <c r="F122929">
        <f t="shared" si="3841"/>
        <v>33</v>
      </c>
    </row>
    <row r="122930" spans="1:6" x14ac:dyDescent="0.3">
      <c r="A122930">
        <v>371214</v>
      </c>
      <c r="B122930" s="2">
        <v>44418.788618122977</v>
      </c>
      <c r="C122930">
        <v>125034</v>
      </c>
      <c r="D122930">
        <v>21760</v>
      </c>
      <c r="E122930">
        <f t="shared" si="3840"/>
        <v>2</v>
      </c>
      <c r="F122930">
        <f t="shared" si="3841"/>
        <v>33</v>
      </c>
    </row>
    <row r="122931" spans="1:6" x14ac:dyDescent="0.3">
      <c r="A122931">
        <v>371219</v>
      </c>
      <c r="B122931" s="2">
        <v>44418.789427184463</v>
      </c>
      <c r="C122931">
        <v>54833</v>
      </c>
      <c r="D122931">
        <v>180863</v>
      </c>
      <c r="E122931">
        <f t="shared" si="3840"/>
        <v>2</v>
      </c>
      <c r="F122931">
        <f t="shared" si="3841"/>
        <v>33</v>
      </c>
    </row>
    <row r="122932" spans="1:6" x14ac:dyDescent="0.3">
      <c r="A122932">
        <v>371222</v>
      </c>
      <c r="B122932" s="2">
        <v>44418.790236245957</v>
      </c>
      <c r="C122932">
        <v>203210</v>
      </c>
      <c r="D122932">
        <v>191893</v>
      </c>
      <c r="E122932">
        <f t="shared" si="3840"/>
        <v>2</v>
      </c>
      <c r="F122932">
        <f t="shared" si="3841"/>
        <v>33</v>
      </c>
    </row>
    <row r="122933" spans="1:6" x14ac:dyDescent="0.3">
      <c r="A122933">
        <v>371224</v>
      </c>
      <c r="B122933" s="2">
        <v>44418.790640776693</v>
      </c>
      <c r="C122933">
        <v>260081</v>
      </c>
      <c r="D122933">
        <v>439981</v>
      </c>
      <c r="E122933">
        <f t="shared" si="3840"/>
        <v>2</v>
      </c>
      <c r="F122933">
        <f t="shared" si="3841"/>
        <v>33</v>
      </c>
    </row>
    <row r="122934" spans="1:6" x14ac:dyDescent="0.3">
      <c r="A122934">
        <v>371229</v>
      </c>
      <c r="B122934" s="2">
        <v>44418.791854368937</v>
      </c>
      <c r="C122934">
        <v>47466</v>
      </c>
      <c r="D122934">
        <v>17483</v>
      </c>
      <c r="E122934">
        <f t="shared" si="3840"/>
        <v>2</v>
      </c>
      <c r="F122934">
        <f t="shared" si="3841"/>
        <v>33</v>
      </c>
    </row>
    <row r="122935" spans="1:6" x14ac:dyDescent="0.3">
      <c r="A122935">
        <v>371234</v>
      </c>
      <c r="B122935" s="2">
        <v>44418.792663430424</v>
      </c>
      <c r="C122935">
        <v>345784</v>
      </c>
      <c r="D122935">
        <v>176818</v>
      </c>
      <c r="E122935">
        <f t="shared" si="3840"/>
        <v>2</v>
      </c>
      <c r="F122935">
        <f t="shared" si="3841"/>
        <v>33</v>
      </c>
    </row>
    <row r="122936" spans="1:6" x14ac:dyDescent="0.3">
      <c r="A122936">
        <v>371235</v>
      </c>
      <c r="B122936" s="2">
        <v>44418.794281553397</v>
      </c>
      <c r="C122936">
        <v>290655</v>
      </c>
      <c r="D122936">
        <v>297015</v>
      </c>
      <c r="E122936">
        <f t="shared" si="3840"/>
        <v>2</v>
      </c>
      <c r="F122936">
        <f t="shared" si="3841"/>
        <v>33</v>
      </c>
    </row>
    <row r="122937" spans="1:6" x14ac:dyDescent="0.3">
      <c r="A122937">
        <v>371240</v>
      </c>
      <c r="B122937" s="2">
        <v>44418.795090614891</v>
      </c>
      <c r="C122937">
        <v>24209</v>
      </c>
      <c r="D122937">
        <v>250679</v>
      </c>
      <c r="E122937">
        <f t="shared" si="3840"/>
        <v>2</v>
      </c>
      <c r="F122937">
        <f t="shared" si="3841"/>
        <v>33</v>
      </c>
    </row>
    <row r="122938" spans="1:6" x14ac:dyDescent="0.3">
      <c r="A122938">
        <v>371242</v>
      </c>
      <c r="B122938" s="2">
        <v>44418.795090614891</v>
      </c>
      <c r="C122938">
        <v>130944</v>
      </c>
      <c r="D122938">
        <v>12149</v>
      </c>
      <c r="E122938">
        <f t="shared" si="3840"/>
        <v>2</v>
      </c>
      <c r="F122938">
        <f t="shared" si="3841"/>
        <v>33</v>
      </c>
    </row>
    <row r="122939" spans="1:6" x14ac:dyDescent="0.3">
      <c r="A122939">
        <v>371247</v>
      </c>
      <c r="B122939" s="2">
        <v>44418.795666666665</v>
      </c>
      <c r="C122939">
        <v>133555</v>
      </c>
      <c r="D122939">
        <v>324991</v>
      </c>
      <c r="E122939">
        <f t="shared" si="3840"/>
        <v>2</v>
      </c>
      <c r="F122939">
        <f t="shared" si="3841"/>
        <v>33</v>
      </c>
    </row>
    <row r="122940" spans="1:6" x14ac:dyDescent="0.3">
      <c r="A122940">
        <v>371248</v>
      </c>
      <c r="B122940" s="2">
        <v>44418.795666666665</v>
      </c>
      <c r="C122940">
        <v>274329</v>
      </c>
      <c r="D122940">
        <v>405774</v>
      </c>
      <c r="E122940">
        <f t="shared" si="3840"/>
        <v>2</v>
      </c>
      <c r="F122940">
        <f t="shared" si="3841"/>
        <v>33</v>
      </c>
    </row>
    <row r="122941" spans="1:6" x14ac:dyDescent="0.3">
      <c r="A122941">
        <v>371251</v>
      </c>
      <c r="B122941" s="2">
        <v>44418.796708737864</v>
      </c>
      <c r="C122941">
        <v>80557</v>
      </c>
      <c r="D122941">
        <v>301748</v>
      </c>
      <c r="E122941">
        <f t="shared" si="3840"/>
        <v>2</v>
      </c>
      <c r="F122941">
        <f t="shared" si="3841"/>
        <v>33</v>
      </c>
    </row>
    <row r="122942" spans="1:6" x14ac:dyDescent="0.3">
      <c r="A122942">
        <v>371255</v>
      </c>
      <c r="B122942" s="2">
        <v>44418.798326860844</v>
      </c>
      <c r="C122942">
        <v>128838</v>
      </c>
      <c r="D122942">
        <v>114865</v>
      </c>
      <c r="E122942">
        <f t="shared" si="3840"/>
        <v>2</v>
      </c>
      <c r="F122942">
        <f t="shared" si="3841"/>
        <v>33</v>
      </c>
    </row>
    <row r="122943" spans="1:6" x14ac:dyDescent="0.3">
      <c r="A122943">
        <v>371257</v>
      </c>
      <c r="B122943" s="2">
        <v>44418.799135922331</v>
      </c>
      <c r="C122943">
        <v>37588</v>
      </c>
      <c r="D122943">
        <v>472908</v>
      </c>
      <c r="E122943">
        <f t="shared" si="3840"/>
        <v>2</v>
      </c>
      <c r="F122943">
        <f t="shared" si="3841"/>
        <v>33</v>
      </c>
    </row>
    <row r="122944" spans="1:6" x14ac:dyDescent="0.3">
      <c r="A122944">
        <v>371260</v>
      </c>
      <c r="B122944" s="2">
        <v>44418.799540453074</v>
      </c>
      <c r="C122944">
        <v>53220</v>
      </c>
      <c r="D122944">
        <v>43842</v>
      </c>
      <c r="E122944">
        <f t="shared" si="3840"/>
        <v>2</v>
      </c>
      <c r="F122944">
        <f t="shared" si="3841"/>
        <v>33</v>
      </c>
    </row>
    <row r="122945" spans="1:6" x14ac:dyDescent="0.3">
      <c r="A122945">
        <v>371265</v>
      </c>
      <c r="B122945" s="2">
        <v>44418.799944983824</v>
      </c>
      <c r="C122945">
        <v>226813</v>
      </c>
      <c r="D122945">
        <v>209122</v>
      </c>
      <c r="E122945">
        <f t="shared" si="3840"/>
        <v>2</v>
      </c>
      <c r="F122945">
        <f t="shared" si="3841"/>
        <v>33</v>
      </c>
    </row>
    <row r="122946" spans="1:6" x14ac:dyDescent="0.3">
      <c r="A122946">
        <v>371268</v>
      </c>
      <c r="B122946" s="2">
        <v>44418.799944983824</v>
      </c>
      <c r="C122946">
        <v>277592</v>
      </c>
      <c r="D122946">
        <v>120557</v>
      </c>
      <c r="E122946">
        <f t="shared" si="3840"/>
        <v>2</v>
      </c>
      <c r="F122946">
        <f t="shared" si="3841"/>
        <v>33</v>
      </c>
    </row>
    <row r="122947" spans="1:6" x14ac:dyDescent="0.3">
      <c r="A122947">
        <v>371270</v>
      </c>
      <c r="B122947" s="2">
        <v>44418.80034951456</v>
      </c>
      <c r="C122947">
        <v>153860</v>
      </c>
      <c r="D122947">
        <v>112334</v>
      </c>
      <c r="E122947">
        <f t="shared" ref="E122947:E123010" si="3842">WEEKDAY(B122947,2)</f>
        <v>2</v>
      </c>
      <c r="F122947">
        <f t="shared" ref="F122947:F123010" si="3843">WEEKNUM(B122947,2)</f>
        <v>33</v>
      </c>
    </row>
    <row r="122948" spans="1:6" x14ac:dyDescent="0.3">
      <c r="A122948">
        <v>371275</v>
      </c>
      <c r="B122948" s="2">
        <v>44418.80034951456</v>
      </c>
      <c r="C122948">
        <v>275778</v>
      </c>
      <c r="D122948">
        <v>342585</v>
      </c>
      <c r="E122948">
        <f t="shared" si="3842"/>
        <v>2</v>
      </c>
      <c r="F122948">
        <f t="shared" si="3843"/>
        <v>33</v>
      </c>
    </row>
    <row r="122949" spans="1:6" x14ac:dyDescent="0.3">
      <c r="A122949">
        <v>371279</v>
      </c>
      <c r="B122949" s="2">
        <v>44418.801158576054</v>
      </c>
      <c r="C122949">
        <v>294176</v>
      </c>
      <c r="D122949">
        <v>238552</v>
      </c>
      <c r="E122949">
        <f t="shared" si="3842"/>
        <v>2</v>
      </c>
      <c r="F122949">
        <f t="shared" si="3843"/>
        <v>33</v>
      </c>
    </row>
    <row r="122950" spans="1:6" x14ac:dyDescent="0.3">
      <c r="A122950">
        <v>371284</v>
      </c>
      <c r="B122950" s="2">
        <v>44418.803585760514</v>
      </c>
      <c r="C122950">
        <v>199481</v>
      </c>
      <c r="D122950">
        <v>331902</v>
      </c>
      <c r="E122950">
        <f t="shared" si="3842"/>
        <v>2</v>
      </c>
      <c r="F122950">
        <f t="shared" si="3843"/>
        <v>33</v>
      </c>
    </row>
    <row r="122951" spans="1:6" x14ac:dyDescent="0.3">
      <c r="A122951">
        <v>371286</v>
      </c>
      <c r="B122951" s="2">
        <v>44418.805203883494</v>
      </c>
      <c r="C122951">
        <v>281012</v>
      </c>
      <c r="D122951">
        <v>251574</v>
      </c>
      <c r="E122951">
        <f t="shared" si="3842"/>
        <v>2</v>
      </c>
      <c r="F122951">
        <f t="shared" si="3843"/>
        <v>33</v>
      </c>
    </row>
    <row r="122952" spans="1:6" x14ac:dyDescent="0.3">
      <c r="A122952">
        <v>371287</v>
      </c>
      <c r="B122952" s="2">
        <v>44418.805608414237</v>
      </c>
      <c r="C122952">
        <v>141221</v>
      </c>
      <c r="D122952">
        <v>351192</v>
      </c>
      <c r="E122952">
        <f t="shared" si="3842"/>
        <v>2</v>
      </c>
      <c r="F122952">
        <f t="shared" si="3843"/>
        <v>33</v>
      </c>
    </row>
    <row r="122953" spans="1:6" x14ac:dyDescent="0.3">
      <c r="A122953">
        <v>371289</v>
      </c>
      <c r="B122953" s="2">
        <v>44418.805608414244</v>
      </c>
      <c r="C122953">
        <v>193280</v>
      </c>
      <c r="D122953">
        <v>104958</v>
      </c>
      <c r="E122953">
        <f t="shared" si="3842"/>
        <v>2</v>
      </c>
      <c r="F122953">
        <f t="shared" si="3843"/>
        <v>33</v>
      </c>
    </row>
    <row r="122954" spans="1:6" x14ac:dyDescent="0.3">
      <c r="A122954">
        <v>371290</v>
      </c>
      <c r="B122954" s="2">
        <v>44418.806417475731</v>
      </c>
      <c r="C122954">
        <v>267035</v>
      </c>
      <c r="D122954">
        <v>470762</v>
      </c>
      <c r="E122954">
        <f t="shared" si="3842"/>
        <v>2</v>
      </c>
      <c r="F122954">
        <f t="shared" si="3843"/>
        <v>33</v>
      </c>
    </row>
    <row r="122955" spans="1:6" x14ac:dyDescent="0.3">
      <c r="A122955">
        <v>371294</v>
      </c>
      <c r="B122955" s="2">
        <v>44418.807631067961</v>
      </c>
      <c r="C122955">
        <v>124924</v>
      </c>
      <c r="D122955">
        <v>250679</v>
      </c>
      <c r="E122955">
        <f t="shared" si="3842"/>
        <v>2</v>
      </c>
      <c r="F122955">
        <f t="shared" si="3843"/>
        <v>33</v>
      </c>
    </row>
    <row r="122956" spans="1:6" x14ac:dyDescent="0.3">
      <c r="A122956">
        <v>371298</v>
      </c>
      <c r="B122956" s="2">
        <v>44418.808035598711</v>
      </c>
      <c r="C122956">
        <v>33899</v>
      </c>
      <c r="D122956">
        <v>182984</v>
      </c>
      <c r="E122956">
        <f t="shared" si="3842"/>
        <v>2</v>
      </c>
      <c r="F122956">
        <f t="shared" si="3843"/>
        <v>33</v>
      </c>
    </row>
    <row r="122957" spans="1:6" x14ac:dyDescent="0.3">
      <c r="A122957">
        <v>371302</v>
      </c>
      <c r="B122957" s="2">
        <v>44418.808035598711</v>
      </c>
      <c r="C122957">
        <v>321865</v>
      </c>
      <c r="D122957">
        <v>62570</v>
      </c>
      <c r="E122957">
        <f t="shared" si="3842"/>
        <v>2</v>
      </c>
      <c r="F122957">
        <f t="shared" si="3843"/>
        <v>33</v>
      </c>
    </row>
    <row r="122958" spans="1:6" x14ac:dyDescent="0.3">
      <c r="A122958">
        <v>371307</v>
      </c>
      <c r="B122958" s="2">
        <v>44418.809333333338</v>
      </c>
      <c r="C122958">
        <v>106113</v>
      </c>
      <c r="D122958">
        <v>172698</v>
      </c>
      <c r="E122958">
        <f t="shared" si="3842"/>
        <v>2</v>
      </c>
      <c r="F122958">
        <f t="shared" si="3843"/>
        <v>33</v>
      </c>
    </row>
    <row r="122959" spans="1:6" x14ac:dyDescent="0.3">
      <c r="A122959">
        <v>371311</v>
      </c>
      <c r="B122959" s="2">
        <v>44418.809333333338</v>
      </c>
      <c r="C122959">
        <v>184648</v>
      </c>
      <c r="D122959">
        <v>411922</v>
      </c>
      <c r="E122959">
        <f t="shared" si="3842"/>
        <v>2</v>
      </c>
      <c r="F122959">
        <f t="shared" si="3843"/>
        <v>33</v>
      </c>
    </row>
    <row r="122960" spans="1:6" x14ac:dyDescent="0.3">
      <c r="A122960">
        <v>371312</v>
      </c>
      <c r="B122960" s="2">
        <v>44418.809653721684</v>
      </c>
      <c r="C122960">
        <v>70061</v>
      </c>
      <c r="D122960">
        <v>351192</v>
      </c>
      <c r="E122960">
        <f t="shared" si="3842"/>
        <v>2</v>
      </c>
      <c r="F122960">
        <f t="shared" si="3843"/>
        <v>33</v>
      </c>
    </row>
    <row r="122961" spans="1:6" x14ac:dyDescent="0.3">
      <c r="A122961">
        <v>371314</v>
      </c>
      <c r="B122961" s="2">
        <v>44418.810333333335</v>
      </c>
      <c r="C122961">
        <v>231030</v>
      </c>
      <c r="D122961">
        <v>258219</v>
      </c>
      <c r="E122961">
        <f t="shared" si="3842"/>
        <v>2</v>
      </c>
      <c r="F122961">
        <f t="shared" si="3843"/>
        <v>33</v>
      </c>
    </row>
    <row r="122962" spans="1:6" x14ac:dyDescent="0.3">
      <c r="A122962">
        <v>371319</v>
      </c>
      <c r="B122962" s="2">
        <v>44418.810867313914</v>
      </c>
      <c r="C122962">
        <v>136386</v>
      </c>
      <c r="D122962">
        <v>411922</v>
      </c>
      <c r="E122962">
        <f t="shared" si="3842"/>
        <v>2</v>
      </c>
      <c r="F122962">
        <f t="shared" si="3843"/>
        <v>33</v>
      </c>
    </row>
    <row r="122963" spans="1:6" x14ac:dyDescent="0.3">
      <c r="A122963">
        <v>371320</v>
      </c>
      <c r="B122963" s="2">
        <v>44418.810867313914</v>
      </c>
      <c r="C122963">
        <v>325217</v>
      </c>
      <c r="D122963">
        <v>253060</v>
      </c>
      <c r="E122963">
        <f t="shared" si="3842"/>
        <v>2</v>
      </c>
      <c r="F122963">
        <f t="shared" si="3843"/>
        <v>33</v>
      </c>
    </row>
    <row r="122964" spans="1:6" x14ac:dyDescent="0.3">
      <c r="A122964">
        <v>371324</v>
      </c>
      <c r="B122964" s="2">
        <v>44418.811676375401</v>
      </c>
      <c r="C122964">
        <v>273144</v>
      </c>
      <c r="D122964">
        <v>226626</v>
      </c>
      <c r="E122964">
        <f t="shared" si="3842"/>
        <v>2</v>
      </c>
      <c r="F122964">
        <f t="shared" si="3843"/>
        <v>33</v>
      </c>
    </row>
    <row r="122965" spans="1:6" x14ac:dyDescent="0.3">
      <c r="A122965">
        <v>371328</v>
      </c>
      <c r="B122965" s="2">
        <v>44418.812080906151</v>
      </c>
      <c r="C122965">
        <v>331053</v>
      </c>
      <c r="D122965">
        <v>406570</v>
      </c>
      <c r="E122965">
        <f t="shared" si="3842"/>
        <v>2</v>
      </c>
      <c r="F122965">
        <f t="shared" si="3843"/>
        <v>33</v>
      </c>
    </row>
    <row r="122966" spans="1:6" x14ac:dyDescent="0.3">
      <c r="A122966">
        <v>371329</v>
      </c>
      <c r="B122966" s="2">
        <v>44418.812485436894</v>
      </c>
      <c r="C122966">
        <v>189854</v>
      </c>
      <c r="D122966">
        <v>387595</v>
      </c>
      <c r="E122966">
        <f t="shared" si="3842"/>
        <v>2</v>
      </c>
      <c r="F122966">
        <f t="shared" si="3843"/>
        <v>33</v>
      </c>
    </row>
    <row r="122967" spans="1:6" x14ac:dyDescent="0.3">
      <c r="A122967">
        <v>371330</v>
      </c>
      <c r="B122967" s="2">
        <v>44418.813699029124</v>
      </c>
      <c r="C122967">
        <v>312855</v>
      </c>
      <c r="D122967">
        <v>343491</v>
      </c>
      <c r="E122967">
        <f t="shared" si="3842"/>
        <v>2</v>
      </c>
      <c r="F122967">
        <f t="shared" si="3843"/>
        <v>33</v>
      </c>
    </row>
    <row r="122968" spans="1:6" x14ac:dyDescent="0.3">
      <c r="A122968">
        <v>371331</v>
      </c>
      <c r="B122968" s="2">
        <v>44418.814508090618</v>
      </c>
      <c r="C122968">
        <v>155169</v>
      </c>
      <c r="D122968">
        <v>21760</v>
      </c>
      <c r="E122968">
        <f t="shared" si="3842"/>
        <v>2</v>
      </c>
      <c r="F122968">
        <f t="shared" si="3843"/>
        <v>33</v>
      </c>
    </row>
    <row r="122969" spans="1:6" x14ac:dyDescent="0.3">
      <c r="A122969">
        <v>371336</v>
      </c>
      <c r="B122969" s="2">
        <v>44418.814508090618</v>
      </c>
      <c r="C122969">
        <v>215459</v>
      </c>
      <c r="D122969">
        <v>258219</v>
      </c>
      <c r="E122969">
        <f t="shared" si="3842"/>
        <v>2</v>
      </c>
      <c r="F122969">
        <f t="shared" si="3843"/>
        <v>33</v>
      </c>
    </row>
    <row r="122970" spans="1:6" x14ac:dyDescent="0.3">
      <c r="A122970">
        <v>371339</v>
      </c>
      <c r="B122970" s="2">
        <v>44418.815721682848</v>
      </c>
      <c r="C122970">
        <v>100173</v>
      </c>
      <c r="D122970">
        <v>143888</v>
      </c>
      <c r="E122970">
        <f t="shared" si="3842"/>
        <v>2</v>
      </c>
      <c r="F122970">
        <f t="shared" si="3843"/>
        <v>33</v>
      </c>
    </row>
    <row r="122971" spans="1:6" x14ac:dyDescent="0.3">
      <c r="A122971">
        <v>371344</v>
      </c>
      <c r="B122971" s="2">
        <v>44418.816126213598</v>
      </c>
      <c r="C122971">
        <v>197344</v>
      </c>
      <c r="D122971">
        <v>273497</v>
      </c>
      <c r="E122971">
        <f t="shared" si="3842"/>
        <v>2</v>
      </c>
      <c r="F122971">
        <f t="shared" si="3843"/>
        <v>33</v>
      </c>
    </row>
    <row r="122972" spans="1:6" x14ac:dyDescent="0.3">
      <c r="A122972">
        <v>371348</v>
      </c>
      <c r="B122972" s="2">
        <v>44418.817000000003</v>
      </c>
      <c r="C122972">
        <v>148840</v>
      </c>
      <c r="D122972">
        <v>266557</v>
      </c>
      <c r="E122972">
        <f t="shared" si="3842"/>
        <v>2</v>
      </c>
      <c r="F122972">
        <f t="shared" si="3843"/>
        <v>33</v>
      </c>
    </row>
    <row r="122973" spans="1:6" x14ac:dyDescent="0.3">
      <c r="A122973">
        <v>371349</v>
      </c>
      <c r="B122973" s="2">
        <v>44418.817744336571</v>
      </c>
      <c r="C122973">
        <v>201577</v>
      </c>
      <c r="D122973">
        <v>227775</v>
      </c>
      <c r="E122973">
        <f t="shared" si="3842"/>
        <v>2</v>
      </c>
      <c r="F122973">
        <f t="shared" si="3843"/>
        <v>33</v>
      </c>
    </row>
    <row r="122974" spans="1:6" x14ac:dyDescent="0.3">
      <c r="A122974">
        <v>371350</v>
      </c>
      <c r="B122974" s="2">
        <v>44418.818148867314</v>
      </c>
      <c r="C122974">
        <v>179010</v>
      </c>
      <c r="D122974">
        <v>118549</v>
      </c>
      <c r="E122974">
        <f t="shared" si="3842"/>
        <v>2</v>
      </c>
      <c r="F122974">
        <f t="shared" si="3843"/>
        <v>33</v>
      </c>
    </row>
    <row r="122975" spans="1:6" x14ac:dyDescent="0.3">
      <c r="A122975">
        <v>371354</v>
      </c>
      <c r="B122975" s="2">
        <v>44418.819362459551</v>
      </c>
      <c r="C122975">
        <v>97820</v>
      </c>
      <c r="D122975">
        <v>246093</v>
      </c>
      <c r="E122975">
        <f t="shared" si="3842"/>
        <v>2</v>
      </c>
      <c r="F122975">
        <f t="shared" si="3843"/>
        <v>33</v>
      </c>
    </row>
    <row r="122976" spans="1:6" x14ac:dyDescent="0.3">
      <c r="A122976">
        <v>371358</v>
      </c>
      <c r="B122976" s="2">
        <v>44418.819362459551</v>
      </c>
      <c r="C122976">
        <v>235325</v>
      </c>
      <c r="D122976">
        <v>21760</v>
      </c>
      <c r="E122976">
        <f t="shared" si="3842"/>
        <v>2</v>
      </c>
      <c r="F122976">
        <f t="shared" si="3843"/>
        <v>33</v>
      </c>
    </row>
    <row r="122977" spans="1:6" x14ac:dyDescent="0.3">
      <c r="A122977">
        <v>371363</v>
      </c>
      <c r="B122977" s="2">
        <v>44418.820980582524</v>
      </c>
      <c r="C122977">
        <v>270180</v>
      </c>
      <c r="D122977">
        <v>343048</v>
      </c>
      <c r="E122977">
        <f t="shared" si="3842"/>
        <v>2</v>
      </c>
      <c r="F122977">
        <f t="shared" si="3843"/>
        <v>33</v>
      </c>
    </row>
    <row r="122978" spans="1:6" x14ac:dyDescent="0.3">
      <c r="A122978">
        <v>371365</v>
      </c>
      <c r="B122978" s="2">
        <v>44418.820980582524</v>
      </c>
      <c r="C122978">
        <v>276976</v>
      </c>
      <c r="D122978">
        <v>369308</v>
      </c>
      <c r="E122978">
        <f t="shared" si="3842"/>
        <v>2</v>
      </c>
      <c r="F122978">
        <f t="shared" si="3843"/>
        <v>33</v>
      </c>
    </row>
    <row r="122979" spans="1:6" x14ac:dyDescent="0.3">
      <c r="A122979">
        <v>371370</v>
      </c>
      <c r="B122979" s="2">
        <v>44418.822194174754</v>
      </c>
      <c r="C122979">
        <v>70774</v>
      </c>
      <c r="D122979">
        <v>341081</v>
      </c>
      <c r="E122979">
        <f t="shared" si="3842"/>
        <v>2</v>
      </c>
      <c r="F122979">
        <f t="shared" si="3843"/>
        <v>33</v>
      </c>
    </row>
    <row r="122980" spans="1:6" x14ac:dyDescent="0.3">
      <c r="A122980">
        <v>371372</v>
      </c>
      <c r="B122980" s="2">
        <v>44418.822194174754</v>
      </c>
      <c r="C122980">
        <v>244762</v>
      </c>
      <c r="D122980">
        <v>157506</v>
      </c>
      <c r="E122980">
        <f t="shared" si="3842"/>
        <v>2</v>
      </c>
      <c r="F122980">
        <f t="shared" si="3843"/>
        <v>33</v>
      </c>
    </row>
    <row r="122981" spans="1:6" x14ac:dyDescent="0.3">
      <c r="A122981">
        <v>371376</v>
      </c>
      <c r="B122981" s="2">
        <v>44418.822598705505</v>
      </c>
      <c r="C122981">
        <v>23517</v>
      </c>
      <c r="D122981">
        <v>182984</v>
      </c>
      <c r="E122981">
        <f t="shared" si="3842"/>
        <v>2</v>
      </c>
      <c r="F122981">
        <f t="shared" si="3843"/>
        <v>33</v>
      </c>
    </row>
    <row r="122982" spans="1:6" x14ac:dyDescent="0.3">
      <c r="A122982">
        <v>371380</v>
      </c>
      <c r="B122982" s="2">
        <v>44418.822598705505</v>
      </c>
      <c r="C122982">
        <v>171101</v>
      </c>
      <c r="D122982">
        <v>49074</v>
      </c>
      <c r="E122982">
        <f t="shared" si="3842"/>
        <v>2</v>
      </c>
      <c r="F122982">
        <f t="shared" si="3843"/>
        <v>33</v>
      </c>
    </row>
    <row r="122983" spans="1:6" x14ac:dyDescent="0.3">
      <c r="A122983">
        <v>371381</v>
      </c>
      <c r="B122983" s="2">
        <v>44418.822598705505</v>
      </c>
      <c r="C122983">
        <v>324883</v>
      </c>
      <c r="D122983">
        <v>158978</v>
      </c>
      <c r="E122983">
        <f t="shared" si="3842"/>
        <v>2</v>
      </c>
      <c r="F122983">
        <f t="shared" si="3843"/>
        <v>33</v>
      </c>
    </row>
    <row r="122984" spans="1:6" x14ac:dyDescent="0.3">
      <c r="A122984">
        <v>371383</v>
      </c>
      <c r="B122984" s="2">
        <v>44418.823003236241</v>
      </c>
      <c r="C122984">
        <v>289245</v>
      </c>
      <c r="D122984">
        <v>320264</v>
      </c>
      <c r="E122984">
        <f t="shared" si="3842"/>
        <v>2</v>
      </c>
      <c r="F122984">
        <f t="shared" si="3843"/>
        <v>33</v>
      </c>
    </row>
    <row r="122985" spans="1:6" x14ac:dyDescent="0.3">
      <c r="A122985">
        <v>371386</v>
      </c>
      <c r="B122985" s="2">
        <v>44418.823812297735</v>
      </c>
      <c r="C122985">
        <v>47605</v>
      </c>
      <c r="D122985">
        <v>345179</v>
      </c>
      <c r="E122985">
        <f t="shared" si="3842"/>
        <v>2</v>
      </c>
      <c r="F122985">
        <f t="shared" si="3843"/>
        <v>33</v>
      </c>
    </row>
    <row r="122986" spans="1:6" x14ac:dyDescent="0.3">
      <c r="A122986">
        <v>371387</v>
      </c>
      <c r="B122986" s="2">
        <v>44418.823812297735</v>
      </c>
      <c r="C122986">
        <v>87825</v>
      </c>
      <c r="D122986">
        <v>5151</v>
      </c>
      <c r="E122986">
        <f t="shared" si="3842"/>
        <v>2</v>
      </c>
      <c r="F122986">
        <f t="shared" si="3843"/>
        <v>33</v>
      </c>
    </row>
    <row r="122987" spans="1:6" x14ac:dyDescent="0.3">
      <c r="A122987">
        <v>371392</v>
      </c>
      <c r="B122987" s="2">
        <v>44418.823812297735</v>
      </c>
      <c r="C122987">
        <v>341695</v>
      </c>
      <c r="D122987">
        <v>381905</v>
      </c>
      <c r="E122987">
        <f t="shared" si="3842"/>
        <v>2</v>
      </c>
      <c r="F122987">
        <f t="shared" si="3843"/>
        <v>33</v>
      </c>
    </row>
    <row r="122988" spans="1:6" x14ac:dyDescent="0.3">
      <c r="A122988">
        <v>371396</v>
      </c>
      <c r="B122988" s="2">
        <v>44418.824216828478</v>
      </c>
      <c r="C122988">
        <v>77070</v>
      </c>
      <c r="D122988">
        <v>190995</v>
      </c>
      <c r="E122988">
        <f t="shared" si="3842"/>
        <v>2</v>
      </c>
      <c r="F122988">
        <f t="shared" si="3843"/>
        <v>33</v>
      </c>
    </row>
    <row r="122989" spans="1:6" x14ac:dyDescent="0.3">
      <c r="A122989">
        <v>371397</v>
      </c>
      <c r="B122989" s="2">
        <v>44418.827453074438</v>
      </c>
      <c r="C122989">
        <v>60084</v>
      </c>
      <c r="D122989">
        <v>8501</v>
      </c>
      <c r="E122989">
        <f t="shared" si="3842"/>
        <v>2</v>
      </c>
      <c r="F122989">
        <f t="shared" si="3843"/>
        <v>33</v>
      </c>
    </row>
    <row r="122990" spans="1:6" x14ac:dyDescent="0.3">
      <c r="A122990">
        <v>371400</v>
      </c>
      <c r="B122990" s="2">
        <v>44418.828262135925</v>
      </c>
      <c r="C122990">
        <v>148112</v>
      </c>
      <c r="D122990">
        <v>140307</v>
      </c>
      <c r="E122990">
        <f t="shared" si="3842"/>
        <v>2</v>
      </c>
      <c r="F122990">
        <f t="shared" si="3843"/>
        <v>33</v>
      </c>
    </row>
    <row r="122991" spans="1:6" x14ac:dyDescent="0.3">
      <c r="A122991">
        <v>371402</v>
      </c>
      <c r="B122991" s="2">
        <v>44418.830284789641</v>
      </c>
      <c r="C122991">
        <v>202849</v>
      </c>
      <c r="D122991">
        <v>312886</v>
      </c>
      <c r="E122991">
        <f t="shared" si="3842"/>
        <v>2</v>
      </c>
      <c r="F122991">
        <f t="shared" si="3843"/>
        <v>33</v>
      </c>
    </row>
    <row r="122992" spans="1:6" x14ac:dyDescent="0.3">
      <c r="A122992">
        <v>371405</v>
      </c>
      <c r="B122992" s="2">
        <v>44418.830333333339</v>
      </c>
      <c r="C122992">
        <v>20202</v>
      </c>
      <c r="D122992">
        <v>406570</v>
      </c>
      <c r="E122992">
        <f t="shared" si="3842"/>
        <v>2</v>
      </c>
      <c r="F122992">
        <f t="shared" si="3843"/>
        <v>33</v>
      </c>
    </row>
    <row r="122993" spans="1:6" x14ac:dyDescent="0.3">
      <c r="A122993">
        <v>371408</v>
      </c>
      <c r="B122993" s="2">
        <v>44418.830689320392</v>
      </c>
      <c r="C122993">
        <v>125134</v>
      </c>
      <c r="D122993">
        <v>347008</v>
      </c>
      <c r="E122993">
        <f t="shared" si="3842"/>
        <v>2</v>
      </c>
      <c r="F122993">
        <f t="shared" si="3843"/>
        <v>33</v>
      </c>
    </row>
    <row r="122994" spans="1:6" x14ac:dyDescent="0.3">
      <c r="A122994">
        <v>371412</v>
      </c>
      <c r="B122994" s="2">
        <v>44418.831093851128</v>
      </c>
      <c r="C122994">
        <v>338075</v>
      </c>
      <c r="D122994">
        <v>158978</v>
      </c>
      <c r="E122994">
        <f t="shared" si="3842"/>
        <v>2</v>
      </c>
      <c r="F122994">
        <f t="shared" si="3843"/>
        <v>33</v>
      </c>
    </row>
    <row r="122995" spans="1:6" x14ac:dyDescent="0.3">
      <c r="A122995">
        <v>371415</v>
      </c>
      <c r="B122995" s="2">
        <v>44418.831902912621</v>
      </c>
      <c r="C122995">
        <v>117374</v>
      </c>
      <c r="D122995">
        <v>250679</v>
      </c>
      <c r="E122995">
        <f t="shared" si="3842"/>
        <v>2</v>
      </c>
      <c r="F122995">
        <f t="shared" si="3843"/>
        <v>33</v>
      </c>
    </row>
    <row r="122996" spans="1:6" x14ac:dyDescent="0.3">
      <c r="A122996">
        <v>371416</v>
      </c>
      <c r="B122996" s="2">
        <v>44418.832666666662</v>
      </c>
      <c r="C122996">
        <v>81839</v>
      </c>
      <c r="D122996">
        <v>158978</v>
      </c>
      <c r="E122996">
        <f t="shared" si="3842"/>
        <v>2</v>
      </c>
      <c r="F122996">
        <f t="shared" si="3843"/>
        <v>33</v>
      </c>
    </row>
    <row r="122997" spans="1:6" x14ac:dyDescent="0.3">
      <c r="A122997">
        <v>371420</v>
      </c>
      <c r="B122997" s="2">
        <v>44418.832711974108</v>
      </c>
      <c r="C122997">
        <v>288707</v>
      </c>
      <c r="D122997">
        <v>343500</v>
      </c>
      <c r="E122997">
        <f t="shared" si="3842"/>
        <v>2</v>
      </c>
      <c r="F122997">
        <f t="shared" si="3843"/>
        <v>33</v>
      </c>
    </row>
    <row r="122998" spans="1:6" x14ac:dyDescent="0.3">
      <c r="A122998">
        <v>371425</v>
      </c>
      <c r="B122998" s="2">
        <v>44418.833521035594</v>
      </c>
      <c r="C122998">
        <v>105432</v>
      </c>
      <c r="D122998">
        <v>230507</v>
      </c>
      <c r="E122998">
        <f t="shared" si="3842"/>
        <v>2</v>
      </c>
      <c r="F122998">
        <f t="shared" si="3843"/>
        <v>33</v>
      </c>
    </row>
    <row r="122999" spans="1:6" x14ac:dyDescent="0.3">
      <c r="A122999">
        <v>371426</v>
      </c>
      <c r="B122999" s="2">
        <v>44418.833925566345</v>
      </c>
      <c r="C122999">
        <v>36196</v>
      </c>
      <c r="D122999">
        <v>158978</v>
      </c>
      <c r="E122999">
        <f t="shared" si="3842"/>
        <v>2</v>
      </c>
      <c r="F122999">
        <f t="shared" si="3843"/>
        <v>33</v>
      </c>
    </row>
    <row r="123000" spans="1:6" x14ac:dyDescent="0.3">
      <c r="A123000">
        <v>371431</v>
      </c>
      <c r="B123000" s="2">
        <v>44418.833925566345</v>
      </c>
      <c r="C123000">
        <v>114864</v>
      </c>
      <c r="D123000">
        <v>288320</v>
      </c>
      <c r="E123000">
        <f t="shared" si="3842"/>
        <v>2</v>
      </c>
      <c r="F123000">
        <f t="shared" si="3843"/>
        <v>33</v>
      </c>
    </row>
    <row r="123001" spans="1:6" x14ac:dyDescent="0.3">
      <c r="A123001">
        <v>371432</v>
      </c>
      <c r="B123001" s="2">
        <v>44418.833925566345</v>
      </c>
      <c r="C123001">
        <v>204846</v>
      </c>
      <c r="D123001">
        <v>388561</v>
      </c>
      <c r="E123001">
        <f t="shared" si="3842"/>
        <v>2</v>
      </c>
      <c r="F123001">
        <f t="shared" si="3843"/>
        <v>33</v>
      </c>
    </row>
    <row r="123002" spans="1:6" x14ac:dyDescent="0.3">
      <c r="A123002">
        <v>371435</v>
      </c>
      <c r="B123002" s="2">
        <v>44418.834330097088</v>
      </c>
      <c r="C123002">
        <v>37177</v>
      </c>
      <c r="D123002">
        <v>217497</v>
      </c>
      <c r="E123002">
        <f t="shared" si="3842"/>
        <v>2</v>
      </c>
      <c r="F123002">
        <f t="shared" si="3843"/>
        <v>33</v>
      </c>
    </row>
    <row r="123003" spans="1:6" x14ac:dyDescent="0.3">
      <c r="A123003">
        <v>371440</v>
      </c>
      <c r="B123003" s="2">
        <v>44418.834330097088</v>
      </c>
      <c r="C123003">
        <v>41510</v>
      </c>
      <c r="D123003">
        <v>182984</v>
      </c>
      <c r="E123003">
        <f t="shared" si="3842"/>
        <v>2</v>
      </c>
      <c r="F123003">
        <f t="shared" si="3843"/>
        <v>33</v>
      </c>
    </row>
    <row r="123004" spans="1:6" x14ac:dyDescent="0.3">
      <c r="A123004">
        <v>371443</v>
      </c>
      <c r="B123004" s="2">
        <v>44418.834330097088</v>
      </c>
      <c r="C123004">
        <v>108774</v>
      </c>
      <c r="D123004">
        <v>417229</v>
      </c>
      <c r="E123004">
        <f t="shared" si="3842"/>
        <v>2</v>
      </c>
      <c r="F123004">
        <f t="shared" si="3843"/>
        <v>33</v>
      </c>
    </row>
    <row r="123005" spans="1:6" x14ac:dyDescent="0.3">
      <c r="A123005">
        <v>371444</v>
      </c>
      <c r="B123005" s="2">
        <v>44418.835543689325</v>
      </c>
      <c r="C123005">
        <v>117867</v>
      </c>
      <c r="D123005">
        <v>347393</v>
      </c>
      <c r="E123005">
        <f t="shared" si="3842"/>
        <v>2</v>
      </c>
      <c r="F123005">
        <f t="shared" si="3843"/>
        <v>33</v>
      </c>
    </row>
    <row r="123006" spans="1:6" x14ac:dyDescent="0.3">
      <c r="A123006">
        <v>371449</v>
      </c>
      <c r="B123006" s="2">
        <v>44418.837161812298</v>
      </c>
      <c r="C123006">
        <v>235975</v>
      </c>
      <c r="D123006">
        <v>470762</v>
      </c>
      <c r="E123006">
        <f t="shared" si="3842"/>
        <v>2</v>
      </c>
      <c r="F123006">
        <f t="shared" si="3843"/>
        <v>33</v>
      </c>
    </row>
    <row r="123007" spans="1:6" x14ac:dyDescent="0.3">
      <c r="A123007">
        <v>371450</v>
      </c>
      <c r="B123007" s="2">
        <v>44418.837161812298</v>
      </c>
      <c r="C123007">
        <v>264257</v>
      </c>
      <c r="D123007">
        <v>351192</v>
      </c>
      <c r="E123007">
        <f t="shared" si="3842"/>
        <v>2</v>
      </c>
      <c r="F123007">
        <f t="shared" si="3843"/>
        <v>33</v>
      </c>
    </row>
    <row r="123008" spans="1:6" x14ac:dyDescent="0.3">
      <c r="A123008">
        <v>371451</v>
      </c>
      <c r="B123008" s="2">
        <v>44418.837566343042</v>
      </c>
      <c r="C123008">
        <v>213313</v>
      </c>
      <c r="D123008">
        <v>111368</v>
      </c>
      <c r="E123008">
        <f t="shared" si="3842"/>
        <v>2</v>
      </c>
      <c r="F123008">
        <f t="shared" si="3843"/>
        <v>33</v>
      </c>
    </row>
    <row r="123009" spans="1:6" x14ac:dyDescent="0.3">
      <c r="A123009">
        <v>371453</v>
      </c>
      <c r="B123009" s="2">
        <v>44418.838779935279</v>
      </c>
      <c r="C123009">
        <v>91184</v>
      </c>
      <c r="D123009">
        <v>351192</v>
      </c>
      <c r="E123009">
        <f t="shared" si="3842"/>
        <v>2</v>
      </c>
      <c r="F123009">
        <f t="shared" si="3843"/>
        <v>33</v>
      </c>
    </row>
    <row r="123010" spans="1:6" x14ac:dyDescent="0.3">
      <c r="A123010">
        <v>371456</v>
      </c>
      <c r="B123010" s="2">
        <v>44418.838779935279</v>
      </c>
      <c r="C123010">
        <v>190594</v>
      </c>
      <c r="D123010">
        <v>466414</v>
      </c>
      <c r="E123010">
        <f t="shared" si="3842"/>
        <v>2</v>
      </c>
      <c r="F123010">
        <f t="shared" si="3843"/>
        <v>33</v>
      </c>
    </row>
    <row r="123011" spans="1:6" x14ac:dyDescent="0.3">
      <c r="A123011">
        <v>371460</v>
      </c>
      <c r="B123011" s="2">
        <v>44418.839993527508</v>
      </c>
      <c r="C123011">
        <v>165350</v>
      </c>
      <c r="D123011">
        <v>351192</v>
      </c>
      <c r="E123011">
        <f t="shared" ref="E123011:E123074" si="3844">WEEKDAY(B123011,2)</f>
        <v>2</v>
      </c>
      <c r="F123011">
        <f t="shared" ref="F123011:F123074" si="3845">WEEKNUM(B123011,2)</f>
        <v>33</v>
      </c>
    </row>
    <row r="123012" spans="1:6" x14ac:dyDescent="0.3">
      <c r="A123012">
        <v>371464</v>
      </c>
      <c r="B123012" s="2">
        <v>44418.840398058252</v>
      </c>
      <c r="C123012">
        <v>218969</v>
      </c>
      <c r="D123012">
        <v>322273</v>
      </c>
      <c r="E123012">
        <f t="shared" si="3844"/>
        <v>2</v>
      </c>
      <c r="F123012">
        <f t="shared" si="3845"/>
        <v>33</v>
      </c>
    </row>
    <row r="123013" spans="1:6" x14ac:dyDescent="0.3">
      <c r="A123013">
        <v>371469</v>
      </c>
      <c r="B123013" s="2">
        <v>44418.842016181232</v>
      </c>
      <c r="C123013">
        <v>95477</v>
      </c>
      <c r="D123013">
        <v>158978</v>
      </c>
      <c r="E123013">
        <f t="shared" si="3844"/>
        <v>2</v>
      </c>
      <c r="F123013">
        <f t="shared" si="3845"/>
        <v>33</v>
      </c>
    </row>
    <row r="123014" spans="1:6" x14ac:dyDescent="0.3">
      <c r="A123014">
        <v>371474</v>
      </c>
      <c r="B123014" s="2">
        <v>44418.842016181232</v>
      </c>
      <c r="C123014">
        <v>166854</v>
      </c>
      <c r="D123014">
        <v>230416</v>
      </c>
      <c r="E123014">
        <f t="shared" si="3844"/>
        <v>2</v>
      </c>
      <c r="F123014">
        <f t="shared" si="3845"/>
        <v>33</v>
      </c>
    </row>
    <row r="123015" spans="1:6" x14ac:dyDescent="0.3">
      <c r="A123015">
        <v>371479</v>
      </c>
      <c r="B123015" s="2">
        <v>44418.844038834948</v>
      </c>
      <c r="C123015">
        <v>228129</v>
      </c>
      <c r="D123015">
        <v>387595</v>
      </c>
      <c r="E123015">
        <f t="shared" si="3844"/>
        <v>2</v>
      </c>
      <c r="F123015">
        <f t="shared" si="3845"/>
        <v>33</v>
      </c>
    </row>
    <row r="123016" spans="1:6" x14ac:dyDescent="0.3">
      <c r="A123016">
        <v>371480</v>
      </c>
      <c r="B123016" s="2">
        <v>44418.845656957928</v>
      </c>
      <c r="C123016">
        <v>58472</v>
      </c>
      <c r="D123016">
        <v>383738</v>
      </c>
      <c r="E123016">
        <f t="shared" si="3844"/>
        <v>2</v>
      </c>
      <c r="F123016">
        <f t="shared" si="3845"/>
        <v>33</v>
      </c>
    </row>
    <row r="123017" spans="1:6" x14ac:dyDescent="0.3">
      <c r="A123017">
        <v>371482</v>
      </c>
      <c r="B123017" s="2">
        <v>44418.846870550165</v>
      </c>
      <c r="C123017">
        <v>58043</v>
      </c>
      <c r="D123017">
        <v>82776</v>
      </c>
      <c r="E123017">
        <f t="shared" si="3844"/>
        <v>2</v>
      </c>
      <c r="F123017">
        <f t="shared" si="3845"/>
        <v>33</v>
      </c>
    </row>
    <row r="123018" spans="1:6" x14ac:dyDescent="0.3">
      <c r="A123018">
        <v>371487</v>
      </c>
      <c r="B123018" s="2">
        <v>44418.848084142395</v>
      </c>
      <c r="C123018">
        <v>77069</v>
      </c>
      <c r="D123018">
        <v>303186</v>
      </c>
      <c r="E123018">
        <f t="shared" si="3844"/>
        <v>2</v>
      </c>
      <c r="F123018">
        <f t="shared" si="3845"/>
        <v>33</v>
      </c>
    </row>
    <row r="123019" spans="1:6" x14ac:dyDescent="0.3">
      <c r="A123019">
        <v>371492</v>
      </c>
      <c r="B123019" s="2">
        <v>44418.848084142395</v>
      </c>
      <c r="C123019">
        <v>342014</v>
      </c>
      <c r="D123019">
        <v>135719</v>
      </c>
      <c r="E123019">
        <f t="shared" si="3844"/>
        <v>2</v>
      </c>
      <c r="F123019">
        <f t="shared" si="3845"/>
        <v>33</v>
      </c>
    </row>
    <row r="123020" spans="1:6" x14ac:dyDescent="0.3">
      <c r="A123020">
        <v>371493</v>
      </c>
      <c r="B123020" s="2">
        <v>44418.848488673138</v>
      </c>
      <c r="C123020">
        <v>73621</v>
      </c>
      <c r="D123020">
        <v>204394</v>
      </c>
      <c r="E123020">
        <f t="shared" si="3844"/>
        <v>2</v>
      </c>
      <c r="F123020">
        <f t="shared" si="3845"/>
        <v>33</v>
      </c>
    </row>
    <row r="123021" spans="1:6" x14ac:dyDescent="0.3">
      <c r="A123021">
        <v>371498</v>
      </c>
      <c r="B123021" s="2">
        <v>44418.848488673138</v>
      </c>
      <c r="C123021">
        <v>240014</v>
      </c>
      <c r="D123021">
        <v>400483</v>
      </c>
      <c r="E123021">
        <f t="shared" si="3844"/>
        <v>2</v>
      </c>
      <c r="F123021">
        <f t="shared" si="3845"/>
        <v>33</v>
      </c>
    </row>
    <row r="123022" spans="1:6" x14ac:dyDescent="0.3">
      <c r="A123022">
        <v>371501</v>
      </c>
      <c r="B123022" s="2">
        <v>44418.850511326862</v>
      </c>
      <c r="C123022">
        <v>245878</v>
      </c>
      <c r="D123022">
        <v>118549</v>
      </c>
      <c r="E123022">
        <f t="shared" si="3844"/>
        <v>2</v>
      </c>
      <c r="F123022">
        <f t="shared" si="3845"/>
        <v>33</v>
      </c>
    </row>
    <row r="123023" spans="1:6" x14ac:dyDescent="0.3">
      <c r="A123023">
        <v>371506</v>
      </c>
      <c r="B123023" s="2">
        <v>44418.851320388349</v>
      </c>
      <c r="C123023">
        <v>136355</v>
      </c>
      <c r="D123023">
        <v>472712</v>
      </c>
      <c r="E123023">
        <f t="shared" si="3844"/>
        <v>2</v>
      </c>
      <c r="F123023">
        <f t="shared" si="3845"/>
        <v>33</v>
      </c>
    </row>
    <row r="123024" spans="1:6" x14ac:dyDescent="0.3">
      <c r="A123024">
        <v>371508</v>
      </c>
      <c r="B123024" s="2">
        <v>44418.851724919099</v>
      </c>
      <c r="C123024">
        <v>3419</v>
      </c>
      <c r="D123024">
        <v>62570</v>
      </c>
      <c r="E123024">
        <f t="shared" si="3844"/>
        <v>2</v>
      </c>
      <c r="F123024">
        <f t="shared" si="3845"/>
        <v>33</v>
      </c>
    </row>
    <row r="123025" spans="1:6" x14ac:dyDescent="0.3">
      <c r="A123025">
        <v>371512</v>
      </c>
      <c r="B123025" s="2">
        <v>44418.852129449835</v>
      </c>
      <c r="C123025">
        <v>169030</v>
      </c>
      <c r="D123025">
        <v>204394</v>
      </c>
      <c r="E123025">
        <f t="shared" si="3844"/>
        <v>2</v>
      </c>
      <c r="F123025">
        <f t="shared" si="3845"/>
        <v>33</v>
      </c>
    </row>
    <row r="123026" spans="1:6" x14ac:dyDescent="0.3">
      <c r="A123026">
        <v>371514</v>
      </c>
      <c r="B123026" s="2">
        <v>44418.852533980586</v>
      </c>
      <c r="C123026">
        <v>338589</v>
      </c>
      <c r="D123026">
        <v>154256</v>
      </c>
      <c r="E123026">
        <f t="shared" si="3844"/>
        <v>2</v>
      </c>
      <c r="F123026">
        <f t="shared" si="3845"/>
        <v>33</v>
      </c>
    </row>
    <row r="123027" spans="1:6" x14ac:dyDescent="0.3">
      <c r="A123027">
        <v>371516</v>
      </c>
      <c r="B123027" s="2">
        <v>44418.852938511329</v>
      </c>
      <c r="C123027">
        <v>106545</v>
      </c>
      <c r="D123027">
        <v>398652</v>
      </c>
      <c r="E123027">
        <f t="shared" si="3844"/>
        <v>2</v>
      </c>
      <c r="F123027">
        <f t="shared" si="3845"/>
        <v>33</v>
      </c>
    </row>
    <row r="123028" spans="1:6" x14ac:dyDescent="0.3">
      <c r="A123028">
        <v>371518</v>
      </c>
      <c r="B123028" s="2">
        <v>44418.853343042072</v>
      </c>
      <c r="C123028">
        <v>122454</v>
      </c>
      <c r="D123028">
        <v>408046</v>
      </c>
      <c r="E123028">
        <f t="shared" si="3844"/>
        <v>2</v>
      </c>
      <c r="F123028">
        <f t="shared" si="3845"/>
        <v>33</v>
      </c>
    </row>
    <row r="123029" spans="1:6" x14ac:dyDescent="0.3">
      <c r="A123029">
        <v>371520</v>
      </c>
      <c r="B123029" s="2">
        <v>44418.854961165045</v>
      </c>
      <c r="C123029">
        <v>132330</v>
      </c>
      <c r="D123029">
        <v>419338</v>
      </c>
      <c r="E123029">
        <f t="shared" si="3844"/>
        <v>2</v>
      </c>
      <c r="F123029">
        <f t="shared" si="3845"/>
        <v>33</v>
      </c>
    </row>
    <row r="123030" spans="1:6" x14ac:dyDescent="0.3">
      <c r="A123030">
        <v>371521</v>
      </c>
      <c r="B123030" s="2">
        <v>44418.854961165052</v>
      </c>
      <c r="C123030">
        <v>23508</v>
      </c>
      <c r="D123030">
        <v>327633</v>
      </c>
      <c r="E123030">
        <f t="shared" si="3844"/>
        <v>2</v>
      </c>
      <c r="F123030">
        <f t="shared" si="3845"/>
        <v>33</v>
      </c>
    </row>
    <row r="123031" spans="1:6" x14ac:dyDescent="0.3">
      <c r="A123031">
        <v>371524</v>
      </c>
      <c r="B123031" s="2">
        <v>44418.856579288025</v>
      </c>
      <c r="C123031">
        <v>111764</v>
      </c>
      <c r="D123031">
        <v>413764</v>
      </c>
      <c r="E123031">
        <f t="shared" si="3844"/>
        <v>2</v>
      </c>
      <c r="F123031">
        <f t="shared" si="3845"/>
        <v>33</v>
      </c>
    </row>
    <row r="123032" spans="1:6" x14ac:dyDescent="0.3">
      <c r="A123032">
        <v>371528</v>
      </c>
      <c r="B123032" s="2">
        <v>44418.856983818769</v>
      </c>
      <c r="C123032">
        <v>260412</v>
      </c>
      <c r="D123032">
        <v>29893</v>
      </c>
      <c r="E123032">
        <f t="shared" si="3844"/>
        <v>2</v>
      </c>
      <c r="F123032">
        <f t="shared" si="3845"/>
        <v>33</v>
      </c>
    </row>
    <row r="123033" spans="1:6" x14ac:dyDescent="0.3">
      <c r="A123033">
        <v>371532</v>
      </c>
      <c r="B123033" s="2">
        <v>44418.859006472492</v>
      </c>
      <c r="C123033">
        <v>68262</v>
      </c>
      <c r="D123033">
        <v>463334</v>
      </c>
      <c r="E123033">
        <f t="shared" si="3844"/>
        <v>2</v>
      </c>
      <c r="F123033">
        <f t="shared" si="3845"/>
        <v>33</v>
      </c>
    </row>
    <row r="123034" spans="1:6" x14ac:dyDescent="0.3">
      <c r="A123034">
        <v>371533</v>
      </c>
      <c r="B123034" s="2">
        <v>44418.859815533986</v>
      </c>
      <c r="C123034">
        <v>132341</v>
      </c>
      <c r="D123034">
        <v>123952</v>
      </c>
      <c r="E123034">
        <f t="shared" si="3844"/>
        <v>2</v>
      </c>
      <c r="F123034">
        <f t="shared" si="3845"/>
        <v>33</v>
      </c>
    </row>
    <row r="123035" spans="1:6" x14ac:dyDescent="0.3">
      <c r="A123035">
        <v>371537</v>
      </c>
      <c r="B123035" s="2">
        <v>44418.859815533986</v>
      </c>
      <c r="C123035">
        <v>319527</v>
      </c>
      <c r="D123035">
        <v>411922</v>
      </c>
      <c r="E123035">
        <f t="shared" si="3844"/>
        <v>2</v>
      </c>
      <c r="F123035">
        <f t="shared" si="3845"/>
        <v>33</v>
      </c>
    </row>
    <row r="123036" spans="1:6" x14ac:dyDescent="0.3">
      <c r="A123036">
        <v>371538</v>
      </c>
      <c r="B123036" s="2">
        <v>44418.860220064722</v>
      </c>
      <c r="C123036">
        <v>232095</v>
      </c>
      <c r="D123036">
        <v>118549</v>
      </c>
      <c r="E123036">
        <f t="shared" si="3844"/>
        <v>2</v>
      </c>
      <c r="F123036">
        <f t="shared" si="3845"/>
        <v>33</v>
      </c>
    </row>
    <row r="123037" spans="1:6" x14ac:dyDescent="0.3">
      <c r="A123037">
        <v>371540</v>
      </c>
      <c r="B123037" s="2">
        <v>44418.860624595472</v>
      </c>
      <c r="C123037">
        <v>137196</v>
      </c>
      <c r="D123037">
        <v>258219</v>
      </c>
      <c r="E123037">
        <f t="shared" si="3844"/>
        <v>2</v>
      </c>
      <c r="F123037">
        <f t="shared" si="3845"/>
        <v>33</v>
      </c>
    </row>
    <row r="123038" spans="1:6" x14ac:dyDescent="0.3">
      <c r="A123038">
        <v>371545</v>
      </c>
      <c r="B123038" s="2">
        <v>44418.862647249189</v>
      </c>
      <c r="C123038">
        <v>245227</v>
      </c>
      <c r="D123038">
        <v>21760</v>
      </c>
      <c r="E123038">
        <f t="shared" si="3844"/>
        <v>2</v>
      </c>
      <c r="F123038">
        <f t="shared" si="3845"/>
        <v>33</v>
      </c>
    </row>
    <row r="123039" spans="1:6" x14ac:dyDescent="0.3">
      <c r="A123039">
        <v>371550</v>
      </c>
      <c r="B123039" s="2">
        <v>44418.863456310675</v>
      </c>
      <c r="C123039">
        <v>42465</v>
      </c>
      <c r="D123039">
        <v>303258</v>
      </c>
      <c r="E123039">
        <f t="shared" si="3844"/>
        <v>2</v>
      </c>
      <c r="F123039">
        <f t="shared" si="3845"/>
        <v>33</v>
      </c>
    </row>
    <row r="123040" spans="1:6" x14ac:dyDescent="0.3">
      <c r="A123040">
        <v>371552</v>
      </c>
      <c r="B123040" s="2">
        <v>44418.863456310675</v>
      </c>
      <c r="C123040">
        <v>297810</v>
      </c>
      <c r="D123040">
        <v>411922</v>
      </c>
      <c r="E123040">
        <f t="shared" si="3844"/>
        <v>2</v>
      </c>
      <c r="F123040">
        <f t="shared" si="3845"/>
        <v>33</v>
      </c>
    </row>
    <row r="123041" spans="1:6" x14ac:dyDescent="0.3">
      <c r="A123041">
        <v>371553</v>
      </c>
      <c r="B123041" s="2">
        <v>44418.865883495142</v>
      </c>
      <c r="C123041">
        <v>287866</v>
      </c>
      <c r="D123041">
        <v>118549</v>
      </c>
      <c r="E123041">
        <f t="shared" si="3844"/>
        <v>2</v>
      </c>
      <c r="F123041">
        <f t="shared" si="3845"/>
        <v>33</v>
      </c>
    </row>
    <row r="123042" spans="1:6" x14ac:dyDescent="0.3">
      <c r="A123042">
        <v>371558</v>
      </c>
      <c r="B123042" s="2">
        <v>44418.866692556629</v>
      </c>
      <c r="C123042">
        <v>155142</v>
      </c>
      <c r="D123042">
        <v>230507</v>
      </c>
      <c r="E123042">
        <f t="shared" si="3844"/>
        <v>2</v>
      </c>
      <c r="F123042">
        <f t="shared" si="3845"/>
        <v>33</v>
      </c>
    </row>
    <row r="123043" spans="1:6" x14ac:dyDescent="0.3">
      <c r="A123043">
        <v>371560</v>
      </c>
      <c r="B123043" s="2">
        <v>44418.867097087379</v>
      </c>
      <c r="C123043">
        <v>238384</v>
      </c>
      <c r="D123043">
        <v>180863</v>
      </c>
      <c r="E123043">
        <f t="shared" si="3844"/>
        <v>2</v>
      </c>
      <c r="F123043">
        <f t="shared" si="3845"/>
        <v>33</v>
      </c>
    </row>
    <row r="123044" spans="1:6" x14ac:dyDescent="0.3">
      <c r="A123044">
        <v>371562</v>
      </c>
      <c r="B123044" s="2">
        <v>44418.867501618122</v>
      </c>
      <c r="C123044">
        <v>138569</v>
      </c>
      <c r="D123044">
        <v>405249</v>
      </c>
      <c r="E123044">
        <f t="shared" si="3844"/>
        <v>2</v>
      </c>
      <c r="F123044">
        <f t="shared" si="3845"/>
        <v>33</v>
      </c>
    </row>
    <row r="123045" spans="1:6" x14ac:dyDescent="0.3">
      <c r="A123045">
        <v>371566</v>
      </c>
      <c r="B123045" s="2">
        <v>44418.868666666662</v>
      </c>
      <c r="C123045">
        <v>167092</v>
      </c>
      <c r="D123045">
        <v>250771</v>
      </c>
      <c r="E123045">
        <f t="shared" si="3844"/>
        <v>2</v>
      </c>
      <c r="F123045">
        <f t="shared" si="3845"/>
        <v>33</v>
      </c>
    </row>
    <row r="123046" spans="1:6" x14ac:dyDescent="0.3">
      <c r="A123046">
        <v>371567</v>
      </c>
      <c r="B123046" s="2">
        <v>44418.869119741103</v>
      </c>
      <c r="C123046">
        <v>166558</v>
      </c>
      <c r="D123046">
        <v>88863</v>
      </c>
      <c r="E123046">
        <f t="shared" si="3844"/>
        <v>2</v>
      </c>
      <c r="F123046">
        <f t="shared" si="3845"/>
        <v>33</v>
      </c>
    </row>
    <row r="123047" spans="1:6" x14ac:dyDescent="0.3">
      <c r="A123047">
        <v>371569</v>
      </c>
      <c r="B123047" s="2">
        <v>44418.869333333336</v>
      </c>
      <c r="C123047">
        <v>201774</v>
      </c>
      <c r="D123047">
        <v>67447</v>
      </c>
      <c r="E123047">
        <f t="shared" si="3844"/>
        <v>2</v>
      </c>
      <c r="F123047">
        <f t="shared" si="3845"/>
        <v>33</v>
      </c>
    </row>
    <row r="123048" spans="1:6" x14ac:dyDescent="0.3">
      <c r="A123048">
        <v>371574</v>
      </c>
      <c r="B123048" s="2">
        <v>44418.869524271846</v>
      </c>
      <c r="C123048">
        <v>234315</v>
      </c>
      <c r="D123048">
        <v>102086</v>
      </c>
      <c r="E123048">
        <f t="shared" si="3844"/>
        <v>2</v>
      </c>
      <c r="F123048">
        <f t="shared" si="3845"/>
        <v>33</v>
      </c>
    </row>
    <row r="123049" spans="1:6" x14ac:dyDescent="0.3">
      <c r="A123049">
        <v>371575</v>
      </c>
      <c r="B123049" s="2">
        <v>44418.869524271846</v>
      </c>
      <c r="C123049">
        <v>237920</v>
      </c>
      <c r="D123049">
        <v>158978</v>
      </c>
      <c r="E123049">
        <f t="shared" si="3844"/>
        <v>2</v>
      </c>
      <c r="F123049">
        <f t="shared" si="3845"/>
        <v>33</v>
      </c>
    </row>
    <row r="123050" spans="1:6" x14ac:dyDescent="0.3">
      <c r="A123050">
        <v>371576</v>
      </c>
      <c r="B123050" s="2">
        <v>44418.869928802589</v>
      </c>
      <c r="C123050">
        <v>80319</v>
      </c>
      <c r="D123050">
        <v>123413</v>
      </c>
      <c r="E123050">
        <f t="shared" si="3844"/>
        <v>2</v>
      </c>
      <c r="F123050">
        <f t="shared" si="3845"/>
        <v>33</v>
      </c>
    </row>
    <row r="123051" spans="1:6" x14ac:dyDescent="0.3">
      <c r="A123051">
        <v>371581</v>
      </c>
      <c r="B123051" s="2">
        <v>44418.872355987056</v>
      </c>
      <c r="C123051">
        <v>119443</v>
      </c>
      <c r="D123051">
        <v>23892</v>
      </c>
      <c r="E123051">
        <f t="shared" si="3844"/>
        <v>2</v>
      </c>
      <c r="F123051">
        <f t="shared" si="3845"/>
        <v>33</v>
      </c>
    </row>
    <row r="123052" spans="1:6" x14ac:dyDescent="0.3">
      <c r="A123052">
        <v>371586</v>
      </c>
      <c r="B123052" s="2">
        <v>44418.872760517799</v>
      </c>
      <c r="C123052">
        <v>283023</v>
      </c>
      <c r="D123052">
        <v>112334</v>
      </c>
      <c r="E123052">
        <f t="shared" si="3844"/>
        <v>2</v>
      </c>
      <c r="F123052">
        <f t="shared" si="3845"/>
        <v>33</v>
      </c>
    </row>
    <row r="123053" spans="1:6" x14ac:dyDescent="0.3">
      <c r="A123053">
        <v>371591</v>
      </c>
      <c r="B123053" s="2">
        <v>44418.873333333337</v>
      </c>
      <c r="C123053">
        <v>112519</v>
      </c>
      <c r="D123053">
        <v>347008</v>
      </c>
      <c r="E123053">
        <f t="shared" si="3844"/>
        <v>2</v>
      </c>
      <c r="F123053">
        <f t="shared" si="3845"/>
        <v>33</v>
      </c>
    </row>
    <row r="123054" spans="1:6" x14ac:dyDescent="0.3">
      <c r="A123054">
        <v>371593</v>
      </c>
      <c r="B123054" s="2">
        <v>44418.874378640772</v>
      </c>
      <c r="C123054">
        <v>144621</v>
      </c>
      <c r="D123054">
        <v>411922</v>
      </c>
      <c r="E123054">
        <f t="shared" si="3844"/>
        <v>2</v>
      </c>
      <c r="F123054">
        <f t="shared" si="3845"/>
        <v>33</v>
      </c>
    </row>
    <row r="123055" spans="1:6" x14ac:dyDescent="0.3">
      <c r="A123055">
        <v>371596</v>
      </c>
      <c r="B123055" s="2">
        <v>44418.874378640779</v>
      </c>
      <c r="C123055">
        <v>250781</v>
      </c>
      <c r="D123055">
        <v>154256</v>
      </c>
      <c r="E123055">
        <f t="shared" si="3844"/>
        <v>2</v>
      </c>
      <c r="F123055">
        <f t="shared" si="3845"/>
        <v>33</v>
      </c>
    </row>
    <row r="123056" spans="1:6" x14ac:dyDescent="0.3">
      <c r="A123056">
        <v>371597</v>
      </c>
      <c r="B123056" s="2">
        <v>44418.875187702266</v>
      </c>
      <c r="C123056">
        <v>13671</v>
      </c>
      <c r="D123056">
        <v>148256</v>
      </c>
      <c r="E123056">
        <f t="shared" si="3844"/>
        <v>2</v>
      </c>
      <c r="F123056">
        <f t="shared" si="3845"/>
        <v>33</v>
      </c>
    </row>
    <row r="123057" spans="1:6" x14ac:dyDescent="0.3">
      <c r="A123057">
        <v>371600</v>
      </c>
      <c r="B123057" s="2">
        <v>44418.875187702266</v>
      </c>
      <c r="C123057">
        <v>317307</v>
      </c>
      <c r="D123057">
        <v>183731</v>
      </c>
      <c r="E123057">
        <f t="shared" si="3844"/>
        <v>2</v>
      </c>
      <c r="F123057">
        <f t="shared" si="3845"/>
        <v>33</v>
      </c>
    </row>
    <row r="123058" spans="1:6" x14ac:dyDescent="0.3">
      <c r="A123058">
        <v>371601</v>
      </c>
      <c r="B123058" s="2">
        <v>44418.875592233009</v>
      </c>
      <c r="C123058">
        <v>9286</v>
      </c>
      <c r="D123058">
        <v>428166</v>
      </c>
      <c r="E123058">
        <f t="shared" si="3844"/>
        <v>2</v>
      </c>
      <c r="F123058">
        <f t="shared" si="3845"/>
        <v>33</v>
      </c>
    </row>
    <row r="123059" spans="1:6" x14ac:dyDescent="0.3">
      <c r="A123059">
        <v>371602</v>
      </c>
      <c r="B123059" s="2">
        <v>44418.875996763752</v>
      </c>
      <c r="C123059">
        <v>1203</v>
      </c>
      <c r="D123059">
        <v>154256</v>
      </c>
      <c r="E123059">
        <f t="shared" si="3844"/>
        <v>2</v>
      </c>
      <c r="F123059">
        <f t="shared" si="3845"/>
        <v>33</v>
      </c>
    </row>
    <row r="123060" spans="1:6" x14ac:dyDescent="0.3">
      <c r="A123060">
        <v>371604</v>
      </c>
      <c r="B123060" s="2">
        <v>44418.876401294496</v>
      </c>
      <c r="C123060">
        <v>12946</v>
      </c>
      <c r="D123060">
        <v>359858</v>
      </c>
      <c r="E123060">
        <f t="shared" si="3844"/>
        <v>2</v>
      </c>
      <c r="F123060">
        <f t="shared" si="3845"/>
        <v>33</v>
      </c>
    </row>
    <row r="123061" spans="1:6" x14ac:dyDescent="0.3">
      <c r="A123061">
        <v>371606</v>
      </c>
      <c r="B123061" s="2">
        <v>44418.87721035599</v>
      </c>
      <c r="C123061">
        <v>133047</v>
      </c>
      <c r="D123061">
        <v>312954</v>
      </c>
      <c r="E123061">
        <f t="shared" si="3844"/>
        <v>2</v>
      </c>
      <c r="F123061">
        <f t="shared" si="3845"/>
        <v>33</v>
      </c>
    </row>
    <row r="123062" spans="1:6" x14ac:dyDescent="0.3">
      <c r="A123062">
        <v>371610</v>
      </c>
      <c r="B123062" s="2">
        <v>44418.877614886733</v>
      </c>
      <c r="C123062">
        <v>296883</v>
      </c>
      <c r="D123062">
        <v>153893</v>
      </c>
      <c r="E123062">
        <f t="shared" si="3844"/>
        <v>2</v>
      </c>
      <c r="F123062">
        <f t="shared" si="3845"/>
        <v>33</v>
      </c>
    </row>
    <row r="123063" spans="1:6" x14ac:dyDescent="0.3">
      <c r="A123063">
        <v>371613</v>
      </c>
      <c r="B123063" s="2">
        <v>44418.878333333334</v>
      </c>
      <c r="C123063">
        <v>185187</v>
      </c>
      <c r="D123063">
        <v>122902</v>
      </c>
      <c r="E123063">
        <f t="shared" si="3844"/>
        <v>2</v>
      </c>
      <c r="F123063">
        <f t="shared" si="3845"/>
        <v>33</v>
      </c>
    </row>
    <row r="123064" spans="1:6" x14ac:dyDescent="0.3">
      <c r="A123064">
        <v>371616</v>
      </c>
      <c r="B123064" s="2">
        <v>44418.879233009713</v>
      </c>
      <c r="C123064">
        <v>113768</v>
      </c>
      <c r="D123064">
        <v>214389</v>
      </c>
      <c r="E123064">
        <f t="shared" si="3844"/>
        <v>2</v>
      </c>
      <c r="F123064">
        <f t="shared" si="3845"/>
        <v>33</v>
      </c>
    </row>
    <row r="123065" spans="1:6" x14ac:dyDescent="0.3">
      <c r="A123065">
        <v>371619</v>
      </c>
      <c r="B123065" s="2">
        <v>44418.8800420712</v>
      </c>
      <c r="C123065">
        <v>270599</v>
      </c>
      <c r="D123065">
        <v>137327</v>
      </c>
      <c r="E123065">
        <f t="shared" si="3844"/>
        <v>2</v>
      </c>
      <c r="F123065">
        <f t="shared" si="3845"/>
        <v>33</v>
      </c>
    </row>
    <row r="123066" spans="1:6" x14ac:dyDescent="0.3">
      <c r="A123066">
        <v>371622</v>
      </c>
      <c r="B123066" s="2">
        <v>44418.881255663429</v>
      </c>
      <c r="C123066">
        <v>267899</v>
      </c>
      <c r="D123066">
        <v>182191</v>
      </c>
      <c r="E123066">
        <f t="shared" si="3844"/>
        <v>2</v>
      </c>
      <c r="F123066">
        <f t="shared" si="3845"/>
        <v>33</v>
      </c>
    </row>
    <row r="123067" spans="1:6" x14ac:dyDescent="0.3">
      <c r="A123067">
        <v>371626</v>
      </c>
      <c r="B123067" s="2">
        <v>44418.883682847896</v>
      </c>
      <c r="C123067">
        <v>280959</v>
      </c>
      <c r="D123067">
        <v>190305</v>
      </c>
      <c r="E123067">
        <f t="shared" si="3844"/>
        <v>2</v>
      </c>
      <c r="F123067">
        <f t="shared" si="3845"/>
        <v>33</v>
      </c>
    </row>
    <row r="123068" spans="1:6" x14ac:dyDescent="0.3">
      <c r="A123068">
        <v>371630</v>
      </c>
      <c r="B123068" s="2">
        <v>44418.88570550162</v>
      </c>
      <c r="C123068">
        <v>333824</v>
      </c>
      <c r="D123068">
        <v>350756</v>
      </c>
      <c r="E123068">
        <f t="shared" si="3844"/>
        <v>2</v>
      </c>
      <c r="F123068">
        <f t="shared" si="3845"/>
        <v>33</v>
      </c>
    </row>
    <row r="123069" spans="1:6" x14ac:dyDescent="0.3">
      <c r="A123069">
        <v>371631</v>
      </c>
      <c r="B123069" s="2">
        <v>44418.886110032363</v>
      </c>
      <c r="C123069">
        <v>264887</v>
      </c>
      <c r="D123069">
        <v>158978</v>
      </c>
      <c r="E123069">
        <f t="shared" si="3844"/>
        <v>2</v>
      </c>
      <c r="F123069">
        <f t="shared" si="3845"/>
        <v>33</v>
      </c>
    </row>
    <row r="123070" spans="1:6" x14ac:dyDescent="0.3">
      <c r="A123070">
        <v>371633</v>
      </c>
      <c r="B123070" s="2">
        <v>44418.886514563106</v>
      </c>
      <c r="C123070">
        <v>35797</v>
      </c>
      <c r="D123070">
        <v>304128</v>
      </c>
      <c r="E123070">
        <f t="shared" si="3844"/>
        <v>2</v>
      </c>
      <c r="F123070">
        <f t="shared" si="3845"/>
        <v>33</v>
      </c>
    </row>
    <row r="123071" spans="1:6" x14ac:dyDescent="0.3">
      <c r="A123071">
        <v>371634</v>
      </c>
      <c r="B123071" s="2">
        <v>44418.886919093849</v>
      </c>
      <c r="C123071">
        <v>109000</v>
      </c>
      <c r="D123071">
        <v>405774</v>
      </c>
      <c r="E123071">
        <f t="shared" si="3844"/>
        <v>2</v>
      </c>
      <c r="F123071">
        <f t="shared" si="3845"/>
        <v>33</v>
      </c>
    </row>
    <row r="123072" spans="1:6" x14ac:dyDescent="0.3">
      <c r="A123072">
        <v>371636</v>
      </c>
      <c r="B123072" s="2">
        <v>44418.886919093849</v>
      </c>
      <c r="C123072">
        <v>144273</v>
      </c>
      <c r="D123072">
        <v>192331</v>
      </c>
      <c r="E123072">
        <f t="shared" si="3844"/>
        <v>2</v>
      </c>
      <c r="F123072">
        <f t="shared" si="3845"/>
        <v>33</v>
      </c>
    </row>
    <row r="123073" spans="1:6" x14ac:dyDescent="0.3">
      <c r="A123073">
        <v>371637</v>
      </c>
      <c r="B123073" s="2">
        <v>44418.886919093849</v>
      </c>
      <c r="C123073">
        <v>314361</v>
      </c>
      <c r="D123073">
        <v>416865</v>
      </c>
      <c r="E123073">
        <f t="shared" si="3844"/>
        <v>2</v>
      </c>
      <c r="F123073">
        <f t="shared" si="3845"/>
        <v>33</v>
      </c>
    </row>
    <row r="123074" spans="1:6" x14ac:dyDescent="0.3">
      <c r="A123074">
        <v>371642</v>
      </c>
      <c r="B123074" s="2">
        <v>44418.88853721683</v>
      </c>
      <c r="C123074">
        <v>314419</v>
      </c>
      <c r="D123074">
        <v>137327</v>
      </c>
      <c r="E123074">
        <f t="shared" si="3844"/>
        <v>2</v>
      </c>
      <c r="F123074">
        <f t="shared" si="3845"/>
        <v>33</v>
      </c>
    </row>
    <row r="123075" spans="1:6" x14ac:dyDescent="0.3">
      <c r="A123075">
        <v>371644</v>
      </c>
      <c r="B123075" s="2">
        <v>44418.888941747573</v>
      </c>
      <c r="C123075">
        <v>88379</v>
      </c>
      <c r="D123075">
        <v>410635</v>
      </c>
      <c r="E123075">
        <f t="shared" ref="E123075:E123138" si="3846">WEEKDAY(B123075,2)</f>
        <v>2</v>
      </c>
      <c r="F123075">
        <f t="shared" ref="F123075:F123138" si="3847">WEEKNUM(B123075,2)</f>
        <v>33</v>
      </c>
    </row>
    <row r="123076" spans="1:6" x14ac:dyDescent="0.3">
      <c r="A123076">
        <v>371648</v>
      </c>
      <c r="B123076" s="2">
        <v>44418.888941747573</v>
      </c>
      <c r="C123076">
        <v>88509</v>
      </c>
      <c r="D123076">
        <v>64359</v>
      </c>
      <c r="E123076">
        <f t="shared" si="3846"/>
        <v>2</v>
      </c>
      <c r="F123076">
        <f t="shared" si="3847"/>
        <v>33</v>
      </c>
    </row>
    <row r="123077" spans="1:6" x14ac:dyDescent="0.3">
      <c r="A123077">
        <v>371650</v>
      </c>
      <c r="B123077" s="2">
        <v>44418.891773462783</v>
      </c>
      <c r="C123077">
        <v>2984</v>
      </c>
      <c r="D123077">
        <v>363218</v>
      </c>
      <c r="E123077">
        <f t="shared" si="3846"/>
        <v>2</v>
      </c>
      <c r="F123077">
        <f t="shared" si="3847"/>
        <v>33</v>
      </c>
    </row>
    <row r="123078" spans="1:6" x14ac:dyDescent="0.3">
      <c r="A123078">
        <v>371654</v>
      </c>
      <c r="B123078" s="2">
        <v>44418.891773462783</v>
      </c>
      <c r="C123078">
        <v>38830</v>
      </c>
      <c r="D123078">
        <v>351192</v>
      </c>
      <c r="E123078">
        <f t="shared" si="3846"/>
        <v>2</v>
      </c>
      <c r="F123078">
        <f t="shared" si="3847"/>
        <v>33</v>
      </c>
    </row>
    <row r="123079" spans="1:6" x14ac:dyDescent="0.3">
      <c r="A123079">
        <v>371657</v>
      </c>
      <c r="B123079" s="2">
        <v>44418.891773462783</v>
      </c>
      <c r="C123079">
        <v>190188</v>
      </c>
      <c r="D123079">
        <v>213037</v>
      </c>
      <c r="E123079">
        <f t="shared" si="3846"/>
        <v>2</v>
      </c>
      <c r="F123079">
        <f t="shared" si="3847"/>
        <v>33</v>
      </c>
    </row>
    <row r="123080" spans="1:6" x14ac:dyDescent="0.3">
      <c r="A123080">
        <v>371660</v>
      </c>
      <c r="B123080" s="2">
        <v>44418.893796116507</v>
      </c>
      <c r="C123080">
        <v>63229</v>
      </c>
      <c r="D123080">
        <v>347393</v>
      </c>
      <c r="E123080">
        <f t="shared" si="3846"/>
        <v>2</v>
      </c>
      <c r="F123080">
        <f t="shared" si="3847"/>
        <v>33</v>
      </c>
    </row>
    <row r="123081" spans="1:6" x14ac:dyDescent="0.3">
      <c r="A123081">
        <v>371662</v>
      </c>
      <c r="B123081" s="2">
        <v>44418.89420064725</v>
      </c>
      <c r="C123081">
        <v>254311</v>
      </c>
      <c r="D123081">
        <v>7084</v>
      </c>
      <c r="E123081">
        <f t="shared" si="3846"/>
        <v>2</v>
      </c>
      <c r="F123081">
        <f t="shared" si="3847"/>
        <v>33</v>
      </c>
    </row>
    <row r="123082" spans="1:6" x14ac:dyDescent="0.3">
      <c r="A123082">
        <v>371665</v>
      </c>
      <c r="B123082" s="2">
        <v>44418.895009708736</v>
      </c>
      <c r="C123082">
        <v>238018</v>
      </c>
      <c r="D123082">
        <v>162482</v>
      </c>
      <c r="E123082">
        <f t="shared" si="3846"/>
        <v>2</v>
      </c>
      <c r="F123082">
        <f t="shared" si="3847"/>
        <v>33</v>
      </c>
    </row>
    <row r="123083" spans="1:6" x14ac:dyDescent="0.3">
      <c r="A123083">
        <v>371667</v>
      </c>
      <c r="B123083" s="2">
        <v>44418.895414239487</v>
      </c>
      <c r="C123083">
        <v>51192</v>
      </c>
      <c r="D123083">
        <v>79694</v>
      </c>
      <c r="E123083">
        <f t="shared" si="3846"/>
        <v>2</v>
      </c>
      <c r="F123083">
        <f t="shared" si="3847"/>
        <v>33</v>
      </c>
    </row>
    <row r="123084" spans="1:6" x14ac:dyDescent="0.3">
      <c r="A123084">
        <v>371671</v>
      </c>
      <c r="B123084" s="2">
        <v>44418.896223300973</v>
      </c>
      <c r="C123084">
        <v>302184</v>
      </c>
      <c r="D123084">
        <v>259452</v>
      </c>
      <c r="E123084">
        <f t="shared" si="3846"/>
        <v>2</v>
      </c>
      <c r="F123084">
        <f t="shared" si="3847"/>
        <v>33</v>
      </c>
    </row>
    <row r="123085" spans="1:6" x14ac:dyDescent="0.3">
      <c r="A123085">
        <v>371673</v>
      </c>
      <c r="B123085" s="2">
        <v>44418.896627831717</v>
      </c>
      <c r="C123085">
        <v>221808</v>
      </c>
      <c r="D123085">
        <v>298988</v>
      </c>
      <c r="E123085">
        <f t="shared" si="3846"/>
        <v>2</v>
      </c>
      <c r="F123085">
        <f t="shared" si="3847"/>
        <v>33</v>
      </c>
    </row>
    <row r="123086" spans="1:6" x14ac:dyDescent="0.3">
      <c r="A123086">
        <v>371677</v>
      </c>
      <c r="B123086" s="2">
        <v>44418.897436893203</v>
      </c>
      <c r="C123086">
        <v>154488</v>
      </c>
      <c r="D123086">
        <v>230507</v>
      </c>
      <c r="E123086">
        <f t="shared" si="3846"/>
        <v>2</v>
      </c>
      <c r="F123086">
        <f t="shared" si="3847"/>
        <v>33</v>
      </c>
    </row>
    <row r="123087" spans="1:6" x14ac:dyDescent="0.3">
      <c r="A123087">
        <v>371682</v>
      </c>
      <c r="B123087" s="2">
        <v>44418.897436893203</v>
      </c>
      <c r="C123087">
        <v>215146</v>
      </c>
      <c r="D123087">
        <v>351192</v>
      </c>
      <c r="E123087">
        <f t="shared" si="3846"/>
        <v>2</v>
      </c>
      <c r="F123087">
        <f t="shared" si="3847"/>
        <v>33</v>
      </c>
    </row>
    <row r="123088" spans="1:6" x14ac:dyDescent="0.3">
      <c r="A123088">
        <v>371685</v>
      </c>
      <c r="B123088" s="2">
        <v>44418.899055016176</v>
      </c>
      <c r="C123088">
        <v>250861</v>
      </c>
      <c r="D123088">
        <v>347367</v>
      </c>
      <c r="E123088">
        <f t="shared" si="3846"/>
        <v>2</v>
      </c>
      <c r="F123088">
        <f t="shared" si="3847"/>
        <v>33</v>
      </c>
    </row>
    <row r="123089" spans="1:6" x14ac:dyDescent="0.3">
      <c r="A123089">
        <v>371687</v>
      </c>
      <c r="B123089" s="2">
        <v>44418.89986407767</v>
      </c>
      <c r="C123089">
        <v>93340</v>
      </c>
      <c r="D123089">
        <v>157696</v>
      </c>
      <c r="E123089">
        <f t="shared" si="3846"/>
        <v>2</v>
      </c>
      <c r="F123089">
        <f t="shared" si="3847"/>
        <v>33</v>
      </c>
    </row>
    <row r="123090" spans="1:6" x14ac:dyDescent="0.3">
      <c r="A123090">
        <v>371689</v>
      </c>
      <c r="B123090" s="2">
        <v>44418.902291262137</v>
      </c>
      <c r="C123090">
        <v>144017</v>
      </c>
      <c r="D123090">
        <v>470762</v>
      </c>
      <c r="E123090">
        <f t="shared" si="3846"/>
        <v>2</v>
      </c>
      <c r="F123090">
        <f t="shared" si="3847"/>
        <v>33</v>
      </c>
    </row>
    <row r="123091" spans="1:6" x14ac:dyDescent="0.3">
      <c r="A123091">
        <v>371692</v>
      </c>
      <c r="B123091" s="2">
        <v>44418.90552750809</v>
      </c>
      <c r="C123091">
        <v>27227</v>
      </c>
      <c r="D123091">
        <v>82513</v>
      </c>
      <c r="E123091">
        <f t="shared" si="3846"/>
        <v>2</v>
      </c>
      <c r="F123091">
        <f t="shared" si="3847"/>
        <v>33</v>
      </c>
    </row>
    <row r="123092" spans="1:6" x14ac:dyDescent="0.3">
      <c r="A123092">
        <v>371697</v>
      </c>
      <c r="B123092" s="2">
        <v>44418.906741100327</v>
      </c>
      <c r="C123092">
        <v>107072</v>
      </c>
      <c r="D123092">
        <v>351192</v>
      </c>
      <c r="E123092">
        <f t="shared" si="3846"/>
        <v>2</v>
      </c>
      <c r="F123092">
        <f t="shared" si="3847"/>
        <v>33</v>
      </c>
    </row>
    <row r="123093" spans="1:6" x14ac:dyDescent="0.3">
      <c r="A123093">
        <v>371699</v>
      </c>
      <c r="B123093" s="2">
        <v>44418.906741100327</v>
      </c>
      <c r="C123093">
        <v>167852</v>
      </c>
      <c r="D123093">
        <v>470762</v>
      </c>
      <c r="E123093">
        <f t="shared" si="3846"/>
        <v>2</v>
      </c>
      <c r="F123093">
        <f t="shared" si="3847"/>
        <v>33</v>
      </c>
    </row>
    <row r="123094" spans="1:6" x14ac:dyDescent="0.3">
      <c r="A123094">
        <v>371701</v>
      </c>
      <c r="B123094" s="2">
        <v>44418.907954692557</v>
      </c>
      <c r="C123094">
        <v>340867</v>
      </c>
      <c r="D123094">
        <v>419338</v>
      </c>
      <c r="E123094">
        <f t="shared" si="3846"/>
        <v>2</v>
      </c>
      <c r="F123094">
        <f t="shared" si="3847"/>
        <v>33</v>
      </c>
    </row>
    <row r="123095" spans="1:6" x14ac:dyDescent="0.3">
      <c r="A123095">
        <v>371704</v>
      </c>
      <c r="B123095" s="2">
        <v>44418.90997734628</v>
      </c>
      <c r="C123095">
        <v>333027</v>
      </c>
      <c r="D123095">
        <v>250679</v>
      </c>
      <c r="E123095">
        <f t="shared" si="3846"/>
        <v>2</v>
      </c>
      <c r="F123095">
        <f t="shared" si="3847"/>
        <v>33</v>
      </c>
    </row>
    <row r="123096" spans="1:6" x14ac:dyDescent="0.3">
      <c r="A123096">
        <v>371706</v>
      </c>
      <c r="B123096" s="2">
        <v>44418.913</v>
      </c>
      <c r="C123096">
        <v>88021</v>
      </c>
      <c r="D123096">
        <v>68023</v>
      </c>
      <c r="E123096">
        <f t="shared" si="3846"/>
        <v>2</v>
      </c>
      <c r="F123096">
        <f t="shared" si="3847"/>
        <v>33</v>
      </c>
    </row>
    <row r="123097" spans="1:6" x14ac:dyDescent="0.3">
      <c r="A123097">
        <v>371711</v>
      </c>
      <c r="B123097" s="2">
        <v>44418.91402265372</v>
      </c>
      <c r="C123097">
        <v>158527</v>
      </c>
      <c r="D123097">
        <v>249721</v>
      </c>
      <c r="E123097">
        <f t="shared" si="3846"/>
        <v>2</v>
      </c>
      <c r="F123097">
        <f t="shared" si="3847"/>
        <v>33</v>
      </c>
    </row>
    <row r="123098" spans="1:6" x14ac:dyDescent="0.3">
      <c r="A123098">
        <v>371712</v>
      </c>
      <c r="B123098" s="2">
        <v>44418.91402265372</v>
      </c>
      <c r="C123098">
        <v>218164</v>
      </c>
      <c r="D123098">
        <v>419338</v>
      </c>
      <c r="E123098">
        <f t="shared" si="3846"/>
        <v>2</v>
      </c>
      <c r="F123098">
        <f t="shared" si="3847"/>
        <v>33</v>
      </c>
    </row>
    <row r="123099" spans="1:6" x14ac:dyDescent="0.3">
      <c r="A123099">
        <v>371717</v>
      </c>
      <c r="B123099" s="2">
        <v>44418.914831715214</v>
      </c>
      <c r="C123099">
        <v>212991</v>
      </c>
      <c r="D123099">
        <v>402197</v>
      </c>
      <c r="E123099">
        <f t="shared" si="3846"/>
        <v>2</v>
      </c>
      <c r="F123099">
        <f t="shared" si="3847"/>
        <v>33</v>
      </c>
    </row>
    <row r="123100" spans="1:6" x14ac:dyDescent="0.3">
      <c r="A123100">
        <v>371719</v>
      </c>
      <c r="B123100" s="2">
        <v>44418.916045307444</v>
      </c>
      <c r="C123100">
        <v>10101</v>
      </c>
      <c r="D123100">
        <v>357547</v>
      </c>
      <c r="E123100">
        <f t="shared" si="3846"/>
        <v>2</v>
      </c>
      <c r="F123100">
        <f t="shared" si="3847"/>
        <v>33</v>
      </c>
    </row>
    <row r="123101" spans="1:6" x14ac:dyDescent="0.3">
      <c r="A123101">
        <v>371722</v>
      </c>
      <c r="B123101" s="2">
        <v>44418.916045307444</v>
      </c>
      <c r="C123101">
        <v>109241</v>
      </c>
      <c r="D123101">
        <v>304128</v>
      </c>
      <c r="E123101">
        <f t="shared" si="3846"/>
        <v>2</v>
      </c>
      <c r="F123101">
        <f t="shared" si="3847"/>
        <v>33</v>
      </c>
    </row>
    <row r="123102" spans="1:6" x14ac:dyDescent="0.3">
      <c r="A123102">
        <v>371725</v>
      </c>
      <c r="B123102" s="2">
        <v>44418.919281553397</v>
      </c>
      <c r="C123102">
        <v>144836</v>
      </c>
      <c r="D123102">
        <v>351192</v>
      </c>
      <c r="E123102">
        <f t="shared" si="3846"/>
        <v>2</v>
      </c>
      <c r="F123102">
        <f t="shared" si="3847"/>
        <v>33</v>
      </c>
    </row>
    <row r="123103" spans="1:6" x14ac:dyDescent="0.3">
      <c r="A123103">
        <v>371730</v>
      </c>
      <c r="B123103" s="2">
        <v>44418.919281553397</v>
      </c>
      <c r="C123103">
        <v>240402</v>
      </c>
      <c r="D123103">
        <v>321129</v>
      </c>
      <c r="E123103">
        <f t="shared" si="3846"/>
        <v>2</v>
      </c>
      <c r="F123103">
        <f t="shared" si="3847"/>
        <v>33</v>
      </c>
    </row>
    <row r="123104" spans="1:6" x14ac:dyDescent="0.3">
      <c r="A123104">
        <v>371734</v>
      </c>
      <c r="B123104" s="2">
        <v>44418.921708737864</v>
      </c>
      <c r="C123104">
        <v>141785</v>
      </c>
      <c r="D123104">
        <v>369308</v>
      </c>
      <c r="E123104">
        <f t="shared" si="3846"/>
        <v>2</v>
      </c>
      <c r="F123104">
        <f t="shared" si="3847"/>
        <v>33</v>
      </c>
    </row>
    <row r="123105" spans="1:6" x14ac:dyDescent="0.3">
      <c r="A123105">
        <v>371738</v>
      </c>
      <c r="B123105" s="2">
        <v>44418.92251779935</v>
      </c>
      <c r="C123105">
        <v>3558</v>
      </c>
      <c r="D123105">
        <v>439981</v>
      </c>
      <c r="E123105">
        <f t="shared" si="3846"/>
        <v>2</v>
      </c>
      <c r="F123105">
        <f t="shared" si="3847"/>
        <v>33</v>
      </c>
    </row>
    <row r="123106" spans="1:6" x14ac:dyDescent="0.3">
      <c r="A123106">
        <v>371742</v>
      </c>
      <c r="B123106" s="2">
        <v>44418.922922330101</v>
      </c>
      <c r="C123106">
        <v>156017</v>
      </c>
      <c r="D123106">
        <v>158978</v>
      </c>
      <c r="E123106">
        <f t="shared" si="3846"/>
        <v>2</v>
      </c>
      <c r="F123106">
        <f t="shared" si="3847"/>
        <v>33</v>
      </c>
    </row>
    <row r="123107" spans="1:6" x14ac:dyDescent="0.3">
      <c r="A123107">
        <v>371747</v>
      </c>
      <c r="B123107" s="2">
        <v>44418.923731391587</v>
      </c>
      <c r="C123107">
        <v>300163</v>
      </c>
      <c r="D123107">
        <v>189296</v>
      </c>
      <c r="E123107">
        <f t="shared" si="3846"/>
        <v>2</v>
      </c>
      <c r="F123107">
        <f t="shared" si="3847"/>
        <v>33</v>
      </c>
    </row>
    <row r="123108" spans="1:6" x14ac:dyDescent="0.3">
      <c r="A123108">
        <v>371748</v>
      </c>
      <c r="B123108" s="2">
        <v>44418.923731391587</v>
      </c>
      <c r="C123108">
        <v>331166</v>
      </c>
      <c r="D123108">
        <v>133628</v>
      </c>
      <c r="E123108">
        <f t="shared" si="3846"/>
        <v>2</v>
      </c>
      <c r="F123108">
        <f t="shared" si="3847"/>
        <v>33</v>
      </c>
    </row>
    <row r="123109" spans="1:6" x14ac:dyDescent="0.3">
      <c r="A123109">
        <v>371753</v>
      </c>
      <c r="B123109" s="2">
        <v>44418.924135922331</v>
      </c>
      <c r="C123109">
        <v>255634</v>
      </c>
      <c r="D123109">
        <v>354608</v>
      </c>
      <c r="E123109">
        <f t="shared" si="3846"/>
        <v>2</v>
      </c>
      <c r="F123109">
        <f t="shared" si="3847"/>
        <v>33</v>
      </c>
    </row>
    <row r="123110" spans="1:6" x14ac:dyDescent="0.3">
      <c r="A123110">
        <v>371758</v>
      </c>
      <c r="B123110" s="2">
        <v>44418.927776699034</v>
      </c>
      <c r="C123110">
        <v>121201</v>
      </c>
      <c r="D123110">
        <v>104958</v>
      </c>
      <c r="E123110">
        <f t="shared" si="3846"/>
        <v>2</v>
      </c>
      <c r="F123110">
        <f t="shared" si="3847"/>
        <v>33</v>
      </c>
    </row>
    <row r="123111" spans="1:6" x14ac:dyDescent="0.3">
      <c r="A123111">
        <v>371761</v>
      </c>
      <c r="B123111" s="2">
        <v>44418.92818122977</v>
      </c>
      <c r="C123111">
        <v>257174</v>
      </c>
      <c r="D123111">
        <v>470762</v>
      </c>
      <c r="E123111">
        <f t="shared" si="3846"/>
        <v>2</v>
      </c>
      <c r="F123111">
        <f t="shared" si="3847"/>
        <v>33</v>
      </c>
    </row>
    <row r="123112" spans="1:6" x14ac:dyDescent="0.3">
      <c r="A123112">
        <v>371763</v>
      </c>
      <c r="B123112" s="2">
        <v>44418.929799352751</v>
      </c>
      <c r="C123112">
        <v>250139</v>
      </c>
      <c r="D123112">
        <v>362672</v>
      </c>
      <c r="E123112">
        <f t="shared" si="3846"/>
        <v>2</v>
      </c>
      <c r="F123112">
        <f t="shared" si="3847"/>
        <v>33</v>
      </c>
    </row>
    <row r="123113" spans="1:6" x14ac:dyDescent="0.3">
      <c r="A123113">
        <v>371768</v>
      </c>
      <c r="B123113" s="2">
        <v>44418.929799352751</v>
      </c>
      <c r="C123113">
        <v>313292</v>
      </c>
      <c r="D123113">
        <v>180863</v>
      </c>
      <c r="E123113">
        <f t="shared" si="3846"/>
        <v>2</v>
      </c>
      <c r="F123113">
        <f t="shared" si="3847"/>
        <v>33</v>
      </c>
    </row>
    <row r="123114" spans="1:6" x14ac:dyDescent="0.3">
      <c r="A123114">
        <v>371771</v>
      </c>
      <c r="B123114" s="2">
        <v>44418.930608414237</v>
      </c>
      <c r="C123114">
        <v>119221</v>
      </c>
      <c r="D123114">
        <v>404226</v>
      </c>
      <c r="E123114">
        <f t="shared" si="3846"/>
        <v>2</v>
      </c>
      <c r="F123114">
        <f t="shared" si="3847"/>
        <v>33</v>
      </c>
    </row>
    <row r="123115" spans="1:6" x14ac:dyDescent="0.3">
      <c r="A123115">
        <v>371772</v>
      </c>
      <c r="B123115" s="2">
        <v>44418.932226537218</v>
      </c>
      <c r="C123115">
        <v>341354</v>
      </c>
      <c r="D123115">
        <v>158978</v>
      </c>
      <c r="E123115">
        <f t="shared" si="3846"/>
        <v>2</v>
      </c>
      <c r="F123115">
        <f t="shared" si="3847"/>
        <v>33</v>
      </c>
    </row>
    <row r="123116" spans="1:6" x14ac:dyDescent="0.3">
      <c r="A123116">
        <v>371774</v>
      </c>
      <c r="B123116" s="2">
        <v>44418.932631067961</v>
      </c>
      <c r="C123116">
        <v>307487</v>
      </c>
      <c r="D123116">
        <v>182984</v>
      </c>
      <c r="E123116">
        <f t="shared" si="3846"/>
        <v>2</v>
      </c>
      <c r="F123116">
        <f t="shared" si="3847"/>
        <v>33</v>
      </c>
    </row>
    <row r="123117" spans="1:6" x14ac:dyDescent="0.3">
      <c r="A123117">
        <v>371775</v>
      </c>
      <c r="B123117" s="2">
        <v>44418.935462783171</v>
      </c>
      <c r="C123117">
        <v>99818</v>
      </c>
      <c r="D123117">
        <v>113137</v>
      </c>
      <c r="E123117">
        <f t="shared" si="3846"/>
        <v>2</v>
      </c>
      <c r="F123117">
        <f t="shared" si="3847"/>
        <v>33</v>
      </c>
    </row>
    <row r="123118" spans="1:6" x14ac:dyDescent="0.3">
      <c r="A123118">
        <v>371778</v>
      </c>
      <c r="B123118" s="2">
        <v>44418.936271844657</v>
      </c>
      <c r="C123118">
        <v>329757</v>
      </c>
      <c r="D123118">
        <v>134382</v>
      </c>
      <c r="E123118">
        <f t="shared" si="3846"/>
        <v>2</v>
      </c>
      <c r="F123118">
        <f t="shared" si="3847"/>
        <v>33</v>
      </c>
    </row>
    <row r="123119" spans="1:6" x14ac:dyDescent="0.3">
      <c r="A123119">
        <v>371783</v>
      </c>
      <c r="B123119" s="2">
        <v>44418.942339805828</v>
      </c>
      <c r="C123119">
        <v>150715</v>
      </c>
      <c r="D123119">
        <v>154256</v>
      </c>
      <c r="E123119">
        <f t="shared" si="3846"/>
        <v>2</v>
      </c>
      <c r="F123119">
        <f t="shared" si="3847"/>
        <v>33</v>
      </c>
    </row>
    <row r="123120" spans="1:6" x14ac:dyDescent="0.3">
      <c r="A123120">
        <v>371787</v>
      </c>
      <c r="B123120" s="2">
        <v>44418.945171521038</v>
      </c>
      <c r="C123120">
        <v>24876</v>
      </c>
      <c r="D123120">
        <v>275489</v>
      </c>
      <c r="E123120">
        <f t="shared" si="3846"/>
        <v>2</v>
      </c>
      <c r="F123120">
        <f t="shared" si="3847"/>
        <v>33</v>
      </c>
    </row>
    <row r="123121" spans="1:6" x14ac:dyDescent="0.3">
      <c r="A123121">
        <v>371790</v>
      </c>
      <c r="B123121" s="2">
        <v>44418.945576051781</v>
      </c>
      <c r="C123121">
        <v>7459</v>
      </c>
      <c r="D123121">
        <v>158978</v>
      </c>
      <c r="E123121">
        <f t="shared" si="3846"/>
        <v>2</v>
      </c>
      <c r="F123121">
        <f t="shared" si="3847"/>
        <v>33</v>
      </c>
    </row>
    <row r="123122" spans="1:6" x14ac:dyDescent="0.3">
      <c r="A123122">
        <v>371793</v>
      </c>
      <c r="B123122" s="2">
        <v>44418.945576051781</v>
      </c>
      <c r="C123122">
        <v>116688</v>
      </c>
      <c r="D123122">
        <v>264283</v>
      </c>
      <c r="E123122">
        <f t="shared" si="3846"/>
        <v>2</v>
      </c>
      <c r="F123122">
        <f t="shared" si="3847"/>
        <v>33</v>
      </c>
    </row>
    <row r="123123" spans="1:6" x14ac:dyDescent="0.3">
      <c r="A123123">
        <v>371798</v>
      </c>
      <c r="B123123" s="2">
        <v>44418.946789644018</v>
      </c>
      <c r="C123123">
        <v>307665</v>
      </c>
      <c r="D123123">
        <v>5151</v>
      </c>
      <c r="E123123">
        <f t="shared" si="3846"/>
        <v>2</v>
      </c>
      <c r="F123123">
        <f t="shared" si="3847"/>
        <v>33</v>
      </c>
    </row>
    <row r="123124" spans="1:6" x14ac:dyDescent="0.3">
      <c r="A123124">
        <v>371801</v>
      </c>
      <c r="B123124" s="2">
        <v>44418.947</v>
      </c>
      <c r="C123124">
        <v>227841</v>
      </c>
      <c r="D123124">
        <v>414043</v>
      </c>
      <c r="E123124">
        <f t="shared" si="3846"/>
        <v>2</v>
      </c>
      <c r="F123124">
        <f t="shared" si="3847"/>
        <v>33</v>
      </c>
    </row>
    <row r="123125" spans="1:6" x14ac:dyDescent="0.3">
      <c r="A123125">
        <v>371803</v>
      </c>
      <c r="B123125" s="2">
        <v>44418.948407766991</v>
      </c>
      <c r="C123125">
        <v>96975</v>
      </c>
      <c r="D123125">
        <v>100218</v>
      </c>
      <c r="E123125">
        <f t="shared" si="3846"/>
        <v>2</v>
      </c>
      <c r="F123125">
        <f t="shared" si="3847"/>
        <v>33</v>
      </c>
    </row>
    <row r="123126" spans="1:6" x14ac:dyDescent="0.3">
      <c r="A123126">
        <v>371804</v>
      </c>
      <c r="B123126" s="2">
        <v>44418.949216828478</v>
      </c>
      <c r="C123126">
        <v>338928</v>
      </c>
      <c r="D123126">
        <v>470762</v>
      </c>
      <c r="E123126">
        <f t="shared" si="3846"/>
        <v>2</v>
      </c>
      <c r="F123126">
        <f t="shared" si="3847"/>
        <v>33</v>
      </c>
    </row>
    <row r="123127" spans="1:6" x14ac:dyDescent="0.3">
      <c r="A123127">
        <v>371807</v>
      </c>
      <c r="B123127" s="2">
        <v>44418.953666666668</v>
      </c>
      <c r="C123127">
        <v>89048</v>
      </c>
      <c r="D123127">
        <v>230507</v>
      </c>
      <c r="E123127">
        <f t="shared" si="3846"/>
        <v>2</v>
      </c>
      <c r="F123127">
        <f t="shared" si="3847"/>
        <v>33</v>
      </c>
    </row>
    <row r="123128" spans="1:6" x14ac:dyDescent="0.3">
      <c r="A123128">
        <v>371809</v>
      </c>
      <c r="B123128" s="2">
        <v>44418.953666666668</v>
      </c>
      <c r="C123128">
        <v>213190</v>
      </c>
      <c r="D123128">
        <v>411922</v>
      </c>
      <c r="E123128">
        <f t="shared" si="3846"/>
        <v>2</v>
      </c>
      <c r="F123128">
        <f t="shared" si="3847"/>
        <v>33</v>
      </c>
    </row>
    <row r="123129" spans="1:6" x14ac:dyDescent="0.3">
      <c r="A123129">
        <v>371810</v>
      </c>
      <c r="B123129" s="2">
        <v>44418.955284789648</v>
      </c>
      <c r="C123129">
        <v>200780</v>
      </c>
      <c r="D123129">
        <v>104958</v>
      </c>
      <c r="E123129">
        <f t="shared" si="3846"/>
        <v>2</v>
      </c>
      <c r="F123129">
        <f t="shared" si="3847"/>
        <v>33</v>
      </c>
    </row>
    <row r="123130" spans="1:6" x14ac:dyDescent="0.3">
      <c r="A123130">
        <v>371812</v>
      </c>
      <c r="B123130" s="2">
        <v>44418.958521035602</v>
      </c>
      <c r="C123130">
        <v>299986</v>
      </c>
      <c r="D123130">
        <v>394819</v>
      </c>
      <c r="E123130">
        <f t="shared" si="3846"/>
        <v>2</v>
      </c>
      <c r="F123130">
        <f t="shared" si="3847"/>
        <v>33</v>
      </c>
    </row>
    <row r="123131" spans="1:6" x14ac:dyDescent="0.3">
      <c r="A123131">
        <v>371815</v>
      </c>
      <c r="B123131" s="2">
        <v>44418.958925566338</v>
      </c>
      <c r="C123131">
        <v>123191</v>
      </c>
      <c r="D123131">
        <v>158978</v>
      </c>
      <c r="E123131">
        <f t="shared" si="3846"/>
        <v>2</v>
      </c>
      <c r="F123131">
        <f t="shared" si="3847"/>
        <v>33</v>
      </c>
    </row>
    <row r="123132" spans="1:6" x14ac:dyDescent="0.3">
      <c r="A123132">
        <v>371817</v>
      </c>
      <c r="B123132" s="2">
        <v>44418.958925566338</v>
      </c>
      <c r="C123132">
        <v>190693</v>
      </c>
      <c r="D123132">
        <v>250679</v>
      </c>
      <c r="E123132">
        <f t="shared" si="3846"/>
        <v>2</v>
      </c>
      <c r="F123132">
        <f t="shared" si="3847"/>
        <v>33</v>
      </c>
    </row>
    <row r="123133" spans="1:6" x14ac:dyDescent="0.3">
      <c r="A123133">
        <v>371822</v>
      </c>
      <c r="B123133" s="2">
        <v>44418.959734627831</v>
      </c>
      <c r="C123133">
        <v>223885</v>
      </c>
      <c r="D123133">
        <v>182984</v>
      </c>
      <c r="E123133">
        <f t="shared" si="3846"/>
        <v>2</v>
      </c>
      <c r="F123133">
        <f t="shared" si="3847"/>
        <v>33</v>
      </c>
    </row>
    <row r="123134" spans="1:6" x14ac:dyDescent="0.3">
      <c r="A123134">
        <v>371824</v>
      </c>
      <c r="B123134" s="2">
        <v>44418.961352750812</v>
      </c>
      <c r="C123134">
        <v>250713</v>
      </c>
      <c r="D123134">
        <v>37644</v>
      </c>
      <c r="E123134">
        <f t="shared" si="3846"/>
        <v>2</v>
      </c>
      <c r="F123134">
        <f t="shared" si="3847"/>
        <v>33</v>
      </c>
    </row>
    <row r="123135" spans="1:6" x14ac:dyDescent="0.3">
      <c r="A123135">
        <v>371826</v>
      </c>
      <c r="B123135" s="2">
        <v>44418.963375404535</v>
      </c>
      <c r="C123135">
        <v>3849</v>
      </c>
      <c r="D123135">
        <v>397</v>
      </c>
      <c r="E123135">
        <f t="shared" si="3846"/>
        <v>2</v>
      </c>
      <c r="F123135">
        <f t="shared" si="3847"/>
        <v>33</v>
      </c>
    </row>
    <row r="123136" spans="1:6" x14ac:dyDescent="0.3">
      <c r="A123136">
        <v>371829</v>
      </c>
      <c r="B123136" s="2">
        <v>44418.964588996765</v>
      </c>
      <c r="C123136">
        <v>393</v>
      </c>
      <c r="D123136">
        <v>108167</v>
      </c>
      <c r="E123136">
        <f t="shared" si="3846"/>
        <v>2</v>
      </c>
      <c r="F123136">
        <f t="shared" si="3847"/>
        <v>33</v>
      </c>
    </row>
    <row r="123137" spans="1:6" x14ac:dyDescent="0.3">
      <c r="A123137">
        <v>371833</v>
      </c>
      <c r="B123137" s="2">
        <v>44418.964588996765</v>
      </c>
      <c r="C123137">
        <v>4662</v>
      </c>
      <c r="D123137">
        <v>187427</v>
      </c>
      <c r="E123137">
        <f t="shared" si="3846"/>
        <v>2</v>
      </c>
      <c r="F123137">
        <f t="shared" si="3847"/>
        <v>33</v>
      </c>
    </row>
    <row r="123138" spans="1:6" x14ac:dyDescent="0.3">
      <c r="A123138">
        <v>371834</v>
      </c>
      <c r="B123138" s="2">
        <v>44418.964993527508</v>
      </c>
      <c r="C123138">
        <v>90390</v>
      </c>
      <c r="D123138">
        <v>397531</v>
      </c>
      <c r="E123138">
        <f t="shared" si="3846"/>
        <v>2</v>
      </c>
      <c r="F123138">
        <f t="shared" si="3847"/>
        <v>33</v>
      </c>
    </row>
    <row r="123139" spans="1:6" x14ac:dyDescent="0.3">
      <c r="A123139">
        <v>371835</v>
      </c>
      <c r="B123139" s="2">
        <v>44418.967420711975</v>
      </c>
      <c r="C123139">
        <v>185918</v>
      </c>
      <c r="D123139">
        <v>238334</v>
      </c>
      <c r="E123139">
        <f t="shared" ref="E123139:E123202" si="3848">WEEKDAY(B123139,2)</f>
        <v>2</v>
      </c>
      <c r="F123139">
        <f t="shared" ref="F123139:F123202" si="3849">WEEKNUM(B123139,2)</f>
        <v>33</v>
      </c>
    </row>
    <row r="123140" spans="1:6" x14ac:dyDescent="0.3">
      <c r="A123140">
        <v>371838</v>
      </c>
      <c r="B123140" s="2">
        <v>44418.969443365699</v>
      </c>
      <c r="C123140">
        <v>169368</v>
      </c>
      <c r="D123140">
        <v>304128</v>
      </c>
      <c r="E123140">
        <f t="shared" si="3848"/>
        <v>2</v>
      </c>
      <c r="F123140">
        <f t="shared" si="3849"/>
        <v>33</v>
      </c>
    </row>
    <row r="123141" spans="1:6" x14ac:dyDescent="0.3">
      <c r="A123141">
        <v>371840</v>
      </c>
      <c r="B123141" s="2">
        <v>44418.970252427185</v>
      </c>
      <c r="C123141">
        <v>181304</v>
      </c>
      <c r="D123141">
        <v>133619</v>
      </c>
      <c r="E123141">
        <f t="shared" si="3848"/>
        <v>2</v>
      </c>
      <c r="F123141">
        <f t="shared" si="3849"/>
        <v>33</v>
      </c>
    </row>
    <row r="123142" spans="1:6" x14ac:dyDescent="0.3">
      <c r="A123142">
        <v>371843</v>
      </c>
      <c r="B123142" s="2">
        <v>44418.971061488672</v>
      </c>
      <c r="C123142">
        <v>5341</v>
      </c>
      <c r="D123142">
        <v>439981</v>
      </c>
      <c r="E123142">
        <f t="shared" si="3848"/>
        <v>2</v>
      </c>
      <c r="F123142">
        <f t="shared" si="3849"/>
        <v>33</v>
      </c>
    </row>
    <row r="123143" spans="1:6" x14ac:dyDescent="0.3">
      <c r="A123143">
        <v>371847</v>
      </c>
      <c r="B123143" s="2">
        <v>44418.974702265376</v>
      </c>
      <c r="C123143">
        <v>9408</v>
      </c>
      <c r="D123143">
        <v>416554</v>
      </c>
      <c r="E123143">
        <f t="shared" si="3848"/>
        <v>2</v>
      </c>
      <c r="F123143">
        <f t="shared" si="3849"/>
        <v>33</v>
      </c>
    </row>
    <row r="123144" spans="1:6" x14ac:dyDescent="0.3">
      <c r="A123144">
        <v>371851</v>
      </c>
      <c r="B123144" s="2">
        <v>44418.974702265376</v>
      </c>
      <c r="C123144">
        <v>134246</v>
      </c>
      <c r="D123144">
        <v>339123</v>
      </c>
      <c r="E123144">
        <f t="shared" si="3848"/>
        <v>2</v>
      </c>
      <c r="F123144">
        <f t="shared" si="3849"/>
        <v>33</v>
      </c>
    </row>
    <row r="123145" spans="1:6" x14ac:dyDescent="0.3">
      <c r="A123145">
        <v>371853</v>
      </c>
      <c r="B123145" s="2">
        <v>44418.974999999999</v>
      </c>
      <c r="C123145">
        <v>111073</v>
      </c>
      <c r="D123145">
        <v>478188</v>
      </c>
      <c r="E123145">
        <f t="shared" si="3848"/>
        <v>2</v>
      </c>
      <c r="F123145">
        <f t="shared" si="3849"/>
        <v>33</v>
      </c>
    </row>
    <row r="123146" spans="1:6" x14ac:dyDescent="0.3">
      <c r="A123146">
        <v>371857</v>
      </c>
      <c r="B123146" s="2">
        <v>44418.975333333336</v>
      </c>
      <c r="C123146">
        <v>303287</v>
      </c>
      <c r="D123146">
        <v>250679</v>
      </c>
      <c r="E123146">
        <f t="shared" si="3848"/>
        <v>2</v>
      </c>
      <c r="F123146">
        <f t="shared" si="3849"/>
        <v>33</v>
      </c>
    </row>
    <row r="123147" spans="1:6" x14ac:dyDescent="0.3">
      <c r="A123147">
        <v>371860</v>
      </c>
      <c r="B123147" s="2">
        <v>44418.979152103559</v>
      </c>
      <c r="C123147">
        <v>335369</v>
      </c>
      <c r="D123147">
        <v>324991</v>
      </c>
      <c r="E123147">
        <f t="shared" si="3848"/>
        <v>2</v>
      </c>
      <c r="F123147">
        <f t="shared" si="3849"/>
        <v>33</v>
      </c>
    </row>
    <row r="123148" spans="1:6" x14ac:dyDescent="0.3">
      <c r="A123148">
        <v>371862</v>
      </c>
      <c r="B123148" s="2">
        <v>44418.980770226532</v>
      </c>
      <c r="C123148">
        <v>331787</v>
      </c>
      <c r="D123148">
        <v>394819</v>
      </c>
      <c r="E123148">
        <f t="shared" si="3848"/>
        <v>2</v>
      </c>
      <c r="F123148">
        <f t="shared" si="3849"/>
        <v>33</v>
      </c>
    </row>
    <row r="123149" spans="1:6" x14ac:dyDescent="0.3">
      <c r="A123149">
        <v>371865</v>
      </c>
      <c r="B123149" s="2">
        <v>44418.981579288025</v>
      </c>
      <c r="C123149">
        <v>169398</v>
      </c>
      <c r="D123149">
        <v>411922</v>
      </c>
      <c r="E123149">
        <f t="shared" si="3848"/>
        <v>2</v>
      </c>
      <c r="F123149">
        <f t="shared" si="3849"/>
        <v>33</v>
      </c>
    </row>
    <row r="123150" spans="1:6" x14ac:dyDescent="0.3">
      <c r="A123150">
        <v>371867</v>
      </c>
      <c r="B123150" s="2">
        <v>44418.986666666664</v>
      </c>
      <c r="C123150">
        <v>104245</v>
      </c>
      <c r="D123150">
        <v>439981</v>
      </c>
      <c r="E123150">
        <f t="shared" si="3848"/>
        <v>2</v>
      </c>
      <c r="F123150">
        <f t="shared" si="3849"/>
        <v>33</v>
      </c>
    </row>
    <row r="123151" spans="1:6" x14ac:dyDescent="0.3">
      <c r="A123151">
        <v>371869</v>
      </c>
      <c r="B123151" s="2">
        <v>44418.988456310683</v>
      </c>
      <c r="C123151">
        <v>216232</v>
      </c>
      <c r="D123151">
        <v>331056</v>
      </c>
      <c r="E123151">
        <f t="shared" si="3848"/>
        <v>2</v>
      </c>
      <c r="F123151">
        <f t="shared" si="3849"/>
        <v>33</v>
      </c>
    </row>
    <row r="123152" spans="1:6" x14ac:dyDescent="0.3">
      <c r="A123152">
        <v>371871</v>
      </c>
      <c r="B123152" s="2">
        <v>44418.990478964399</v>
      </c>
      <c r="C123152">
        <v>78783</v>
      </c>
      <c r="D123152">
        <v>86587</v>
      </c>
      <c r="E123152">
        <f t="shared" si="3848"/>
        <v>2</v>
      </c>
      <c r="F123152">
        <f t="shared" si="3849"/>
        <v>33</v>
      </c>
    </row>
    <row r="123153" spans="1:6" x14ac:dyDescent="0.3">
      <c r="A123153">
        <v>371876</v>
      </c>
      <c r="B123153" s="2">
        <v>44418.990478964399</v>
      </c>
      <c r="C123153">
        <v>200001</v>
      </c>
      <c r="D123153">
        <v>154256</v>
      </c>
      <c r="E123153">
        <f t="shared" si="3848"/>
        <v>2</v>
      </c>
      <c r="F123153">
        <f t="shared" si="3849"/>
        <v>33</v>
      </c>
    </row>
    <row r="123154" spans="1:6" x14ac:dyDescent="0.3">
      <c r="A123154">
        <v>371877</v>
      </c>
      <c r="B123154" s="2">
        <v>44418.991288025885</v>
      </c>
      <c r="C123154">
        <v>24291</v>
      </c>
      <c r="D123154">
        <v>258219</v>
      </c>
      <c r="E123154">
        <f t="shared" si="3848"/>
        <v>2</v>
      </c>
      <c r="F123154">
        <f t="shared" si="3849"/>
        <v>33</v>
      </c>
    </row>
    <row r="123155" spans="1:6" x14ac:dyDescent="0.3">
      <c r="A123155">
        <v>371882</v>
      </c>
      <c r="B123155" s="2">
        <v>44418.994119741103</v>
      </c>
      <c r="C123155">
        <v>118357</v>
      </c>
      <c r="D123155">
        <v>250679</v>
      </c>
      <c r="E123155">
        <f t="shared" si="3848"/>
        <v>2</v>
      </c>
      <c r="F123155">
        <f t="shared" si="3849"/>
        <v>33</v>
      </c>
    </row>
    <row r="123156" spans="1:6" x14ac:dyDescent="0.3">
      <c r="A123156">
        <v>371884</v>
      </c>
      <c r="B123156" s="2">
        <v>44418.994524271839</v>
      </c>
      <c r="C123156">
        <v>313146</v>
      </c>
      <c r="D123156">
        <v>230507</v>
      </c>
      <c r="E123156">
        <f t="shared" si="3848"/>
        <v>2</v>
      </c>
      <c r="F123156">
        <f t="shared" si="3849"/>
        <v>33</v>
      </c>
    </row>
    <row r="123157" spans="1:6" x14ac:dyDescent="0.3">
      <c r="A123157">
        <v>371889</v>
      </c>
      <c r="B123157" s="2">
        <v>44418.997760517799</v>
      </c>
      <c r="C123157">
        <v>250821</v>
      </c>
      <c r="D123157">
        <v>419184</v>
      </c>
      <c r="E123157">
        <f t="shared" si="3848"/>
        <v>2</v>
      </c>
      <c r="F123157">
        <f t="shared" si="3849"/>
        <v>33</v>
      </c>
    </row>
    <row r="123158" spans="1:6" x14ac:dyDescent="0.3">
      <c r="A123158">
        <v>371894</v>
      </c>
      <c r="B123158" s="2">
        <v>44418.998569579286</v>
      </c>
      <c r="C123158">
        <v>274455</v>
      </c>
      <c r="D123158">
        <v>467908</v>
      </c>
      <c r="E123158">
        <f t="shared" si="3848"/>
        <v>2</v>
      </c>
      <c r="F123158">
        <f t="shared" si="3849"/>
        <v>33</v>
      </c>
    </row>
    <row r="123159" spans="1:6" x14ac:dyDescent="0.3">
      <c r="A123159">
        <v>371899</v>
      </c>
      <c r="B123159" s="2">
        <v>44419.0050420712</v>
      </c>
      <c r="C123159">
        <v>242318</v>
      </c>
      <c r="D123159">
        <v>347008</v>
      </c>
      <c r="E123159">
        <f t="shared" si="3848"/>
        <v>3</v>
      </c>
      <c r="F123159">
        <f t="shared" si="3849"/>
        <v>33</v>
      </c>
    </row>
    <row r="123160" spans="1:6" x14ac:dyDescent="0.3">
      <c r="A123160">
        <v>371901</v>
      </c>
      <c r="B123160" s="2">
        <v>44419.006660194173</v>
      </c>
      <c r="C123160">
        <v>15310</v>
      </c>
      <c r="D123160">
        <v>241927</v>
      </c>
      <c r="E123160">
        <f t="shared" si="3848"/>
        <v>3</v>
      </c>
      <c r="F123160">
        <f t="shared" si="3849"/>
        <v>33</v>
      </c>
    </row>
    <row r="123161" spans="1:6" x14ac:dyDescent="0.3">
      <c r="A123161">
        <v>371903</v>
      </c>
      <c r="B123161" s="2">
        <v>44419.008666666661</v>
      </c>
      <c r="C123161">
        <v>219836</v>
      </c>
      <c r="D123161">
        <v>251574</v>
      </c>
      <c r="E123161">
        <f t="shared" si="3848"/>
        <v>3</v>
      </c>
      <c r="F123161">
        <f t="shared" si="3849"/>
        <v>33</v>
      </c>
    </row>
    <row r="123162" spans="1:6" x14ac:dyDescent="0.3">
      <c r="A123162">
        <v>371906</v>
      </c>
      <c r="B123162" s="2">
        <v>44419.012323624593</v>
      </c>
      <c r="C123162">
        <v>337545</v>
      </c>
      <c r="D123162">
        <v>172207</v>
      </c>
      <c r="E123162">
        <f t="shared" si="3848"/>
        <v>3</v>
      </c>
      <c r="F123162">
        <f t="shared" si="3849"/>
        <v>33</v>
      </c>
    </row>
    <row r="123163" spans="1:6" x14ac:dyDescent="0.3">
      <c r="A123163">
        <v>371910</v>
      </c>
      <c r="B123163" s="2">
        <v>44419.012666666662</v>
      </c>
      <c r="C123163">
        <v>250798</v>
      </c>
      <c r="D123163">
        <v>19714</v>
      </c>
      <c r="E123163">
        <f t="shared" si="3848"/>
        <v>3</v>
      </c>
      <c r="F123163">
        <f t="shared" si="3849"/>
        <v>33</v>
      </c>
    </row>
    <row r="123164" spans="1:6" x14ac:dyDescent="0.3">
      <c r="A123164">
        <v>371912</v>
      </c>
      <c r="B123164" s="2">
        <v>44419.014666666662</v>
      </c>
      <c r="C123164">
        <v>154552</v>
      </c>
      <c r="D123164">
        <v>250679</v>
      </c>
      <c r="E123164">
        <f t="shared" si="3848"/>
        <v>3</v>
      </c>
      <c r="F123164">
        <f t="shared" si="3849"/>
        <v>33</v>
      </c>
    </row>
    <row r="123165" spans="1:6" x14ac:dyDescent="0.3">
      <c r="A123165">
        <v>371916</v>
      </c>
      <c r="B123165" s="2">
        <v>44419.021000000001</v>
      </c>
      <c r="C123165">
        <v>152672</v>
      </c>
      <c r="D123165">
        <v>251574</v>
      </c>
      <c r="E123165">
        <f t="shared" si="3848"/>
        <v>3</v>
      </c>
      <c r="F123165">
        <f t="shared" si="3849"/>
        <v>33</v>
      </c>
    </row>
    <row r="123166" spans="1:6" x14ac:dyDescent="0.3">
      <c r="A123166">
        <v>371919</v>
      </c>
      <c r="B123166" s="2">
        <v>44419.021627831717</v>
      </c>
      <c r="C123166">
        <v>237575</v>
      </c>
      <c r="D123166">
        <v>466283</v>
      </c>
      <c r="E123166">
        <f t="shared" si="3848"/>
        <v>3</v>
      </c>
      <c r="F123166">
        <f t="shared" si="3849"/>
        <v>33</v>
      </c>
    </row>
    <row r="123167" spans="1:6" x14ac:dyDescent="0.3">
      <c r="A123167">
        <v>371921</v>
      </c>
      <c r="B123167" s="2">
        <v>44419.022841423946</v>
      </c>
      <c r="C123167">
        <v>319444</v>
      </c>
      <c r="D123167">
        <v>389689</v>
      </c>
      <c r="E123167">
        <f t="shared" si="3848"/>
        <v>3</v>
      </c>
      <c r="F123167">
        <f t="shared" si="3849"/>
        <v>33</v>
      </c>
    </row>
    <row r="123168" spans="1:6" x14ac:dyDescent="0.3">
      <c r="A123168">
        <v>371922</v>
      </c>
      <c r="B123168" s="2">
        <v>44419.023245954697</v>
      </c>
      <c r="C123168">
        <v>27539</v>
      </c>
      <c r="D123168">
        <v>129210</v>
      </c>
      <c r="E123168">
        <f t="shared" si="3848"/>
        <v>3</v>
      </c>
      <c r="F123168">
        <f t="shared" si="3849"/>
        <v>33</v>
      </c>
    </row>
    <row r="123169" spans="1:6" x14ac:dyDescent="0.3">
      <c r="A123169">
        <v>371926</v>
      </c>
      <c r="B123169" s="2">
        <v>44419.029718446604</v>
      </c>
      <c r="C123169">
        <v>280071</v>
      </c>
      <c r="D123169">
        <v>250679</v>
      </c>
      <c r="E123169">
        <f t="shared" si="3848"/>
        <v>3</v>
      </c>
      <c r="F123169">
        <f t="shared" si="3849"/>
        <v>33</v>
      </c>
    </row>
    <row r="123170" spans="1:6" x14ac:dyDescent="0.3">
      <c r="A123170">
        <v>371931</v>
      </c>
      <c r="B123170" s="2">
        <v>44419.029718446604</v>
      </c>
      <c r="C123170">
        <v>324961</v>
      </c>
      <c r="D123170">
        <v>5151</v>
      </c>
      <c r="E123170">
        <f t="shared" si="3848"/>
        <v>3</v>
      </c>
      <c r="F123170">
        <f t="shared" si="3849"/>
        <v>33</v>
      </c>
    </row>
    <row r="123171" spans="1:6" x14ac:dyDescent="0.3">
      <c r="A123171">
        <v>371932</v>
      </c>
      <c r="B123171" s="2">
        <v>44419.034</v>
      </c>
      <c r="C123171">
        <v>87270</v>
      </c>
      <c r="D123171">
        <v>217497</v>
      </c>
      <c r="E123171">
        <f t="shared" si="3848"/>
        <v>3</v>
      </c>
      <c r="F123171">
        <f t="shared" si="3849"/>
        <v>33</v>
      </c>
    </row>
    <row r="123172" spans="1:6" x14ac:dyDescent="0.3">
      <c r="A123172">
        <v>371937</v>
      </c>
      <c r="B123172" s="2">
        <v>44419.037000000004</v>
      </c>
      <c r="C123172">
        <v>181992</v>
      </c>
      <c r="D123172">
        <v>250679</v>
      </c>
      <c r="E123172">
        <f t="shared" si="3848"/>
        <v>3</v>
      </c>
      <c r="F123172">
        <f t="shared" si="3849"/>
        <v>33</v>
      </c>
    </row>
    <row r="123173" spans="1:6" x14ac:dyDescent="0.3">
      <c r="A123173">
        <v>371941</v>
      </c>
      <c r="B123173" s="2">
        <v>44419.03902265372</v>
      </c>
      <c r="C123173">
        <v>7335</v>
      </c>
      <c r="D123173">
        <v>21760</v>
      </c>
      <c r="E123173">
        <f t="shared" si="3848"/>
        <v>3</v>
      </c>
      <c r="F123173">
        <f t="shared" si="3849"/>
        <v>33</v>
      </c>
    </row>
    <row r="123174" spans="1:6" x14ac:dyDescent="0.3">
      <c r="A123174">
        <v>371943</v>
      </c>
      <c r="B123174" s="2">
        <v>44419.042663430417</v>
      </c>
      <c r="C123174">
        <v>312366</v>
      </c>
      <c r="D123174">
        <v>433508</v>
      </c>
      <c r="E123174">
        <f t="shared" si="3848"/>
        <v>3</v>
      </c>
      <c r="F123174">
        <f t="shared" si="3849"/>
        <v>33</v>
      </c>
    </row>
    <row r="123175" spans="1:6" x14ac:dyDescent="0.3">
      <c r="A123175">
        <v>371947</v>
      </c>
      <c r="B123175" s="2">
        <v>44419.048731391587</v>
      </c>
      <c r="C123175">
        <v>146209</v>
      </c>
      <c r="D123175">
        <v>472712</v>
      </c>
      <c r="E123175">
        <f t="shared" si="3848"/>
        <v>3</v>
      </c>
      <c r="F123175">
        <f t="shared" si="3849"/>
        <v>33</v>
      </c>
    </row>
    <row r="123176" spans="1:6" x14ac:dyDescent="0.3">
      <c r="A123176">
        <v>371950</v>
      </c>
      <c r="B123176" s="2">
        <v>44419.06</v>
      </c>
      <c r="C123176">
        <v>186713</v>
      </c>
      <c r="D123176">
        <v>50669</v>
      </c>
      <c r="E123176">
        <f t="shared" si="3848"/>
        <v>3</v>
      </c>
      <c r="F123176">
        <f t="shared" si="3849"/>
        <v>33</v>
      </c>
    </row>
    <row r="123177" spans="1:6" x14ac:dyDescent="0.3">
      <c r="A123177">
        <v>371955</v>
      </c>
      <c r="B123177" s="2">
        <v>44419.063294498381</v>
      </c>
      <c r="C123177">
        <v>96946</v>
      </c>
      <c r="D123177">
        <v>347008</v>
      </c>
      <c r="E123177">
        <f t="shared" si="3848"/>
        <v>3</v>
      </c>
      <c r="F123177">
        <f t="shared" si="3849"/>
        <v>33</v>
      </c>
    </row>
    <row r="123178" spans="1:6" x14ac:dyDescent="0.3">
      <c r="A123178">
        <v>371956</v>
      </c>
      <c r="B123178" s="2">
        <v>44419.074000000001</v>
      </c>
      <c r="C123178">
        <v>168</v>
      </c>
      <c r="D123178">
        <v>105200</v>
      </c>
      <c r="E123178">
        <f t="shared" si="3848"/>
        <v>3</v>
      </c>
      <c r="F123178">
        <f t="shared" si="3849"/>
        <v>33</v>
      </c>
    </row>
    <row r="123179" spans="1:6" x14ac:dyDescent="0.3">
      <c r="A123179">
        <v>371960</v>
      </c>
      <c r="B123179" s="2">
        <v>44419.079880258898</v>
      </c>
      <c r="C123179">
        <v>118903</v>
      </c>
      <c r="D123179">
        <v>154256</v>
      </c>
      <c r="E123179">
        <f t="shared" si="3848"/>
        <v>3</v>
      </c>
      <c r="F123179">
        <f t="shared" si="3849"/>
        <v>33</v>
      </c>
    </row>
    <row r="123180" spans="1:6" x14ac:dyDescent="0.3">
      <c r="A123180">
        <v>371963</v>
      </c>
      <c r="B123180" s="2">
        <v>44419.082711974108</v>
      </c>
      <c r="C123180">
        <v>170515</v>
      </c>
      <c r="D123180">
        <v>157696</v>
      </c>
      <c r="E123180">
        <f t="shared" si="3848"/>
        <v>3</v>
      </c>
      <c r="F123180">
        <f t="shared" si="3849"/>
        <v>33</v>
      </c>
    </row>
    <row r="123181" spans="1:6" x14ac:dyDescent="0.3">
      <c r="A123181">
        <v>371967</v>
      </c>
      <c r="B123181" s="2">
        <v>44419.087333333337</v>
      </c>
      <c r="C123181">
        <v>192442</v>
      </c>
      <c r="D123181">
        <v>162939</v>
      </c>
      <c r="E123181">
        <f t="shared" si="3848"/>
        <v>3</v>
      </c>
      <c r="F123181">
        <f t="shared" si="3849"/>
        <v>33</v>
      </c>
    </row>
    <row r="123182" spans="1:6" x14ac:dyDescent="0.3">
      <c r="A123182">
        <v>371972</v>
      </c>
      <c r="B123182" s="2">
        <v>44419.087566343042</v>
      </c>
      <c r="C123182">
        <v>296379</v>
      </c>
      <c r="D123182">
        <v>72841</v>
      </c>
      <c r="E123182">
        <f t="shared" si="3848"/>
        <v>3</v>
      </c>
      <c r="F123182">
        <f t="shared" si="3849"/>
        <v>33</v>
      </c>
    </row>
    <row r="123183" spans="1:6" x14ac:dyDescent="0.3">
      <c r="A123183">
        <v>371974</v>
      </c>
      <c r="B123183" s="2">
        <v>44419.091</v>
      </c>
      <c r="C123183">
        <v>295662</v>
      </c>
      <c r="D123183">
        <v>411922</v>
      </c>
      <c r="E123183">
        <f t="shared" si="3848"/>
        <v>3</v>
      </c>
      <c r="F123183">
        <f t="shared" si="3849"/>
        <v>33</v>
      </c>
    </row>
    <row r="123184" spans="1:6" x14ac:dyDescent="0.3">
      <c r="A123184">
        <v>371979</v>
      </c>
      <c r="B123184" s="2">
        <v>44419.094443365699</v>
      </c>
      <c r="C123184">
        <v>340446</v>
      </c>
      <c r="D123184">
        <v>219853</v>
      </c>
      <c r="E123184">
        <f t="shared" si="3848"/>
        <v>3</v>
      </c>
      <c r="F123184">
        <f t="shared" si="3849"/>
        <v>33</v>
      </c>
    </row>
    <row r="123185" spans="1:6" x14ac:dyDescent="0.3">
      <c r="A123185">
        <v>371982</v>
      </c>
      <c r="B123185" s="2">
        <v>44419.095666666661</v>
      </c>
      <c r="C123185">
        <v>91064</v>
      </c>
      <c r="D123185">
        <v>411922</v>
      </c>
      <c r="E123185">
        <f t="shared" si="3848"/>
        <v>3</v>
      </c>
      <c r="F123185">
        <f t="shared" si="3849"/>
        <v>33</v>
      </c>
    </row>
    <row r="123186" spans="1:6" x14ac:dyDescent="0.3">
      <c r="A123186">
        <v>371986</v>
      </c>
      <c r="B123186" s="2">
        <v>44419.098893203882</v>
      </c>
      <c r="C123186">
        <v>179690</v>
      </c>
      <c r="D123186">
        <v>191893</v>
      </c>
      <c r="E123186">
        <f t="shared" si="3848"/>
        <v>3</v>
      </c>
      <c r="F123186">
        <f t="shared" si="3849"/>
        <v>33</v>
      </c>
    </row>
    <row r="123187" spans="1:6" x14ac:dyDescent="0.3">
      <c r="A123187">
        <v>371989</v>
      </c>
      <c r="B123187" s="2">
        <v>44419.099333333339</v>
      </c>
      <c r="C123187">
        <v>51080</v>
      </c>
      <c r="D123187">
        <v>194335</v>
      </c>
      <c r="E123187">
        <f t="shared" si="3848"/>
        <v>3</v>
      </c>
      <c r="F123187">
        <f t="shared" si="3849"/>
        <v>33</v>
      </c>
    </row>
    <row r="123188" spans="1:6" x14ac:dyDescent="0.3">
      <c r="A123188">
        <v>371994</v>
      </c>
      <c r="B123188" s="2">
        <v>44419.104152103559</v>
      </c>
      <c r="C123188">
        <v>322899</v>
      </c>
      <c r="D123188">
        <v>21760</v>
      </c>
      <c r="E123188">
        <f t="shared" si="3848"/>
        <v>3</v>
      </c>
      <c r="F123188">
        <f t="shared" si="3849"/>
        <v>33</v>
      </c>
    </row>
    <row r="123189" spans="1:6" x14ac:dyDescent="0.3">
      <c r="A123189">
        <v>371996</v>
      </c>
      <c r="B123189" s="2">
        <v>44419.106174757282</v>
      </c>
      <c r="C123189">
        <v>340404</v>
      </c>
      <c r="D123189">
        <v>347008</v>
      </c>
      <c r="E123189">
        <f t="shared" si="3848"/>
        <v>3</v>
      </c>
      <c r="F123189">
        <f t="shared" si="3849"/>
        <v>33</v>
      </c>
    </row>
    <row r="123190" spans="1:6" x14ac:dyDescent="0.3">
      <c r="A123190">
        <v>371999</v>
      </c>
      <c r="B123190" s="2">
        <v>44419.108999999997</v>
      </c>
      <c r="C123190">
        <v>201108</v>
      </c>
      <c r="D123190">
        <v>404226</v>
      </c>
      <c r="E123190">
        <f t="shared" si="3848"/>
        <v>3</v>
      </c>
      <c r="F123190">
        <f t="shared" si="3849"/>
        <v>33</v>
      </c>
    </row>
    <row r="123191" spans="1:6" x14ac:dyDescent="0.3">
      <c r="A123191">
        <v>372002</v>
      </c>
      <c r="B123191" s="2">
        <v>44419.113456310675</v>
      </c>
      <c r="C123191">
        <v>185845</v>
      </c>
      <c r="D123191">
        <v>343712</v>
      </c>
      <c r="E123191">
        <f t="shared" si="3848"/>
        <v>3</v>
      </c>
      <c r="F123191">
        <f t="shared" si="3849"/>
        <v>33</v>
      </c>
    </row>
    <row r="123192" spans="1:6" x14ac:dyDescent="0.3">
      <c r="A123192">
        <v>372004</v>
      </c>
      <c r="B123192" s="2">
        <v>44419.118310679616</v>
      </c>
      <c r="C123192">
        <v>47075</v>
      </c>
      <c r="D123192">
        <v>296636</v>
      </c>
      <c r="E123192">
        <f t="shared" si="3848"/>
        <v>3</v>
      </c>
      <c r="F123192">
        <f t="shared" si="3849"/>
        <v>33</v>
      </c>
    </row>
    <row r="123193" spans="1:6" x14ac:dyDescent="0.3">
      <c r="A123193">
        <v>372008</v>
      </c>
      <c r="B123193" s="2">
        <v>44419.119928802589</v>
      </c>
      <c r="C123193">
        <v>195200</v>
      </c>
      <c r="D123193">
        <v>234153</v>
      </c>
      <c r="E123193">
        <f t="shared" si="3848"/>
        <v>3</v>
      </c>
      <c r="F123193">
        <f t="shared" si="3849"/>
        <v>33</v>
      </c>
    </row>
    <row r="123194" spans="1:6" x14ac:dyDescent="0.3">
      <c r="A123194">
        <v>372011</v>
      </c>
      <c r="B123194" s="2">
        <v>44419.120666666662</v>
      </c>
      <c r="C123194">
        <v>64122</v>
      </c>
      <c r="D123194">
        <v>172207</v>
      </c>
      <c r="E123194">
        <f t="shared" si="3848"/>
        <v>3</v>
      </c>
      <c r="F123194">
        <f t="shared" si="3849"/>
        <v>33</v>
      </c>
    </row>
    <row r="123195" spans="1:6" x14ac:dyDescent="0.3">
      <c r="A123195">
        <v>372013</v>
      </c>
      <c r="B123195" s="2">
        <v>44419.121142394826</v>
      </c>
      <c r="C123195">
        <v>66974</v>
      </c>
      <c r="D123195">
        <v>118549</v>
      </c>
      <c r="E123195">
        <f t="shared" si="3848"/>
        <v>3</v>
      </c>
      <c r="F123195">
        <f t="shared" si="3849"/>
        <v>33</v>
      </c>
    </row>
    <row r="123196" spans="1:6" x14ac:dyDescent="0.3">
      <c r="A123196">
        <v>372014</v>
      </c>
      <c r="B123196" s="2">
        <v>44419.121546925569</v>
      </c>
      <c r="C123196">
        <v>68791</v>
      </c>
      <c r="D123196">
        <v>367087</v>
      </c>
      <c r="E123196">
        <f t="shared" si="3848"/>
        <v>3</v>
      </c>
      <c r="F123196">
        <f t="shared" si="3849"/>
        <v>33</v>
      </c>
    </row>
    <row r="123197" spans="1:6" x14ac:dyDescent="0.3">
      <c r="A123197">
        <v>372017</v>
      </c>
      <c r="B123197" s="2">
        <v>44419.123974110029</v>
      </c>
      <c r="C123197">
        <v>330482</v>
      </c>
      <c r="D123197">
        <v>148325</v>
      </c>
      <c r="E123197">
        <f t="shared" si="3848"/>
        <v>3</v>
      </c>
      <c r="F123197">
        <f t="shared" si="3849"/>
        <v>33</v>
      </c>
    </row>
    <row r="123198" spans="1:6" x14ac:dyDescent="0.3">
      <c r="A123198">
        <v>372019</v>
      </c>
      <c r="B123198" s="2">
        <v>44419.132666666665</v>
      </c>
      <c r="C123198">
        <v>289267</v>
      </c>
      <c r="D123198">
        <v>372986</v>
      </c>
      <c r="E123198">
        <f t="shared" si="3848"/>
        <v>3</v>
      </c>
      <c r="F123198">
        <f t="shared" si="3849"/>
        <v>33</v>
      </c>
    </row>
    <row r="123199" spans="1:6" x14ac:dyDescent="0.3">
      <c r="A123199">
        <v>372020</v>
      </c>
      <c r="B123199" s="2">
        <v>44419.133999999998</v>
      </c>
      <c r="C123199">
        <v>219124</v>
      </c>
      <c r="D123199">
        <v>207760</v>
      </c>
      <c r="E123199">
        <f t="shared" si="3848"/>
        <v>3</v>
      </c>
      <c r="F123199">
        <f t="shared" si="3849"/>
        <v>33</v>
      </c>
    </row>
    <row r="123200" spans="1:6" x14ac:dyDescent="0.3">
      <c r="A123200">
        <v>372025</v>
      </c>
      <c r="B123200" s="2">
        <v>44419.139750809059</v>
      </c>
      <c r="C123200">
        <v>199967</v>
      </c>
      <c r="D123200">
        <v>470762</v>
      </c>
      <c r="E123200">
        <f t="shared" si="3848"/>
        <v>3</v>
      </c>
      <c r="F123200">
        <f t="shared" si="3849"/>
        <v>33</v>
      </c>
    </row>
    <row r="123201" spans="1:6" x14ac:dyDescent="0.3">
      <c r="A123201">
        <v>372028</v>
      </c>
      <c r="B123201" s="2">
        <v>44419.148999999998</v>
      </c>
      <c r="C123201">
        <v>326948</v>
      </c>
      <c r="D123201">
        <v>140079</v>
      </c>
      <c r="E123201">
        <f t="shared" si="3848"/>
        <v>3</v>
      </c>
      <c r="F123201">
        <f t="shared" si="3849"/>
        <v>33</v>
      </c>
    </row>
    <row r="123202" spans="1:6" x14ac:dyDescent="0.3">
      <c r="A123202">
        <v>372030</v>
      </c>
      <c r="B123202" s="2">
        <v>44419.149333333335</v>
      </c>
      <c r="C123202">
        <v>77707</v>
      </c>
      <c r="D123202">
        <v>347008</v>
      </c>
      <c r="E123202">
        <f t="shared" si="3848"/>
        <v>3</v>
      </c>
      <c r="F123202">
        <f t="shared" si="3849"/>
        <v>33</v>
      </c>
    </row>
    <row r="123203" spans="1:6" x14ac:dyDescent="0.3">
      <c r="A123203">
        <v>372032</v>
      </c>
      <c r="B123203" s="2">
        <v>44419.149666666664</v>
      </c>
      <c r="C123203">
        <v>286003</v>
      </c>
      <c r="D123203">
        <v>419184</v>
      </c>
      <c r="E123203">
        <f t="shared" ref="E123203:E123266" si="3850">WEEKDAY(B123203,2)</f>
        <v>3</v>
      </c>
      <c r="F123203">
        <f t="shared" ref="F123203:F123266" si="3851">WEEKNUM(B123203,2)</f>
        <v>33</v>
      </c>
    </row>
    <row r="123204" spans="1:6" x14ac:dyDescent="0.3">
      <c r="A123204">
        <v>372035</v>
      </c>
      <c r="B123204" s="2">
        <v>44419.151333333335</v>
      </c>
      <c r="C123204">
        <v>240805</v>
      </c>
      <c r="D123204">
        <v>215014</v>
      </c>
      <c r="E123204">
        <f t="shared" si="3850"/>
        <v>3</v>
      </c>
      <c r="F123204">
        <f t="shared" si="3851"/>
        <v>33</v>
      </c>
    </row>
    <row r="123205" spans="1:6" x14ac:dyDescent="0.3">
      <c r="A123205">
        <v>372037</v>
      </c>
      <c r="B123205" s="2">
        <v>44419.155333333336</v>
      </c>
      <c r="C123205">
        <v>216449</v>
      </c>
      <c r="D123205">
        <v>36482</v>
      </c>
      <c r="E123205">
        <f t="shared" si="3850"/>
        <v>3</v>
      </c>
      <c r="F123205">
        <f t="shared" si="3851"/>
        <v>33</v>
      </c>
    </row>
    <row r="123206" spans="1:6" x14ac:dyDescent="0.3">
      <c r="A123206">
        <v>372039</v>
      </c>
      <c r="B123206" s="2">
        <v>44419.156741100327</v>
      </c>
      <c r="C123206">
        <v>155213</v>
      </c>
      <c r="D123206">
        <v>97787</v>
      </c>
      <c r="E123206">
        <f t="shared" si="3850"/>
        <v>3</v>
      </c>
      <c r="F123206">
        <f t="shared" si="3851"/>
        <v>33</v>
      </c>
    </row>
    <row r="123207" spans="1:6" x14ac:dyDescent="0.3">
      <c r="A123207">
        <v>372042</v>
      </c>
      <c r="B123207" s="2">
        <v>44419.160381877024</v>
      </c>
      <c r="C123207">
        <v>216366</v>
      </c>
      <c r="D123207">
        <v>351192</v>
      </c>
      <c r="E123207">
        <f t="shared" si="3850"/>
        <v>3</v>
      </c>
      <c r="F123207">
        <f t="shared" si="3851"/>
        <v>33</v>
      </c>
    </row>
    <row r="123208" spans="1:6" x14ac:dyDescent="0.3">
      <c r="A123208">
        <v>372046</v>
      </c>
      <c r="B123208" s="2">
        <v>44419.161999999997</v>
      </c>
      <c r="C123208">
        <v>81373</v>
      </c>
      <c r="D123208">
        <v>182191</v>
      </c>
      <c r="E123208">
        <f t="shared" si="3850"/>
        <v>3</v>
      </c>
      <c r="F123208">
        <f t="shared" si="3851"/>
        <v>33</v>
      </c>
    </row>
    <row r="123209" spans="1:6" x14ac:dyDescent="0.3">
      <c r="A123209">
        <v>372051</v>
      </c>
      <c r="B123209" s="2">
        <v>44419.163666666667</v>
      </c>
      <c r="C123209">
        <v>37816</v>
      </c>
      <c r="D123209">
        <v>373433</v>
      </c>
      <c r="E123209">
        <f t="shared" si="3850"/>
        <v>3</v>
      </c>
      <c r="F123209">
        <f t="shared" si="3851"/>
        <v>33</v>
      </c>
    </row>
    <row r="123210" spans="1:6" x14ac:dyDescent="0.3">
      <c r="A123210">
        <v>372052</v>
      </c>
      <c r="B123210" s="2">
        <v>44419.18</v>
      </c>
      <c r="C123210">
        <v>255777</v>
      </c>
      <c r="D123210">
        <v>230201</v>
      </c>
      <c r="E123210">
        <f t="shared" si="3850"/>
        <v>3</v>
      </c>
      <c r="F123210">
        <f t="shared" si="3851"/>
        <v>33</v>
      </c>
    </row>
    <row r="123211" spans="1:6" x14ac:dyDescent="0.3">
      <c r="A123211">
        <v>372057</v>
      </c>
      <c r="B123211" s="2">
        <v>44419.181666666664</v>
      </c>
      <c r="C123211">
        <v>52364</v>
      </c>
      <c r="D123211">
        <v>347008</v>
      </c>
      <c r="E123211">
        <f t="shared" si="3850"/>
        <v>3</v>
      </c>
      <c r="F123211">
        <f t="shared" si="3851"/>
        <v>33</v>
      </c>
    </row>
    <row r="123212" spans="1:6" x14ac:dyDescent="0.3">
      <c r="A123212">
        <v>372058</v>
      </c>
      <c r="B123212" s="2">
        <v>44419.185333333335</v>
      </c>
      <c r="C123212">
        <v>293300</v>
      </c>
      <c r="D123212">
        <v>328888</v>
      </c>
      <c r="E123212">
        <f t="shared" si="3850"/>
        <v>3</v>
      </c>
      <c r="F123212">
        <f t="shared" si="3851"/>
        <v>33</v>
      </c>
    </row>
    <row r="123213" spans="1:6" x14ac:dyDescent="0.3">
      <c r="A123213">
        <v>372062</v>
      </c>
      <c r="B123213" s="2">
        <v>44419.185666666664</v>
      </c>
      <c r="C123213">
        <v>134084</v>
      </c>
      <c r="D123213">
        <v>468237</v>
      </c>
      <c r="E123213">
        <f t="shared" si="3850"/>
        <v>3</v>
      </c>
      <c r="F123213">
        <f t="shared" si="3851"/>
        <v>33</v>
      </c>
    </row>
    <row r="123214" spans="1:6" x14ac:dyDescent="0.3">
      <c r="A123214">
        <v>372066</v>
      </c>
      <c r="B123214" s="2">
        <v>44419.186676375401</v>
      </c>
      <c r="C123214">
        <v>312366</v>
      </c>
      <c r="D123214">
        <v>461910</v>
      </c>
      <c r="E123214">
        <f t="shared" si="3850"/>
        <v>3</v>
      </c>
      <c r="F123214">
        <f t="shared" si="3851"/>
        <v>33</v>
      </c>
    </row>
    <row r="123215" spans="1:6" x14ac:dyDescent="0.3">
      <c r="A123215">
        <v>372069</v>
      </c>
      <c r="B123215" s="2">
        <v>44419.189103559867</v>
      </c>
      <c r="C123215">
        <v>105825</v>
      </c>
      <c r="D123215">
        <v>411922</v>
      </c>
      <c r="E123215">
        <f t="shared" si="3850"/>
        <v>3</v>
      </c>
      <c r="F123215">
        <f t="shared" si="3851"/>
        <v>33</v>
      </c>
    </row>
    <row r="123216" spans="1:6" x14ac:dyDescent="0.3">
      <c r="A123216">
        <v>372071</v>
      </c>
      <c r="B123216" s="2">
        <v>44419.196666666663</v>
      </c>
      <c r="C123216">
        <v>263447</v>
      </c>
      <c r="D123216">
        <v>21760</v>
      </c>
      <c r="E123216">
        <f t="shared" si="3850"/>
        <v>3</v>
      </c>
      <c r="F123216">
        <f t="shared" si="3851"/>
        <v>33</v>
      </c>
    </row>
    <row r="123217" spans="1:6" x14ac:dyDescent="0.3">
      <c r="A123217">
        <v>372073</v>
      </c>
      <c r="B123217" s="2">
        <v>44419.200834951451</v>
      </c>
      <c r="C123217">
        <v>146583</v>
      </c>
      <c r="D123217">
        <v>302612</v>
      </c>
      <c r="E123217">
        <f t="shared" si="3850"/>
        <v>3</v>
      </c>
      <c r="F123217">
        <f t="shared" si="3851"/>
        <v>33</v>
      </c>
    </row>
    <row r="123218" spans="1:6" x14ac:dyDescent="0.3">
      <c r="A123218">
        <v>372077</v>
      </c>
      <c r="B123218" s="2">
        <v>44419.218000000001</v>
      </c>
      <c r="C123218">
        <v>105808</v>
      </c>
      <c r="D123218">
        <v>158978</v>
      </c>
      <c r="E123218">
        <f t="shared" si="3850"/>
        <v>3</v>
      </c>
      <c r="F123218">
        <f t="shared" si="3851"/>
        <v>33</v>
      </c>
    </row>
    <row r="123219" spans="1:6" x14ac:dyDescent="0.3">
      <c r="A123219">
        <v>372080</v>
      </c>
      <c r="B123219" s="2">
        <v>44419.231</v>
      </c>
      <c r="C123219">
        <v>34815</v>
      </c>
      <c r="D123219">
        <v>118549</v>
      </c>
      <c r="E123219">
        <f t="shared" si="3850"/>
        <v>3</v>
      </c>
      <c r="F123219">
        <f t="shared" si="3851"/>
        <v>33</v>
      </c>
    </row>
    <row r="123220" spans="1:6" x14ac:dyDescent="0.3">
      <c r="A123220">
        <v>372081</v>
      </c>
      <c r="B123220" s="2">
        <v>44419.235000000001</v>
      </c>
      <c r="C123220">
        <v>109000</v>
      </c>
      <c r="D123220">
        <v>250679</v>
      </c>
      <c r="E123220">
        <f t="shared" si="3850"/>
        <v>3</v>
      </c>
      <c r="F123220">
        <f t="shared" si="3851"/>
        <v>33</v>
      </c>
    </row>
    <row r="123221" spans="1:6" x14ac:dyDescent="0.3">
      <c r="A123221">
        <v>372084</v>
      </c>
      <c r="B123221" s="2">
        <v>44419.246666666666</v>
      </c>
      <c r="C123221">
        <v>182580</v>
      </c>
      <c r="D123221">
        <v>411845</v>
      </c>
      <c r="E123221">
        <f t="shared" si="3850"/>
        <v>3</v>
      </c>
      <c r="F123221">
        <f t="shared" si="3851"/>
        <v>33</v>
      </c>
    </row>
    <row r="123222" spans="1:6" x14ac:dyDescent="0.3">
      <c r="A123222">
        <v>372085</v>
      </c>
      <c r="B123222" s="2">
        <v>44419.252614886733</v>
      </c>
      <c r="C123222">
        <v>245816</v>
      </c>
      <c r="D123222">
        <v>439981</v>
      </c>
      <c r="E123222">
        <f t="shared" si="3850"/>
        <v>3</v>
      </c>
      <c r="F123222">
        <f t="shared" si="3851"/>
        <v>33</v>
      </c>
    </row>
    <row r="123223" spans="1:6" x14ac:dyDescent="0.3">
      <c r="A123223">
        <v>372087</v>
      </c>
      <c r="B123223" s="2">
        <v>44419.253019417476</v>
      </c>
      <c r="C123223">
        <v>342573</v>
      </c>
      <c r="D123223">
        <v>81226</v>
      </c>
      <c r="E123223">
        <f t="shared" si="3850"/>
        <v>3</v>
      </c>
      <c r="F123223">
        <f t="shared" si="3851"/>
        <v>33</v>
      </c>
    </row>
    <row r="123224" spans="1:6" x14ac:dyDescent="0.3">
      <c r="A123224">
        <v>372090</v>
      </c>
      <c r="B123224" s="2">
        <v>44419.253828478963</v>
      </c>
      <c r="C123224">
        <v>304346</v>
      </c>
      <c r="D123224">
        <v>250679</v>
      </c>
      <c r="E123224">
        <f t="shared" si="3850"/>
        <v>3</v>
      </c>
      <c r="F123224">
        <f t="shared" si="3851"/>
        <v>33</v>
      </c>
    </row>
    <row r="123225" spans="1:6" x14ac:dyDescent="0.3">
      <c r="A123225">
        <v>372092</v>
      </c>
      <c r="B123225" s="2">
        <v>44419.261333333336</v>
      </c>
      <c r="C123225">
        <v>321160</v>
      </c>
      <c r="D123225">
        <v>459697</v>
      </c>
      <c r="E123225">
        <f t="shared" si="3850"/>
        <v>3</v>
      </c>
      <c r="F123225">
        <f t="shared" si="3851"/>
        <v>33</v>
      </c>
    </row>
    <row r="123226" spans="1:6" x14ac:dyDescent="0.3">
      <c r="A123226">
        <v>372094</v>
      </c>
      <c r="B123226" s="2">
        <v>44419.26636893204</v>
      </c>
      <c r="C123226">
        <v>338928</v>
      </c>
      <c r="D123226">
        <v>172957</v>
      </c>
      <c r="E123226">
        <f t="shared" si="3850"/>
        <v>3</v>
      </c>
      <c r="F123226">
        <f t="shared" si="3851"/>
        <v>33</v>
      </c>
    </row>
    <row r="123227" spans="1:6" x14ac:dyDescent="0.3">
      <c r="A123227">
        <v>372095</v>
      </c>
      <c r="B123227" s="2">
        <v>44419.268666666663</v>
      </c>
      <c r="C123227">
        <v>10872</v>
      </c>
      <c r="D123227">
        <v>250679</v>
      </c>
      <c r="E123227">
        <f t="shared" si="3850"/>
        <v>3</v>
      </c>
      <c r="F123227">
        <f t="shared" si="3851"/>
        <v>33</v>
      </c>
    </row>
    <row r="123228" spans="1:6" x14ac:dyDescent="0.3">
      <c r="A123228">
        <v>372098</v>
      </c>
      <c r="B123228" s="2">
        <v>44419.269605177993</v>
      </c>
      <c r="C123228">
        <v>325719</v>
      </c>
      <c r="D123228">
        <v>375063</v>
      </c>
      <c r="E123228">
        <f t="shared" si="3850"/>
        <v>3</v>
      </c>
      <c r="F123228">
        <f t="shared" si="3851"/>
        <v>33</v>
      </c>
    </row>
    <row r="123229" spans="1:6" x14ac:dyDescent="0.3">
      <c r="A123229">
        <v>372103</v>
      </c>
      <c r="B123229" s="2">
        <v>44419.27041423948</v>
      </c>
      <c r="C123229">
        <v>327479</v>
      </c>
      <c r="D123229">
        <v>250679</v>
      </c>
      <c r="E123229">
        <f t="shared" si="3850"/>
        <v>3</v>
      </c>
      <c r="F123229">
        <f t="shared" si="3851"/>
        <v>33</v>
      </c>
    </row>
    <row r="123230" spans="1:6" x14ac:dyDescent="0.3">
      <c r="A123230">
        <v>372108</v>
      </c>
      <c r="B123230" s="2">
        <v>44419.278504854374</v>
      </c>
      <c r="C123230">
        <v>279835</v>
      </c>
      <c r="D123230">
        <v>250679</v>
      </c>
      <c r="E123230">
        <f t="shared" si="3850"/>
        <v>3</v>
      </c>
      <c r="F123230">
        <f t="shared" si="3851"/>
        <v>33</v>
      </c>
    </row>
    <row r="123231" spans="1:6" x14ac:dyDescent="0.3">
      <c r="A123231">
        <v>372111</v>
      </c>
      <c r="B123231" s="2">
        <v>44419.28052750809</v>
      </c>
      <c r="C123231">
        <v>78542</v>
      </c>
      <c r="D123231">
        <v>394819</v>
      </c>
      <c r="E123231">
        <f t="shared" si="3850"/>
        <v>3</v>
      </c>
      <c r="F123231">
        <f t="shared" si="3851"/>
        <v>33</v>
      </c>
    </row>
    <row r="123232" spans="1:6" x14ac:dyDescent="0.3">
      <c r="A123232">
        <v>372115</v>
      </c>
      <c r="B123232" s="2">
        <v>44419.299666666666</v>
      </c>
      <c r="C123232">
        <v>186291</v>
      </c>
      <c r="D123232">
        <v>455878</v>
      </c>
      <c r="E123232">
        <f t="shared" si="3850"/>
        <v>3</v>
      </c>
      <c r="F123232">
        <f t="shared" si="3851"/>
        <v>33</v>
      </c>
    </row>
    <row r="123233" spans="1:6" x14ac:dyDescent="0.3">
      <c r="A123233">
        <v>372116</v>
      </c>
      <c r="B123233" s="2">
        <v>44419.30156310679</v>
      </c>
      <c r="C123233">
        <v>110669</v>
      </c>
      <c r="D123233">
        <v>86587</v>
      </c>
      <c r="E123233">
        <f t="shared" si="3850"/>
        <v>3</v>
      </c>
      <c r="F123233">
        <f t="shared" si="3851"/>
        <v>33</v>
      </c>
    </row>
    <row r="123234" spans="1:6" x14ac:dyDescent="0.3">
      <c r="A123234">
        <v>372119</v>
      </c>
      <c r="B123234" s="2">
        <v>44419.303990291257</v>
      </c>
      <c r="C123234">
        <v>199987</v>
      </c>
      <c r="D123234">
        <v>389883</v>
      </c>
      <c r="E123234">
        <f t="shared" si="3850"/>
        <v>3</v>
      </c>
      <c r="F123234">
        <f t="shared" si="3851"/>
        <v>33</v>
      </c>
    </row>
    <row r="123235" spans="1:6" x14ac:dyDescent="0.3">
      <c r="A123235">
        <v>372121</v>
      </c>
      <c r="B123235" s="2">
        <v>44419.305</v>
      </c>
      <c r="C123235">
        <v>209741</v>
      </c>
      <c r="D123235">
        <v>351192</v>
      </c>
      <c r="E123235">
        <f t="shared" si="3850"/>
        <v>3</v>
      </c>
      <c r="F123235">
        <f t="shared" si="3851"/>
        <v>33</v>
      </c>
    </row>
    <row r="123236" spans="1:6" x14ac:dyDescent="0.3">
      <c r="A123236">
        <v>372124</v>
      </c>
      <c r="B123236" s="2">
        <v>44419.305608414237</v>
      </c>
      <c r="C123236">
        <v>145434</v>
      </c>
      <c r="D123236">
        <v>343491</v>
      </c>
      <c r="E123236">
        <f t="shared" si="3850"/>
        <v>3</v>
      </c>
      <c r="F123236">
        <f t="shared" si="3851"/>
        <v>33</v>
      </c>
    </row>
    <row r="123237" spans="1:6" x14ac:dyDescent="0.3">
      <c r="A123237">
        <v>372127</v>
      </c>
      <c r="B123237" s="2">
        <v>44419.307999999997</v>
      </c>
      <c r="C123237">
        <v>189374</v>
      </c>
      <c r="D123237">
        <v>158978</v>
      </c>
      <c r="E123237">
        <f t="shared" si="3850"/>
        <v>3</v>
      </c>
      <c r="F123237">
        <f t="shared" si="3851"/>
        <v>33</v>
      </c>
    </row>
    <row r="123238" spans="1:6" x14ac:dyDescent="0.3">
      <c r="A123238">
        <v>372131</v>
      </c>
      <c r="B123238" s="2">
        <v>44419.313999999998</v>
      </c>
      <c r="C123238">
        <v>235831</v>
      </c>
      <c r="D123238">
        <v>250679</v>
      </c>
      <c r="E123238">
        <f t="shared" si="3850"/>
        <v>3</v>
      </c>
      <c r="F123238">
        <f t="shared" si="3851"/>
        <v>33</v>
      </c>
    </row>
    <row r="123239" spans="1:6" x14ac:dyDescent="0.3">
      <c r="A123239">
        <v>372136</v>
      </c>
      <c r="B123239" s="2">
        <v>44419.326644012945</v>
      </c>
      <c r="C123239">
        <v>325742</v>
      </c>
      <c r="D123239">
        <v>366873</v>
      </c>
      <c r="E123239">
        <f t="shared" si="3850"/>
        <v>3</v>
      </c>
      <c r="F123239">
        <f t="shared" si="3851"/>
        <v>33</v>
      </c>
    </row>
    <row r="123240" spans="1:6" x14ac:dyDescent="0.3">
      <c r="A123240">
        <v>372138</v>
      </c>
      <c r="B123240" s="2">
        <v>44419.326666666668</v>
      </c>
      <c r="C123240">
        <v>240154</v>
      </c>
      <c r="D123240">
        <v>10768</v>
      </c>
      <c r="E123240">
        <f t="shared" si="3850"/>
        <v>3</v>
      </c>
      <c r="F123240">
        <f t="shared" si="3851"/>
        <v>33</v>
      </c>
    </row>
    <row r="123241" spans="1:6" x14ac:dyDescent="0.3">
      <c r="A123241">
        <v>372141</v>
      </c>
      <c r="B123241" s="2">
        <v>44419.327048543688</v>
      </c>
      <c r="C123241">
        <v>115465</v>
      </c>
      <c r="D123241">
        <v>230507</v>
      </c>
      <c r="E123241">
        <f t="shared" si="3850"/>
        <v>3</v>
      </c>
      <c r="F123241">
        <f t="shared" si="3851"/>
        <v>33</v>
      </c>
    </row>
    <row r="123242" spans="1:6" x14ac:dyDescent="0.3">
      <c r="A123242">
        <v>372143</v>
      </c>
      <c r="B123242" s="2">
        <v>44419.335139158575</v>
      </c>
      <c r="C123242">
        <v>166301</v>
      </c>
      <c r="D123242">
        <v>396686</v>
      </c>
      <c r="E123242">
        <f t="shared" si="3850"/>
        <v>3</v>
      </c>
      <c r="F123242">
        <f t="shared" si="3851"/>
        <v>33</v>
      </c>
    </row>
    <row r="123243" spans="1:6" x14ac:dyDescent="0.3">
      <c r="A123243">
        <v>372148</v>
      </c>
      <c r="B123243" s="2">
        <v>44419.340398058252</v>
      </c>
      <c r="C123243">
        <v>179820</v>
      </c>
      <c r="D123243">
        <v>325852</v>
      </c>
      <c r="E123243">
        <f t="shared" si="3850"/>
        <v>3</v>
      </c>
      <c r="F123243">
        <f t="shared" si="3851"/>
        <v>33</v>
      </c>
    </row>
    <row r="123244" spans="1:6" x14ac:dyDescent="0.3">
      <c r="A123244">
        <v>372151</v>
      </c>
      <c r="B123244" s="2">
        <v>44419.340398058252</v>
      </c>
      <c r="C123244">
        <v>271232</v>
      </c>
      <c r="D123244">
        <v>250679</v>
      </c>
      <c r="E123244">
        <f t="shared" si="3850"/>
        <v>3</v>
      </c>
      <c r="F123244">
        <f t="shared" si="3851"/>
        <v>33</v>
      </c>
    </row>
    <row r="123245" spans="1:6" x14ac:dyDescent="0.3">
      <c r="A123245">
        <v>372153</v>
      </c>
      <c r="B123245" s="2">
        <v>44419.348488673138</v>
      </c>
      <c r="C123245">
        <v>3139</v>
      </c>
      <c r="D123245">
        <v>324991</v>
      </c>
      <c r="E123245">
        <f t="shared" si="3850"/>
        <v>3</v>
      </c>
      <c r="F123245">
        <f t="shared" si="3851"/>
        <v>33</v>
      </c>
    </row>
    <row r="123246" spans="1:6" x14ac:dyDescent="0.3">
      <c r="A123246">
        <v>372156</v>
      </c>
      <c r="B123246" s="2">
        <v>44419.351320388349</v>
      </c>
      <c r="C123246">
        <v>205263</v>
      </c>
      <c r="D123246">
        <v>347367</v>
      </c>
      <c r="E123246">
        <f t="shared" si="3850"/>
        <v>3</v>
      </c>
      <c r="F123246">
        <f t="shared" si="3851"/>
        <v>33</v>
      </c>
    </row>
    <row r="123247" spans="1:6" x14ac:dyDescent="0.3">
      <c r="A123247">
        <v>372160</v>
      </c>
      <c r="B123247" s="2">
        <v>44419.352533980586</v>
      </c>
      <c r="C123247">
        <v>315017</v>
      </c>
      <c r="D123247">
        <v>343624</v>
      </c>
      <c r="E123247">
        <f t="shared" si="3850"/>
        <v>3</v>
      </c>
      <c r="F123247">
        <f t="shared" si="3851"/>
        <v>33</v>
      </c>
    </row>
    <row r="123248" spans="1:6" x14ac:dyDescent="0.3">
      <c r="A123248">
        <v>372164</v>
      </c>
      <c r="B123248" s="2">
        <v>44419.358601941749</v>
      </c>
      <c r="C123248">
        <v>107008</v>
      </c>
      <c r="D123248">
        <v>105352</v>
      </c>
      <c r="E123248">
        <f t="shared" si="3850"/>
        <v>3</v>
      </c>
      <c r="F123248">
        <f t="shared" si="3851"/>
        <v>33</v>
      </c>
    </row>
    <row r="123249" spans="1:6" x14ac:dyDescent="0.3">
      <c r="A123249">
        <v>372165</v>
      </c>
      <c r="B123249" s="2">
        <v>44419.365074433656</v>
      </c>
      <c r="C123249">
        <v>46810</v>
      </c>
      <c r="D123249">
        <v>143024</v>
      </c>
      <c r="E123249">
        <f t="shared" si="3850"/>
        <v>3</v>
      </c>
      <c r="F123249">
        <f t="shared" si="3851"/>
        <v>33</v>
      </c>
    </row>
    <row r="123250" spans="1:6" x14ac:dyDescent="0.3">
      <c r="A123250">
        <v>372167</v>
      </c>
      <c r="B123250" s="2">
        <v>44419.366333333339</v>
      </c>
      <c r="C123250">
        <v>289825</v>
      </c>
      <c r="D123250">
        <v>153893</v>
      </c>
      <c r="E123250">
        <f t="shared" si="3850"/>
        <v>3</v>
      </c>
      <c r="F123250">
        <f t="shared" si="3851"/>
        <v>33</v>
      </c>
    </row>
    <row r="123251" spans="1:6" x14ac:dyDescent="0.3">
      <c r="A123251">
        <v>372168</v>
      </c>
      <c r="B123251" s="2">
        <v>44419.366333333339</v>
      </c>
      <c r="C123251">
        <v>334857</v>
      </c>
      <c r="D123251">
        <v>18748</v>
      </c>
      <c r="E123251">
        <f t="shared" si="3850"/>
        <v>3</v>
      </c>
      <c r="F123251">
        <f t="shared" si="3851"/>
        <v>33</v>
      </c>
    </row>
    <row r="123252" spans="1:6" x14ac:dyDescent="0.3">
      <c r="A123252">
        <v>372171</v>
      </c>
      <c r="B123252" s="2">
        <v>44419.369524271846</v>
      </c>
      <c r="C123252">
        <v>29637</v>
      </c>
      <c r="D123252">
        <v>347393</v>
      </c>
      <c r="E123252">
        <f t="shared" si="3850"/>
        <v>3</v>
      </c>
      <c r="F123252">
        <f t="shared" si="3851"/>
        <v>33</v>
      </c>
    </row>
    <row r="123253" spans="1:6" x14ac:dyDescent="0.3">
      <c r="A123253">
        <v>372174</v>
      </c>
      <c r="B123253" s="2">
        <v>44419.384491909383</v>
      </c>
      <c r="C123253">
        <v>193724</v>
      </c>
      <c r="D123253">
        <v>130324</v>
      </c>
      <c r="E123253">
        <f t="shared" si="3850"/>
        <v>3</v>
      </c>
      <c r="F123253">
        <f t="shared" si="3851"/>
        <v>33</v>
      </c>
    </row>
    <row r="123254" spans="1:6" x14ac:dyDescent="0.3">
      <c r="A123254">
        <v>372175</v>
      </c>
      <c r="B123254" s="2">
        <v>44419.390333333336</v>
      </c>
      <c r="C123254">
        <v>19072</v>
      </c>
      <c r="D123254">
        <v>347008</v>
      </c>
      <c r="E123254">
        <f t="shared" si="3850"/>
        <v>3</v>
      </c>
      <c r="F123254">
        <f t="shared" si="3851"/>
        <v>33</v>
      </c>
    </row>
    <row r="123255" spans="1:6" x14ac:dyDescent="0.3">
      <c r="A123255">
        <v>372176</v>
      </c>
      <c r="B123255" s="2">
        <v>44419.39258252427</v>
      </c>
      <c r="C123255">
        <v>206558</v>
      </c>
      <c r="D123255">
        <v>176818</v>
      </c>
      <c r="E123255">
        <f t="shared" si="3850"/>
        <v>3</v>
      </c>
      <c r="F123255">
        <f t="shared" si="3851"/>
        <v>33</v>
      </c>
    </row>
    <row r="123256" spans="1:6" x14ac:dyDescent="0.3">
      <c r="A123256">
        <v>372179</v>
      </c>
      <c r="B123256" s="2">
        <v>44419.400999999998</v>
      </c>
      <c r="C123256">
        <v>20407</v>
      </c>
      <c r="D123256">
        <v>230507</v>
      </c>
      <c r="E123256">
        <f t="shared" si="3850"/>
        <v>3</v>
      </c>
      <c r="F123256">
        <f t="shared" si="3851"/>
        <v>33</v>
      </c>
    </row>
    <row r="123257" spans="1:6" x14ac:dyDescent="0.3">
      <c r="A123257">
        <v>372181</v>
      </c>
      <c r="B123257" s="2">
        <v>44419.400999999998</v>
      </c>
      <c r="C123257">
        <v>162363</v>
      </c>
      <c r="D123257">
        <v>80150</v>
      </c>
      <c r="E123257">
        <f t="shared" si="3850"/>
        <v>3</v>
      </c>
      <c r="F123257">
        <f t="shared" si="3851"/>
        <v>33</v>
      </c>
    </row>
    <row r="123258" spans="1:6" x14ac:dyDescent="0.3">
      <c r="A123258">
        <v>372183</v>
      </c>
      <c r="B123258" s="2">
        <v>44419.4010776699</v>
      </c>
      <c r="C123258">
        <v>288681</v>
      </c>
      <c r="D123258">
        <v>158978</v>
      </c>
      <c r="E123258">
        <f t="shared" si="3850"/>
        <v>3</v>
      </c>
      <c r="F123258">
        <f t="shared" si="3851"/>
        <v>33</v>
      </c>
    </row>
    <row r="123259" spans="1:6" x14ac:dyDescent="0.3">
      <c r="A123259">
        <v>372186</v>
      </c>
      <c r="B123259" s="2">
        <v>44419.401482200643</v>
      </c>
      <c r="C123259">
        <v>42511</v>
      </c>
      <c r="D123259">
        <v>432277</v>
      </c>
      <c r="E123259">
        <f t="shared" si="3850"/>
        <v>3</v>
      </c>
      <c r="F123259">
        <f t="shared" si="3851"/>
        <v>33</v>
      </c>
    </row>
    <row r="123260" spans="1:6" x14ac:dyDescent="0.3">
      <c r="A123260">
        <v>372190</v>
      </c>
      <c r="B123260" s="2">
        <v>44419.405932038833</v>
      </c>
      <c r="C123260">
        <v>183615</v>
      </c>
      <c r="D123260">
        <v>142023</v>
      </c>
      <c r="E123260">
        <f t="shared" si="3850"/>
        <v>3</v>
      </c>
      <c r="F123260">
        <f t="shared" si="3851"/>
        <v>33</v>
      </c>
    </row>
    <row r="123261" spans="1:6" x14ac:dyDescent="0.3">
      <c r="A123261">
        <v>372194</v>
      </c>
      <c r="B123261" s="2">
        <v>44419.409168284787</v>
      </c>
      <c r="C123261">
        <v>81140</v>
      </c>
      <c r="D123261">
        <v>43842</v>
      </c>
      <c r="E123261">
        <f t="shared" si="3850"/>
        <v>3</v>
      </c>
      <c r="F123261">
        <f t="shared" si="3851"/>
        <v>33</v>
      </c>
    </row>
    <row r="123262" spans="1:6" x14ac:dyDescent="0.3">
      <c r="A123262">
        <v>372196</v>
      </c>
      <c r="B123262" s="2">
        <v>44419.410786407767</v>
      </c>
      <c r="C123262">
        <v>181241</v>
      </c>
      <c r="D123262">
        <v>214224</v>
      </c>
      <c r="E123262">
        <f t="shared" si="3850"/>
        <v>3</v>
      </c>
      <c r="F123262">
        <f t="shared" si="3851"/>
        <v>33</v>
      </c>
    </row>
    <row r="123263" spans="1:6" x14ac:dyDescent="0.3">
      <c r="A123263">
        <v>372199</v>
      </c>
      <c r="B123263" s="2">
        <v>44419.411595469261</v>
      </c>
      <c r="C123263">
        <v>156211</v>
      </c>
      <c r="D123263">
        <v>411922</v>
      </c>
      <c r="E123263">
        <f t="shared" si="3850"/>
        <v>3</v>
      </c>
      <c r="F123263">
        <f t="shared" si="3851"/>
        <v>33</v>
      </c>
    </row>
    <row r="123264" spans="1:6" x14ac:dyDescent="0.3">
      <c r="A123264">
        <v>372204</v>
      </c>
      <c r="B123264" s="2">
        <v>44419.411999999997</v>
      </c>
      <c r="C123264">
        <v>129259</v>
      </c>
      <c r="D123264">
        <v>347008</v>
      </c>
      <c r="E123264">
        <f t="shared" si="3850"/>
        <v>3</v>
      </c>
      <c r="F123264">
        <f t="shared" si="3851"/>
        <v>33</v>
      </c>
    </row>
    <row r="123265" spans="1:6" x14ac:dyDescent="0.3">
      <c r="A123265">
        <v>372209</v>
      </c>
      <c r="B123265" s="2">
        <v>44419.414831715207</v>
      </c>
      <c r="C123265">
        <v>107830</v>
      </c>
      <c r="D123265">
        <v>469849</v>
      </c>
      <c r="E123265">
        <f t="shared" si="3850"/>
        <v>3</v>
      </c>
      <c r="F123265">
        <f t="shared" si="3851"/>
        <v>33</v>
      </c>
    </row>
    <row r="123266" spans="1:6" x14ac:dyDescent="0.3">
      <c r="A123266">
        <v>372212</v>
      </c>
      <c r="B123266" s="2">
        <v>44419.417258899673</v>
      </c>
      <c r="C123266">
        <v>122210</v>
      </c>
      <c r="D123266">
        <v>112334</v>
      </c>
      <c r="E123266">
        <f t="shared" si="3850"/>
        <v>3</v>
      </c>
      <c r="F123266">
        <f t="shared" si="3851"/>
        <v>33</v>
      </c>
    </row>
    <row r="123267" spans="1:6" x14ac:dyDescent="0.3">
      <c r="A123267">
        <v>372217</v>
      </c>
      <c r="B123267" s="2">
        <v>44419.426967637541</v>
      </c>
      <c r="C123267">
        <v>187182</v>
      </c>
      <c r="D123267">
        <v>17862</v>
      </c>
      <c r="E123267">
        <f t="shared" ref="E123267:E123330" si="3852">WEEKDAY(B123267,2)</f>
        <v>3</v>
      </c>
      <c r="F123267">
        <f t="shared" ref="F123267:F123330" si="3853">WEEKNUM(B123267,2)</f>
        <v>33</v>
      </c>
    </row>
    <row r="123268" spans="1:6" x14ac:dyDescent="0.3">
      <c r="A123268">
        <v>372219</v>
      </c>
      <c r="B123268" s="2">
        <v>44419.436676375408</v>
      </c>
      <c r="C123268">
        <v>91575</v>
      </c>
      <c r="D123268">
        <v>281236</v>
      </c>
      <c r="E123268">
        <f t="shared" si="3852"/>
        <v>3</v>
      </c>
      <c r="F123268">
        <f t="shared" si="3853"/>
        <v>33</v>
      </c>
    </row>
    <row r="123269" spans="1:6" x14ac:dyDescent="0.3">
      <c r="A123269">
        <v>372223</v>
      </c>
      <c r="B123269" s="2">
        <v>44419.441126213591</v>
      </c>
      <c r="C123269">
        <v>284910</v>
      </c>
      <c r="D123269">
        <v>143750</v>
      </c>
      <c r="E123269">
        <f t="shared" si="3852"/>
        <v>3</v>
      </c>
      <c r="F123269">
        <f t="shared" si="3853"/>
        <v>33</v>
      </c>
    </row>
    <row r="123270" spans="1:6" x14ac:dyDescent="0.3">
      <c r="A123270">
        <v>372226</v>
      </c>
      <c r="B123270" s="2">
        <v>44419.441530744334</v>
      </c>
      <c r="C123270">
        <v>144377</v>
      </c>
      <c r="D123270">
        <v>458325</v>
      </c>
      <c r="E123270">
        <f t="shared" si="3852"/>
        <v>3</v>
      </c>
      <c r="F123270">
        <f t="shared" si="3853"/>
        <v>33</v>
      </c>
    </row>
    <row r="123271" spans="1:6" x14ac:dyDescent="0.3">
      <c r="A123271">
        <v>372227</v>
      </c>
      <c r="B123271" s="2">
        <v>44419.441935275085</v>
      </c>
      <c r="C123271">
        <v>329617</v>
      </c>
      <c r="D123271">
        <v>351192</v>
      </c>
      <c r="E123271">
        <f t="shared" si="3852"/>
        <v>3</v>
      </c>
      <c r="F123271">
        <f t="shared" si="3853"/>
        <v>33</v>
      </c>
    </row>
    <row r="123272" spans="1:6" x14ac:dyDescent="0.3">
      <c r="A123272">
        <v>372232</v>
      </c>
      <c r="B123272" s="2">
        <v>44419.444766990295</v>
      </c>
      <c r="C123272">
        <v>62653</v>
      </c>
      <c r="D123272">
        <v>264901</v>
      </c>
      <c r="E123272">
        <f t="shared" si="3852"/>
        <v>3</v>
      </c>
      <c r="F123272">
        <f t="shared" si="3853"/>
        <v>33</v>
      </c>
    </row>
    <row r="123273" spans="1:6" x14ac:dyDescent="0.3">
      <c r="A123273">
        <v>372235</v>
      </c>
      <c r="B123273" s="2">
        <v>44419.445576051781</v>
      </c>
      <c r="C123273">
        <v>275664</v>
      </c>
      <c r="D123273">
        <v>262099</v>
      </c>
      <c r="E123273">
        <f t="shared" si="3852"/>
        <v>3</v>
      </c>
      <c r="F123273">
        <f t="shared" si="3853"/>
        <v>33</v>
      </c>
    </row>
    <row r="123274" spans="1:6" x14ac:dyDescent="0.3">
      <c r="A123274">
        <v>372237</v>
      </c>
      <c r="B123274" s="2">
        <v>44419.447</v>
      </c>
      <c r="C123274">
        <v>69885</v>
      </c>
      <c r="D123274">
        <v>328843</v>
      </c>
      <c r="E123274">
        <f t="shared" si="3852"/>
        <v>3</v>
      </c>
      <c r="F123274">
        <f t="shared" si="3853"/>
        <v>33</v>
      </c>
    </row>
    <row r="123275" spans="1:6" x14ac:dyDescent="0.3">
      <c r="A123275">
        <v>372239</v>
      </c>
      <c r="B123275" s="2">
        <v>44419.447598705498</v>
      </c>
      <c r="C123275">
        <v>274985</v>
      </c>
      <c r="D123275">
        <v>351192</v>
      </c>
      <c r="E123275">
        <f t="shared" si="3852"/>
        <v>3</v>
      </c>
      <c r="F123275">
        <f t="shared" si="3853"/>
        <v>33</v>
      </c>
    </row>
    <row r="123276" spans="1:6" x14ac:dyDescent="0.3">
      <c r="A123276">
        <v>372240</v>
      </c>
      <c r="B123276" s="2">
        <v>44419.452048543688</v>
      </c>
      <c r="C123276">
        <v>215704</v>
      </c>
      <c r="D123276">
        <v>388561</v>
      </c>
      <c r="E123276">
        <f t="shared" si="3852"/>
        <v>3</v>
      </c>
      <c r="F123276">
        <f t="shared" si="3853"/>
        <v>33</v>
      </c>
    </row>
    <row r="123277" spans="1:6" x14ac:dyDescent="0.3">
      <c r="A123277">
        <v>372245</v>
      </c>
      <c r="B123277" s="2">
        <v>44419.456498381878</v>
      </c>
      <c r="C123277">
        <v>112390</v>
      </c>
      <c r="D123277">
        <v>268989</v>
      </c>
      <c r="E123277">
        <f t="shared" si="3852"/>
        <v>3</v>
      </c>
      <c r="F123277">
        <f t="shared" si="3853"/>
        <v>33</v>
      </c>
    </row>
    <row r="123278" spans="1:6" x14ac:dyDescent="0.3">
      <c r="A123278">
        <v>372248</v>
      </c>
      <c r="B123278" s="2">
        <v>44419.457711974115</v>
      </c>
      <c r="C123278">
        <v>151870</v>
      </c>
      <c r="D123278">
        <v>424538</v>
      </c>
      <c r="E123278">
        <f t="shared" si="3852"/>
        <v>3</v>
      </c>
      <c r="F123278">
        <f t="shared" si="3853"/>
        <v>33</v>
      </c>
    </row>
    <row r="123279" spans="1:6" x14ac:dyDescent="0.3">
      <c r="A123279">
        <v>372249</v>
      </c>
      <c r="B123279" s="2">
        <v>44419.458521035594</v>
      </c>
      <c r="C123279">
        <v>338285</v>
      </c>
      <c r="D123279">
        <v>276231</v>
      </c>
      <c r="E123279">
        <f t="shared" si="3852"/>
        <v>3</v>
      </c>
      <c r="F123279">
        <f t="shared" si="3853"/>
        <v>33</v>
      </c>
    </row>
    <row r="123280" spans="1:6" x14ac:dyDescent="0.3">
      <c r="A123280">
        <v>372251</v>
      </c>
      <c r="B123280" s="2">
        <v>44419.458925566345</v>
      </c>
      <c r="C123280">
        <v>24038</v>
      </c>
      <c r="D123280">
        <v>158978</v>
      </c>
      <c r="E123280">
        <f t="shared" si="3852"/>
        <v>3</v>
      </c>
      <c r="F123280">
        <f t="shared" si="3853"/>
        <v>33</v>
      </c>
    </row>
    <row r="123281" spans="1:6" x14ac:dyDescent="0.3">
      <c r="A123281">
        <v>372252</v>
      </c>
      <c r="B123281" s="2">
        <v>44419.459734627831</v>
      </c>
      <c r="C123281">
        <v>319263</v>
      </c>
      <c r="D123281">
        <v>438697</v>
      </c>
      <c r="E123281">
        <f t="shared" si="3852"/>
        <v>3</v>
      </c>
      <c r="F123281">
        <f t="shared" si="3853"/>
        <v>33</v>
      </c>
    </row>
    <row r="123282" spans="1:6" x14ac:dyDescent="0.3">
      <c r="A123282">
        <v>372255</v>
      </c>
      <c r="B123282" s="2">
        <v>44419.460139158582</v>
      </c>
      <c r="C123282">
        <v>249902</v>
      </c>
      <c r="D123282">
        <v>411922</v>
      </c>
      <c r="E123282">
        <f t="shared" si="3852"/>
        <v>3</v>
      </c>
      <c r="F123282">
        <f t="shared" si="3853"/>
        <v>33</v>
      </c>
    </row>
    <row r="123283" spans="1:6" x14ac:dyDescent="0.3">
      <c r="A123283">
        <v>372256</v>
      </c>
      <c r="B123283" s="2">
        <v>44419.460543689318</v>
      </c>
      <c r="C123283">
        <v>41996</v>
      </c>
      <c r="D123283">
        <v>470762</v>
      </c>
      <c r="E123283">
        <f t="shared" si="3852"/>
        <v>3</v>
      </c>
      <c r="F123283">
        <f t="shared" si="3853"/>
        <v>33</v>
      </c>
    </row>
    <row r="123284" spans="1:6" x14ac:dyDescent="0.3">
      <c r="A123284">
        <v>372260</v>
      </c>
      <c r="B123284" s="2">
        <v>44419.462566343042</v>
      </c>
      <c r="C123284">
        <v>6383</v>
      </c>
      <c r="D123284">
        <v>411922</v>
      </c>
      <c r="E123284">
        <f t="shared" si="3852"/>
        <v>3</v>
      </c>
      <c r="F123284">
        <f t="shared" si="3853"/>
        <v>33</v>
      </c>
    </row>
    <row r="123285" spans="1:6" x14ac:dyDescent="0.3">
      <c r="A123285">
        <v>372265</v>
      </c>
      <c r="B123285" s="2">
        <v>44419.462970873785</v>
      </c>
      <c r="C123285">
        <v>223099</v>
      </c>
      <c r="D123285">
        <v>411922</v>
      </c>
      <c r="E123285">
        <f t="shared" si="3852"/>
        <v>3</v>
      </c>
      <c r="F123285">
        <f t="shared" si="3853"/>
        <v>33</v>
      </c>
    </row>
    <row r="123286" spans="1:6" x14ac:dyDescent="0.3">
      <c r="A123286">
        <v>372267</v>
      </c>
      <c r="B123286" s="2">
        <v>44419.463779935271</v>
      </c>
      <c r="C123286">
        <v>78429</v>
      </c>
      <c r="D123286">
        <v>440811</v>
      </c>
      <c r="E123286">
        <f t="shared" si="3852"/>
        <v>3</v>
      </c>
      <c r="F123286">
        <f t="shared" si="3853"/>
        <v>33</v>
      </c>
    </row>
    <row r="123287" spans="1:6" x14ac:dyDescent="0.3">
      <c r="A123287">
        <v>372269</v>
      </c>
      <c r="B123287" s="2">
        <v>44419.464184466022</v>
      </c>
      <c r="C123287">
        <v>284109</v>
      </c>
      <c r="D123287">
        <v>411922</v>
      </c>
      <c r="E123287">
        <f t="shared" si="3852"/>
        <v>3</v>
      </c>
      <c r="F123287">
        <f t="shared" si="3853"/>
        <v>33</v>
      </c>
    </row>
    <row r="123288" spans="1:6" x14ac:dyDescent="0.3">
      <c r="A123288">
        <v>372273</v>
      </c>
      <c r="B123288" s="2">
        <v>44419.466</v>
      </c>
      <c r="C123288">
        <v>97335</v>
      </c>
      <c r="D123288">
        <v>411922</v>
      </c>
      <c r="E123288">
        <f t="shared" si="3852"/>
        <v>3</v>
      </c>
      <c r="F123288">
        <f t="shared" si="3853"/>
        <v>33</v>
      </c>
    </row>
    <row r="123289" spans="1:6" x14ac:dyDescent="0.3">
      <c r="A123289">
        <v>372274</v>
      </c>
      <c r="B123289" s="2">
        <v>44419.467016181232</v>
      </c>
      <c r="C123289">
        <v>99523</v>
      </c>
      <c r="D123289">
        <v>141682</v>
      </c>
      <c r="E123289">
        <f t="shared" si="3852"/>
        <v>3</v>
      </c>
      <c r="F123289">
        <f t="shared" si="3853"/>
        <v>33</v>
      </c>
    </row>
    <row r="123290" spans="1:6" x14ac:dyDescent="0.3">
      <c r="A123290">
        <v>372279</v>
      </c>
      <c r="B123290" s="2">
        <v>44419.468229773462</v>
      </c>
      <c r="C123290">
        <v>322154</v>
      </c>
      <c r="D123290">
        <v>230507</v>
      </c>
      <c r="E123290">
        <f t="shared" si="3852"/>
        <v>3</v>
      </c>
      <c r="F123290">
        <f t="shared" si="3853"/>
        <v>33</v>
      </c>
    </row>
    <row r="123291" spans="1:6" x14ac:dyDescent="0.3">
      <c r="A123291">
        <v>372284</v>
      </c>
      <c r="B123291" s="2">
        <v>44419.468999999997</v>
      </c>
      <c r="C123291">
        <v>312699</v>
      </c>
      <c r="D123291">
        <v>8411</v>
      </c>
      <c r="E123291">
        <f t="shared" si="3852"/>
        <v>3</v>
      </c>
      <c r="F123291">
        <f t="shared" si="3853"/>
        <v>33</v>
      </c>
    </row>
    <row r="123292" spans="1:6" x14ac:dyDescent="0.3">
      <c r="A123292">
        <v>372286</v>
      </c>
      <c r="B123292" s="2">
        <v>44419.474702265368</v>
      </c>
      <c r="C123292">
        <v>139678</v>
      </c>
      <c r="D123292">
        <v>411922</v>
      </c>
      <c r="E123292">
        <f t="shared" si="3852"/>
        <v>3</v>
      </c>
      <c r="F123292">
        <f t="shared" si="3853"/>
        <v>33</v>
      </c>
    </row>
    <row r="123293" spans="1:6" x14ac:dyDescent="0.3">
      <c r="A123293">
        <v>372290</v>
      </c>
      <c r="B123293" s="2">
        <v>44419.474702265376</v>
      </c>
      <c r="C123293">
        <v>141123</v>
      </c>
      <c r="D123293">
        <v>458519</v>
      </c>
      <c r="E123293">
        <f t="shared" si="3852"/>
        <v>3</v>
      </c>
      <c r="F123293">
        <f t="shared" si="3853"/>
        <v>33</v>
      </c>
    </row>
    <row r="123294" spans="1:6" x14ac:dyDescent="0.3">
      <c r="A123294">
        <v>372291</v>
      </c>
      <c r="B123294" s="2">
        <v>44419.475106796112</v>
      </c>
      <c r="C123294">
        <v>344439</v>
      </c>
      <c r="D123294">
        <v>347008</v>
      </c>
      <c r="E123294">
        <f t="shared" si="3852"/>
        <v>3</v>
      </c>
      <c r="F123294">
        <f t="shared" si="3853"/>
        <v>33</v>
      </c>
    </row>
    <row r="123295" spans="1:6" x14ac:dyDescent="0.3">
      <c r="A123295">
        <v>372296</v>
      </c>
      <c r="B123295" s="2">
        <v>44419.476320388349</v>
      </c>
      <c r="C123295">
        <v>41832</v>
      </c>
      <c r="D123295">
        <v>317833</v>
      </c>
      <c r="E123295">
        <f t="shared" si="3852"/>
        <v>3</v>
      </c>
      <c r="F123295">
        <f t="shared" si="3853"/>
        <v>33</v>
      </c>
    </row>
    <row r="123296" spans="1:6" x14ac:dyDescent="0.3">
      <c r="A123296">
        <v>372301</v>
      </c>
      <c r="B123296" s="2">
        <v>44419.476724919092</v>
      </c>
      <c r="C123296">
        <v>22212</v>
      </c>
      <c r="D123296">
        <v>82901</v>
      </c>
      <c r="E123296">
        <f t="shared" si="3852"/>
        <v>3</v>
      </c>
      <c r="F123296">
        <f t="shared" si="3853"/>
        <v>33</v>
      </c>
    </row>
    <row r="123297" spans="1:6" x14ac:dyDescent="0.3">
      <c r="A123297">
        <v>372305</v>
      </c>
      <c r="B123297" s="2">
        <v>44419.478999999999</v>
      </c>
      <c r="C123297">
        <v>28450</v>
      </c>
      <c r="D123297">
        <v>242428</v>
      </c>
      <c r="E123297">
        <f t="shared" si="3852"/>
        <v>3</v>
      </c>
      <c r="F123297">
        <f t="shared" si="3853"/>
        <v>33</v>
      </c>
    </row>
    <row r="123298" spans="1:6" x14ac:dyDescent="0.3">
      <c r="A123298">
        <v>372310</v>
      </c>
      <c r="B123298" s="2">
        <v>44419.479333333336</v>
      </c>
      <c r="C123298">
        <v>237047</v>
      </c>
      <c r="D123298">
        <v>250679</v>
      </c>
      <c r="E123298">
        <f t="shared" si="3852"/>
        <v>3</v>
      </c>
      <c r="F123298">
        <f t="shared" si="3853"/>
        <v>33</v>
      </c>
    </row>
    <row r="123299" spans="1:6" x14ac:dyDescent="0.3">
      <c r="A123299">
        <v>372311</v>
      </c>
      <c r="B123299" s="2">
        <v>44419.479556634302</v>
      </c>
      <c r="C123299">
        <v>328775</v>
      </c>
      <c r="D123299">
        <v>82901</v>
      </c>
      <c r="E123299">
        <f t="shared" si="3852"/>
        <v>3</v>
      </c>
      <c r="F123299">
        <f t="shared" si="3853"/>
        <v>33</v>
      </c>
    </row>
    <row r="123300" spans="1:6" x14ac:dyDescent="0.3">
      <c r="A123300">
        <v>372314</v>
      </c>
      <c r="B123300" s="2">
        <v>44419.479961165045</v>
      </c>
      <c r="C123300">
        <v>175718</v>
      </c>
      <c r="D123300">
        <v>238576</v>
      </c>
      <c r="E123300">
        <f t="shared" si="3852"/>
        <v>3</v>
      </c>
      <c r="F123300">
        <f t="shared" si="3853"/>
        <v>33</v>
      </c>
    </row>
    <row r="123301" spans="1:6" x14ac:dyDescent="0.3">
      <c r="A123301">
        <v>372315</v>
      </c>
      <c r="B123301" s="2">
        <v>44419.481</v>
      </c>
      <c r="C123301">
        <v>60016</v>
      </c>
      <c r="D123301">
        <v>82901</v>
      </c>
      <c r="E123301">
        <f t="shared" si="3852"/>
        <v>3</v>
      </c>
      <c r="F123301">
        <f t="shared" si="3853"/>
        <v>33</v>
      </c>
    </row>
    <row r="123302" spans="1:6" x14ac:dyDescent="0.3">
      <c r="A123302">
        <v>372318</v>
      </c>
      <c r="B123302" s="2">
        <v>44419.481983818769</v>
      </c>
      <c r="C123302">
        <v>265779</v>
      </c>
      <c r="D123302">
        <v>411922</v>
      </c>
      <c r="E123302">
        <f t="shared" si="3852"/>
        <v>3</v>
      </c>
      <c r="F123302">
        <f t="shared" si="3853"/>
        <v>33</v>
      </c>
    </row>
    <row r="123303" spans="1:6" x14ac:dyDescent="0.3">
      <c r="A123303">
        <v>372319</v>
      </c>
      <c r="B123303" s="2">
        <v>44419.482333333333</v>
      </c>
      <c r="C123303">
        <v>120866</v>
      </c>
      <c r="D123303">
        <v>291304</v>
      </c>
      <c r="E123303">
        <f t="shared" si="3852"/>
        <v>3</v>
      </c>
      <c r="F123303">
        <f t="shared" si="3853"/>
        <v>33</v>
      </c>
    </row>
    <row r="123304" spans="1:6" x14ac:dyDescent="0.3">
      <c r="A123304">
        <v>372324</v>
      </c>
      <c r="B123304" s="2">
        <v>44419.482388349519</v>
      </c>
      <c r="C123304">
        <v>35132</v>
      </c>
      <c r="D123304">
        <v>230507</v>
      </c>
      <c r="E123304">
        <f t="shared" si="3852"/>
        <v>3</v>
      </c>
      <c r="F123304">
        <f t="shared" si="3853"/>
        <v>33</v>
      </c>
    </row>
    <row r="123305" spans="1:6" x14ac:dyDescent="0.3">
      <c r="A123305">
        <v>372326</v>
      </c>
      <c r="B123305" s="2">
        <v>44419.482792880255</v>
      </c>
      <c r="C123305">
        <v>160255</v>
      </c>
      <c r="D123305">
        <v>82901</v>
      </c>
      <c r="E123305">
        <f t="shared" si="3852"/>
        <v>3</v>
      </c>
      <c r="F123305">
        <f t="shared" si="3853"/>
        <v>33</v>
      </c>
    </row>
    <row r="123306" spans="1:6" x14ac:dyDescent="0.3">
      <c r="A123306">
        <v>372327</v>
      </c>
      <c r="B123306" s="2">
        <v>44419.482792880262</v>
      </c>
      <c r="C123306">
        <v>48422</v>
      </c>
      <c r="D123306">
        <v>202914</v>
      </c>
      <c r="E123306">
        <f t="shared" si="3852"/>
        <v>3</v>
      </c>
      <c r="F123306">
        <f t="shared" si="3853"/>
        <v>33</v>
      </c>
    </row>
    <row r="123307" spans="1:6" x14ac:dyDescent="0.3">
      <c r="A123307">
        <v>372332</v>
      </c>
      <c r="B123307" s="2">
        <v>44419.484006472492</v>
      </c>
      <c r="C123307">
        <v>49581</v>
      </c>
      <c r="D123307">
        <v>154256</v>
      </c>
      <c r="E123307">
        <f t="shared" si="3852"/>
        <v>3</v>
      </c>
      <c r="F123307">
        <f t="shared" si="3853"/>
        <v>33</v>
      </c>
    </row>
    <row r="123308" spans="1:6" x14ac:dyDescent="0.3">
      <c r="A123308">
        <v>372334</v>
      </c>
      <c r="B123308" s="2">
        <v>44419.486433656959</v>
      </c>
      <c r="C123308">
        <v>124504</v>
      </c>
      <c r="D123308">
        <v>440811</v>
      </c>
      <c r="E123308">
        <f t="shared" si="3852"/>
        <v>3</v>
      </c>
      <c r="F123308">
        <f t="shared" si="3853"/>
        <v>33</v>
      </c>
    </row>
    <row r="123309" spans="1:6" x14ac:dyDescent="0.3">
      <c r="A123309">
        <v>372335</v>
      </c>
      <c r="B123309" s="2">
        <v>44419.486838187702</v>
      </c>
      <c r="C123309">
        <v>245972</v>
      </c>
      <c r="D123309">
        <v>301748</v>
      </c>
      <c r="E123309">
        <f t="shared" si="3852"/>
        <v>3</v>
      </c>
      <c r="F123309">
        <f t="shared" si="3853"/>
        <v>33</v>
      </c>
    </row>
    <row r="123310" spans="1:6" x14ac:dyDescent="0.3">
      <c r="A123310">
        <v>372340</v>
      </c>
      <c r="B123310" s="2">
        <v>44419.491288025885</v>
      </c>
      <c r="C123310">
        <v>103585</v>
      </c>
      <c r="D123310">
        <v>204610</v>
      </c>
      <c r="E123310">
        <f t="shared" si="3852"/>
        <v>3</v>
      </c>
      <c r="F123310">
        <f t="shared" si="3853"/>
        <v>33</v>
      </c>
    </row>
    <row r="123311" spans="1:6" x14ac:dyDescent="0.3">
      <c r="A123311">
        <v>372345</v>
      </c>
      <c r="B123311" s="2">
        <v>44419.491692556636</v>
      </c>
      <c r="C123311">
        <v>284686</v>
      </c>
      <c r="D123311">
        <v>312954</v>
      </c>
      <c r="E123311">
        <f t="shared" si="3852"/>
        <v>3</v>
      </c>
      <c r="F123311">
        <f t="shared" si="3853"/>
        <v>33</v>
      </c>
    </row>
    <row r="123312" spans="1:6" x14ac:dyDescent="0.3">
      <c r="A123312">
        <v>372347</v>
      </c>
      <c r="B123312" s="2">
        <v>44419.493310679609</v>
      </c>
      <c r="C123312">
        <v>300307</v>
      </c>
      <c r="D123312">
        <v>459455</v>
      </c>
      <c r="E123312">
        <f t="shared" si="3852"/>
        <v>3</v>
      </c>
      <c r="F123312">
        <f t="shared" si="3853"/>
        <v>33</v>
      </c>
    </row>
    <row r="123313" spans="1:6" x14ac:dyDescent="0.3">
      <c r="A123313">
        <v>372349</v>
      </c>
      <c r="B123313" s="2">
        <v>44419.494524271839</v>
      </c>
      <c r="C123313">
        <v>161381</v>
      </c>
      <c r="D123313">
        <v>411922</v>
      </c>
      <c r="E123313">
        <f t="shared" si="3852"/>
        <v>3</v>
      </c>
      <c r="F123313">
        <f t="shared" si="3853"/>
        <v>33</v>
      </c>
    </row>
    <row r="123314" spans="1:6" x14ac:dyDescent="0.3">
      <c r="A123314">
        <v>372352</v>
      </c>
      <c r="B123314" s="2">
        <v>44419.496142394819</v>
      </c>
      <c r="C123314">
        <v>6405</v>
      </c>
      <c r="D123314">
        <v>439981</v>
      </c>
      <c r="E123314">
        <f t="shared" si="3852"/>
        <v>3</v>
      </c>
      <c r="F123314">
        <f t="shared" si="3853"/>
        <v>33</v>
      </c>
    </row>
    <row r="123315" spans="1:6" x14ac:dyDescent="0.3">
      <c r="A123315">
        <v>372354</v>
      </c>
      <c r="B123315" s="2">
        <v>44419.496546925562</v>
      </c>
      <c r="C123315">
        <v>188278</v>
      </c>
      <c r="D123315">
        <v>73365</v>
      </c>
      <c r="E123315">
        <f t="shared" si="3852"/>
        <v>3</v>
      </c>
      <c r="F123315">
        <f t="shared" si="3853"/>
        <v>33</v>
      </c>
    </row>
    <row r="123316" spans="1:6" x14ac:dyDescent="0.3">
      <c r="A123316">
        <v>372358</v>
      </c>
      <c r="B123316" s="2">
        <v>44419.497355987056</v>
      </c>
      <c r="C123316">
        <v>129108</v>
      </c>
      <c r="D123316">
        <v>353059</v>
      </c>
      <c r="E123316">
        <f t="shared" si="3852"/>
        <v>3</v>
      </c>
      <c r="F123316">
        <f t="shared" si="3853"/>
        <v>33</v>
      </c>
    </row>
    <row r="123317" spans="1:6" x14ac:dyDescent="0.3">
      <c r="A123317">
        <v>372363</v>
      </c>
      <c r="B123317" s="2">
        <v>44419.49816504855</v>
      </c>
      <c r="C123317">
        <v>330234</v>
      </c>
      <c r="D123317">
        <v>118549</v>
      </c>
      <c r="E123317">
        <f t="shared" si="3852"/>
        <v>3</v>
      </c>
      <c r="F123317">
        <f t="shared" si="3853"/>
        <v>33</v>
      </c>
    </row>
    <row r="123318" spans="1:6" x14ac:dyDescent="0.3">
      <c r="A123318">
        <v>372365</v>
      </c>
      <c r="B123318" s="2">
        <v>44419.498666666666</v>
      </c>
      <c r="C123318">
        <v>77322</v>
      </c>
      <c r="D123318">
        <v>436459</v>
      </c>
      <c r="E123318">
        <f t="shared" si="3852"/>
        <v>3</v>
      </c>
      <c r="F123318">
        <f t="shared" si="3853"/>
        <v>33</v>
      </c>
    </row>
    <row r="123319" spans="1:6" x14ac:dyDescent="0.3">
      <c r="A123319">
        <v>372368</v>
      </c>
      <c r="B123319" s="2">
        <v>44419.499000000003</v>
      </c>
      <c r="C123319">
        <v>37588</v>
      </c>
      <c r="D123319">
        <v>137778</v>
      </c>
      <c r="E123319">
        <f t="shared" si="3852"/>
        <v>3</v>
      </c>
      <c r="F123319">
        <f t="shared" si="3853"/>
        <v>33</v>
      </c>
    </row>
    <row r="123320" spans="1:6" x14ac:dyDescent="0.3">
      <c r="A123320">
        <v>372373</v>
      </c>
      <c r="B123320" s="2">
        <v>44419.501401294496</v>
      </c>
      <c r="C123320">
        <v>218060</v>
      </c>
      <c r="D123320">
        <v>351192</v>
      </c>
      <c r="E123320">
        <f t="shared" si="3852"/>
        <v>3</v>
      </c>
      <c r="F123320">
        <f t="shared" si="3853"/>
        <v>33</v>
      </c>
    </row>
    <row r="123321" spans="1:6" x14ac:dyDescent="0.3">
      <c r="A123321">
        <v>372377</v>
      </c>
      <c r="B123321" s="2">
        <v>44419.504637540456</v>
      </c>
      <c r="C123321">
        <v>175230</v>
      </c>
      <c r="D123321">
        <v>238134</v>
      </c>
      <c r="E123321">
        <f t="shared" si="3852"/>
        <v>3</v>
      </c>
      <c r="F123321">
        <f t="shared" si="3853"/>
        <v>33</v>
      </c>
    </row>
    <row r="123322" spans="1:6" x14ac:dyDescent="0.3">
      <c r="A123322">
        <v>372379</v>
      </c>
      <c r="B123322" s="2">
        <v>44419.508278317153</v>
      </c>
      <c r="C123322">
        <v>33797</v>
      </c>
      <c r="D123322">
        <v>446536</v>
      </c>
      <c r="E123322">
        <f t="shared" si="3852"/>
        <v>3</v>
      </c>
      <c r="F123322">
        <f t="shared" si="3853"/>
        <v>33</v>
      </c>
    </row>
    <row r="123323" spans="1:6" x14ac:dyDescent="0.3">
      <c r="A123323">
        <v>372381</v>
      </c>
      <c r="B123323" s="2">
        <v>44419.509087378639</v>
      </c>
      <c r="C123323">
        <v>232022</v>
      </c>
      <c r="D123323">
        <v>115366</v>
      </c>
      <c r="E123323">
        <f t="shared" si="3852"/>
        <v>3</v>
      </c>
      <c r="F123323">
        <f t="shared" si="3853"/>
        <v>33</v>
      </c>
    </row>
    <row r="123324" spans="1:6" x14ac:dyDescent="0.3">
      <c r="A123324">
        <v>372384</v>
      </c>
      <c r="B123324" s="2">
        <v>44419.509491909383</v>
      </c>
      <c r="C123324">
        <v>8282</v>
      </c>
      <c r="D123324">
        <v>472712</v>
      </c>
      <c r="E123324">
        <f t="shared" si="3852"/>
        <v>3</v>
      </c>
      <c r="F123324">
        <f t="shared" si="3853"/>
        <v>33</v>
      </c>
    </row>
    <row r="123325" spans="1:6" x14ac:dyDescent="0.3">
      <c r="A123325">
        <v>372388</v>
      </c>
      <c r="B123325" s="2">
        <v>44419.510300970869</v>
      </c>
      <c r="C123325">
        <v>176798</v>
      </c>
      <c r="D123325">
        <v>250679</v>
      </c>
      <c r="E123325">
        <f t="shared" si="3852"/>
        <v>3</v>
      </c>
      <c r="F123325">
        <f t="shared" si="3853"/>
        <v>33</v>
      </c>
    </row>
    <row r="123326" spans="1:6" x14ac:dyDescent="0.3">
      <c r="A123326">
        <v>372389</v>
      </c>
      <c r="B123326" s="2">
        <v>44419.511919093857</v>
      </c>
      <c r="C123326">
        <v>42746</v>
      </c>
      <c r="D123326">
        <v>148570</v>
      </c>
      <c r="E123326">
        <f t="shared" si="3852"/>
        <v>3</v>
      </c>
      <c r="F123326">
        <f t="shared" si="3853"/>
        <v>33</v>
      </c>
    </row>
    <row r="123327" spans="1:6" x14ac:dyDescent="0.3">
      <c r="A123327">
        <v>372393</v>
      </c>
      <c r="B123327" s="2">
        <v>44419.512000000002</v>
      </c>
      <c r="C123327">
        <v>175847</v>
      </c>
      <c r="D123327">
        <v>456781</v>
      </c>
      <c r="E123327">
        <f t="shared" si="3852"/>
        <v>3</v>
      </c>
      <c r="F123327">
        <f t="shared" si="3853"/>
        <v>33</v>
      </c>
    </row>
    <row r="123328" spans="1:6" x14ac:dyDescent="0.3">
      <c r="A123328">
        <v>372394</v>
      </c>
      <c r="B123328" s="2">
        <v>44419.512323624593</v>
      </c>
      <c r="C123328">
        <v>230558</v>
      </c>
      <c r="D123328">
        <v>96633</v>
      </c>
      <c r="E123328">
        <f t="shared" si="3852"/>
        <v>3</v>
      </c>
      <c r="F123328">
        <f t="shared" si="3853"/>
        <v>33</v>
      </c>
    </row>
    <row r="123329" spans="1:6" x14ac:dyDescent="0.3">
      <c r="A123329">
        <v>372395</v>
      </c>
      <c r="B123329" s="2">
        <v>44419.512728155343</v>
      </c>
      <c r="C123329">
        <v>268636</v>
      </c>
      <c r="D123329">
        <v>96200</v>
      </c>
      <c r="E123329">
        <f t="shared" si="3852"/>
        <v>3</v>
      </c>
      <c r="F123329">
        <f t="shared" si="3853"/>
        <v>33</v>
      </c>
    </row>
    <row r="123330" spans="1:6" x14ac:dyDescent="0.3">
      <c r="A123330">
        <v>372398</v>
      </c>
      <c r="B123330" s="2">
        <v>44419.513941747573</v>
      </c>
      <c r="C123330">
        <v>17117</v>
      </c>
      <c r="D123330">
        <v>312954</v>
      </c>
      <c r="E123330">
        <f t="shared" si="3852"/>
        <v>3</v>
      </c>
      <c r="F123330">
        <f t="shared" si="3853"/>
        <v>33</v>
      </c>
    </row>
    <row r="123331" spans="1:6" x14ac:dyDescent="0.3">
      <c r="A123331">
        <v>372402</v>
      </c>
      <c r="B123331" s="2">
        <v>44419.518796116499</v>
      </c>
      <c r="C123331">
        <v>32970</v>
      </c>
      <c r="D123331">
        <v>217497</v>
      </c>
      <c r="E123331">
        <f t="shared" ref="E123331:E123394" si="3854">WEEKDAY(B123331,2)</f>
        <v>3</v>
      </c>
      <c r="F123331">
        <f t="shared" ref="F123331:F123394" si="3855">WEEKNUM(B123331,2)</f>
        <v>33</v>
      </c>
    </row>
    <row r="123332" spans="1:6" x14ac:dyDescent="0.3">
      <c r="A123332">
        <v>372406</v>
      </c>
      <c r="B123332" s="2">
        <v>44419.51920064725</v>
      </c>
      <c r="C123332">
        <v>93605</v>
      </c>
      <c r="D123332">
        <v>371897</v>
      </c>
      <c r="E123332">
        <f t="shared" si="3854"/>
        <v>3</v>
      </c>
      <c r="F123332">
        <f t="shared" si="3855"/>
        <v>33</v>
      </c>
    </row>
    <row r="123333" spans="1:6" x14ac:dyDescent="0.3">
      <c r="A123333">
        <v>372409</v>
      </c>
      <c r="B123333" s="2">
        <v>44419.522436893203</v>
      </c>
      <c r="C123333">
        <v>204098</v>
      </c>
      <c r="D123333">
        <v>154256</v>
      </c>
      <c r="E123333">
        <f t="shared" si="3854"/>
        <v>3</v>
      </c>
      <c r="F123333">
        <f t="shared" si="3855"/>
        <v>33</v>
      </c>
    </row>
    <row r="123334" spans="1:6" x14ac:dyDescent="0.3">
      <c r="A123334">
        <v>372413</v>
      </c>
      <c r="B123334" s="2">
        <v>44419.523650485433</v>
      </c>
      <c r="C123334">
        <v>269929</v>
      </c>
      <c r="D123334">
        <v>21760</v>
      </c>
      <c r="E123334">
        <f t="shared" si="3854"/>
        <v>3</v>
      </c>
      <c r="F123334">
        <f t="shared" si="3855"/>
        <v>33</v>
      </c>
    </row>
    <row r="123335" spans="1:6" x14ac:dyDescent="0.3">
      <c r="A123335">
        <v>372417</v>
      </c>
      <c r="B123335" s="2">
        <v>44419.523999999998</v>
      </c>
      <c r="C123335">
        <v>327035</v>
      </c>
      <c r="D123335">
        <v>394819</v>
      </c>
      <c r="E123335">
        <f t="shared" si="3854"/>
        <v>3</v>
      </c>
      <c r="F123335">
        <f t="shared" si="3855"/>
        <v>33</v>
      </c>
    </row>
    <row r="123336" spans="1:6" x14ac:dyDescent="0.3">
      <c r="A123336">
        <v>372421</v>
      </c>
      <c r="B123336" s="2">
        <v>44419.5260776699</v>
      </c>
      <c r="C123336">
        <v>261071</v>
      </c>
      <c r="D123336">
        <v>182984</v>
      </c>
      <c r="E123336">
        <f t="shared" si="3854"/>
        <v>3</v>
      </c>
      <c r="F123336">
        <f t="shared" si="3855"/>
        <v>33</v>
      </c>
    </row>
    <row r="123337" spans="1:6" x14ac:dyDescent="0.3">
      <c r="A123337">
        <v>372422</v>
      </c>
      <c r="B123337" s="2">
        <v>44419.528333333335</v>
      </c>
      <c r="C123337">
        <v>213055</v>
      </c>
      <c r="D123337">
        <v>327633</v>
      </c>
      <c r="E123337">
        <f t="shared" si="3854"/>
        <v>3</v>
      </c>
      <c r="F123337">
        <f t="shared" si="3855"/>
        <v>33</v>
      </c>
    </row>
    <row r="123338" spans="1:6" x14ac:dyDescent="0.3">
      <c r="A123338">
        <v>372423</v>
      </c>
      <c r="B123338" s="2">
        <v>44419.528504854366</v>
      </c>
      <c r="C123338">
        <v>124831</v>
      </c>
      <c r="D123338">
        <v>70091</v>
      </c>
      <c r="E123338">
        <f t="shared" si="3854"/>
        <v>3</v>
      </c>
      <c r="F123338">
        <f t="shared" si="3855"/>
        <v>33</v>
      </c>
    </row>
    <row r="123339" spans="1:6" x14ac:dyDescent="0.3">
      <c r="A123339">
        <v>372427</v>
      </c>
      <c r="B123339" s="2">
        <v>44419.52890938511</v>
      </c>
      <c r="C123339">
        <v>78100</v>
      </c>
      <c r="D123339">
        <v>88863</v>
      </c>
      <c r="E123339">
        <f t="shared" si="3854"/>
        <v>3</v>
      </c>
      <c r="F123339">
        <f t="shared" si="3855"/>
        <v>33</v>
      </c>
    </row>
    <row r="123340" spans="1:6" x14ac:dyDescent="0.3">
      <c r="A123340">
        <v>372432</v>
      </c>
      <c r="B123340" s="2">
        <v>44419.52890938511</v>
      </c>
      <c r="C123340">
        <v>267136</v>
      </c>
      <c r="D123340">
        <v>468614</v>
      </c>
      <c r="E123340">
        <f t="shared" si="3854"/>
        <v>3</v>
      </c>
      <c r="F123340">
        <f t="shared" si="3855"/>
        <v>33</v>
      </c>
    </row>
    <row r="123341" spans="1:6" x14ac:dyDescent="0.3">
      <c r="A123341">
        <v>372433</v>
      </c>
      <c r="B123341" s="2">
        <v>44419.529333333339</v>
      </c>
      <c r="C123341">
        <v>226625</v>
      </c>
      <c r="D123341">
        <v>318588</v>
      </c>
      <c r="E123341">
        <f t="shared" si="3854"/>
        <v>3</v>
      </c>
      <c r="F123341">
        <f t="shared" si="3855"/>
        <v>33</v>
      </c>
    </row>
    <row r="123342" spans="1:6" x14ac:dyDescent="0.3">
      <c r="A123342">
        <v>372435</v>
      </c>
      <c r="B123342" s="2">
        <v>44419.530122977347</v>
      </c>
      <c r="C123342">
        <v>26854</v>
      </c>
      <c r="D123342">
        <v>112334</v>
      </c>
      <c r="E123342">
        <f t="shared" si="3854"/>
        <v>3</v>
      </c>
      <c r="F123342">
        <f t="shared" si="3855"/>
        <v>33</v>
      </c>
    </row>
    <row r="123343" spans="1:6" x14ac:dyDescent="0.3">
      <c r="A123343">
        <v>372436</v>
      </c>
      <c r="B123343" s="2">
        <v>44419.530122977347</v>
      </c>
      <c r="C123343">
        <v>119102</v>
      </c>
      <c r="D123343">
        <v>242428</v>
      </c>
      <c r="E123343">
        <f t="shared" si="3854"/>
        <v>3</v>
      </c>
      <c r="F123343">
        <f t="shared" si="3855"/>
        <v>33</v>
      </c>
    </row>
    <row r="123344" spans="1:6" x14ac:dyDescent="0.3">
      <c r="A123344">
        <v>372437</v>
      </c>
      <c r="B123344" s="2">
        <v>44419.533763754051</v>
      </c>
      <c r="C123344">
        <v>178679</v>
      </c>
      <c r="D123344">
        <v>217497</v>
      </c>
      <c r="E123344">
        <f t="shared" si="3854"/>
        <v>3</v>
      </c>
      <c r="F123344">
        <f t="shared" si="3855"/>
        <v>33</v>
      </c>
    </row>
    <row r="123345" spans="1:6" x14ac:dyDescent="0.3">
      <c r="A123345">
        <v>372442</v>
      </c>
      <c r="B123345" s="2">
        <v>44419.534168284787</v>
      </c>
      <c r="C123345">
        <v>326337</v>
      </c>
      <c r="D123345">
        <v>108086</v>
      </c>
      <c r="E123345">
        <f t="shared" si="3854"/>
        <v>3</v>
      </c>
      <c r="F123345">
        <f t="shared" si="3855"/>
        <v>33</v>
      </c>
    </row>
    <row r="123346" spans="1:6" x14ac:dyDescent="0.3">
      <c r="A123346">
        <v>372447</v>
      </c>
      <c r="B123346" s="2">
        <v>44419.534977346273</v>
      </c>
      <c r="C123346">
        <v>267010</v>
      </c>
      <c r="D123346">
        <v>129210</v>
      </c>
      <c r="E123346">
        <f t="shared" si="3854"/>
        <v>3</v>
      </c>
      <c r="F123346">
        <f t="shared" si="3855"/>
        <v>33</v>
      </c>
    </row>
    <row r="123347" spans="1:6" x14ac:dyDescent="0.3">
      <c r="A123347">
        <v>372449</v>
      </c>
      <c r="B123347" s="2">
        <v>44419.53497734628</v>
      </c>
      <c r="C123347">
        <v>349319</v>
      </c>
      <c r="D123347">
        <v>140573</v>
      </c>
      <c r="E123347">
        <f t="shared" si="3854"/>
        <v>3</v>
      </c>
      <c r="F123347">
        <f t="shared" si="3855"/>
        <v>33</v>
      </c>
    </row>
    <row r="123348" spans="1:6" x14ac:dyDescent="0.3">
      <c r="A123348">
        <v>372453</v>
      </c>
      <c r="B123348" s="2">
        <v>44419.535333333333</v>
      </c>
      <c r="C123348">
        <v>65469</v>
      </c>
      <c r="D123348">
        <v>258251</v>
      </c>
      <c r="E123348">
        <f t="shared" si="3854"/>
        <v>3</v>
      </c>
      <c r="F123348">
        <f t="shared" si="3855"/>
        <v>33</v>
      </c>
    </row>
    <row r="123349" spans="1:6" x14ac:dyDescent="0.3">
      <c r="A123349">
        <v>372454</v>
      </c>
      <c r="B123349" s="2">
        <v>44419.53619093851</v>
      </c>
      <c r="C123349">
        <v>115687</v>
      </c>
      <c r="D123349">
        <v>21760</v>
      </c>
      <c r="E123349">
        <f t="shared" si="3854"/>
        <v>3</v>
      </c>
      <c r="F123349">
        <f t="shared" si="3855"/>
        <v>33</v>
      </c>
    </row>
    <row r="123350" spans="1:6" x14ac:dyDescent="0.3">
      <c r="A123350">
        <v>372455</v>
      </c>
      <c r="B123350" s="2">
        <v>44419.538618122977</v>
      </c>
      <c r="C123350">
        <v>326000</v>
      </c>
      <c r="D123350">
        <v>351192</v>
      </c>
      <c r="E123350">
        <f t="shared" si="3854"/>
        <v>3</v>
      </c>
      <c r="F123350">
        <f t="shared" si="3855"/>
        <v>33</v>
      </c>
    </row>
    <row r="123351" spans="1:6" x14ac:dyDescent="0.3">
      <c r="A123351">
        <v>372456</v>
      </c>
      <c r="B123351" s="2">
        <v>44419.539831715207</v>
      </c>
      <c r="C123351">
        <v>24291</v>
      </c>
      <c r="D123351">
        <v>158978</v>
      </c>
      <c r="E123351">
        <f t="shared" si="3854"/>
        <v>3</v>
      </c>
      <c r="F123351">
        <f t="shared" si="3855"/>
        <v>33</v>
      </c>
    </row>
    <row r="123352" spans="1:6" x14ac:dyDescent="0.3">
      <c r="A123352">
        <v>372461</v>
      </c>
      <c r="B123352" s="2">
        <v>44419.544281553397</v>
      </c>
      <c r="C123352">
        <v>153877</v>
      </c>
      <c r="D123352">
        <v>89186</v>
      </c>
      <c r="E123352">
        <f t="shared" si="3854"/>
        <v>3</v>
      </c>
      <c r="F123352">
        <f t="shared" si="3855"/>
        <v>33</v>
      </c>
    </row>
    <row r="123353" spans="1:6" x14ac:dyDescent="0.3">
      <c r="A123353">
        <v>372463</v>
      </c>
      <c r="B123353" s="2">
        <v>44419.545899676377</v>
      </c>
      <c r="C123353">
        <v>240805</v>
      </c>
      <c r="D123353">
        <v>114699</v>
      </c>
      <c r="E123353">
        <f t="shared" si="3854"/>
        <v>3</v>
      </c>
      <c r="F123353">
        <f t="shared" si="3855"/>
        <v>33</v>
      </c>
    </row>
    <row r="123354" spans="1:6" x14ac:dyDescent="0.3">
      <c r="A123354">
        <v>372464</v>
      </c>
      <c r="B123354" s="2">
        <v>44419.546304207121</v>
      </c>
      <c r="C123354">
        <v>87879</v>
      </c>
      <c r="D123354">
        <v>396331</v>
      </c>
      <c r="E123354">
        <f t="shared" si="3854"/>
        <v>3</v>
      </c>
      <c r="F123354">
        <f t="shared" si="3855"/>
        <v>33</v>
      </c>
    </row>
    <row r="123355" spans="1:6" x14ac:dyDescent="0.3">
      <c r="A123355">
        <v>372465</v>
      </c>
      <c r="B123355" s="2">
        <v>44419.548731391587</v>
      </c>
      <c r="C123355">
        <v>277477</v>
      </c>
      <c r="D123355">
        <v>213133</v>
      </c>
      <c r="E123355">
        <f t="shared" si="3854"/>
        <v>3</v>
      </c>
      <c r="F123355">
        <f t="shared" si="3855"/>
        <v>33</v>
      </c>
    </row>
    <row r="123356" spans="1:6" x14ac:dyDescent="0.3">
      <c r="A123356">
        <v>372469</v>
      </c>
      <c r="B123356" s="2">
        <v>44419.55034951456</v>
      </c>
      <c r="C123356">
        <v>94636</v>
      </c>
      <c r="D123356">
        <v>234810</v>
      </c>
      <c r="E123356">
        <f t="shared" si="3854"/>
        <v>3</v>
      </c>
      <c r="F123356">
        <f t="shared" si="3855"/>
        <v>33</v>
      </c>
    </row>
    <row r="123357" spans="1:6" x14ac:dyDescent="0.3">
      <c r="A123357">
        <v>372473</v>
      </c>
      <c r="B123357" s="2">
        <v>44419.551967637541</v>
      </c>
      <c r="C123357">
        <v>244702</v>
      </c>
      <c r="D123357">
        <v>447567</v>
      </c>
      <c r="E123357">
        <f t="shared" si="3854"/>
        <v>3</v>
      </c>
      <c r="F123357">
        <f t="shared" si="3855"/>
        <v>33</v>
      </c>
    </row>
    <row r="123358" spans="1:6" x14ac:dyDescent="0.3">
      <c r="A123358">
        <v>372478</v>
      </c>
      <c r="B123358" s="2">
        <v>44419.55318122977</v>
      </c>
      <c r="C123358">
        <v>341216</v>
      </c>
      <c r="D123358">
        <v>7650</v>
      </c>
      <c r="E123358">
        <f t="shared" si="3854"/>
        <v>3</v>
      </c>
      <c r="F123358">
        <f t="shared" si="3855"/>
        <v>33</v>
      </c>
    </row>
    <row r="123359" spans="1:6" x14ac:dyDescent="0.3">
      <c r="A123359">
        <v>372482</v>
      </c>
      <c r="B123359" s="2">
        <v>44419.553585760514</v>
      </c>
      <c r="C123359">
        <v>214727</v>
      </c>
      <c r="D123359">
        <v>78550</v>
      </c>
      <c r="E123359">
        <f t="shared" si="3854"/>
        <v>3</v>
      </c>
      <c r="F123359">
        <f t="shared" si="3855"/>
        <v>33</v>
      </c>
    </row>
    <row r="123360" spans="1:6" x14ac:dyDescent="0.3">
      <c r="A123360">
        <v>372483</v>
      </c>
      <c r="B123360" s="2">
        <v>44419.557226537218</v>
      </c>
      <c r="C123360">
        <v>149843</v>
      </c>
      <c r="D123360">
        <v>281236</v>
      </c>
      <c r="E123360">
        <f t="shared" si="3854"/>
        <v>3</v>
      </c>
      <c r="F123360">
        <f t="shared" si="3855"/>
        <v>33</v>
      </c>
    </row>
    <row r="123361" spans="1:6" x14ac:dyDescent="0.3">
      <c r="A123361">
        <v>372486</v>
      </c>
      <c r="B123361" s="2">
        <v>44419.559653721684</v>
      </c>
      <c r="C123361">
        <v>310330</v>
      </c>
      <c r="D123361">
        <v>250679</v>
      </c>
      <c r="E123361">
        <f t="shared" si="3854"/>
        <v>3</v>
      </c>
      <c r="F123361">
        <f t="shared" si="3855"/>
        <v>33</v>
      </c>
    </row>
    <row r="123362" spans="1:6" x14ac:dyDescent="0.3">
      <c r="A123362">
        <v>372488</v>
      </c>
      <c r="B123362" s="2">
        <v>44419.560462783171</v>
      </c>
      <c r="C123362">
        <v>58761</v>
      </c>
      <c r="D123362">
        <v>411922</v>
      </c>
      <c r="E123362">
        <f t="shared" si="3854"/>
        <v>3</v>
      </c>
      <c r="F123362">
        <f t="shared" si="3855"/>
        <v>33</v>
      </c>
    </row>
    <row r="123363" spans="1:6" x14ac:dyDescent="0.3">
      <c r="A123363">
        <v>372492</v>
      </c>
      <c r="B123363" s="2">
        <v>44419.560462783171</v>
      </c>
      <c r="C123363">
        <v>337779</v>
      </c>
      <c r="D123363">
        <v>4199</v>
      </c>
      <c r="E123363">
        <f t="shared" si="3854"/>
        <v>3</v>
      </c>
      <c r="F123363">
        <f t="shared" si="3855"/>
        <v>33</v>
      </c>
    </row>
    <row r="123364" spans="1:6" x14ac:dyDescent="0.3">
      <c r="A123364">
        <v>372497</v>
      </c>
      <c r="B123364" s="2">
        <v>44419.562080906151</v>
      </c>
      <c r="C123364">
        <v>46177</v>
      </c>
      <c r="D123364">
        <v>68991</v>
      </c>
      <c r="E123364">
        <f t="shared" si="3854"/>
        <v>3</v>
      </c>
      <c r="F123364">
        <f t="shared" si="3855"/>
        <v>33</v>
      </c>
    </row>
    <row r="123365" spans="1:6" x14ac:dyDescent="0.3">
      <c r="A123365">
        <v>372499</v>
      </c>
      <c r="B123365" s="2">
        <v>44419.562080906151</v>
      </c>
      <c r="C123365">
        <v>107351</v>
      </c>
      <c r="D123365">
        <v>475343</v>
      </c>
      <c r="E123365">
        <f t="shared" si="3854"/>
        <v>3</v>
      </c>
      <c r="F123365">
        <f t="shared" si="3855"/>
        <v>33</v>
      </c>
    </row>
    <row r="123366" spans="1:6" x14ac:dyDescent="0.3">
      <c r="A123366">
        <v>372500</v>
      </c>
      <c r="B123366" s="2">
        <v>44419.565317152104</v>
      </c>
      <c r="C123366">
        <v>11647</v>
      </c>
      <c r="D123366">
        <v>327968</v>
      </c>
      <c r="E123366">
        <f t="shared" si="3854"/>
        <v>3</v>
      </c>
      <c r="F123366">
        <f t="shared" si="3855"/>
        <v>33</v>
      </c>
    </row>
    <row r="123367" spans="1:6" x14ac:dyDescent="0.3">
      <c r="A123367">
        <v>372505</v>
      </c>
      <c r="B123367" s="2">
        <v>44419.567744336571</v>
      </c>
      <c r="C123367">
        <v>31256</v>
      </c>
      <c r="D123367">
        <v>182984</v>
      </c>
      <c r="E123367">
        <f t="shared" si="3854"/>
        <v>3</v>
      </c>
      <c r="F123367">
        <f t="shared" si="3855"/>
        <v>33</v>
      </c>
    </row>
    <row r="123368" spans="1:6" x14ac:dyDescent="0.3">
      <c r="A123368">
        <v>372509</v>
      </c>
      <c r="B123368" s="2">
        <v>44419.568148867314</v>
      </c>
      <c r="C123368">
        <v>110566</v>
      </c>
      <c r="D123368">
        <v>112334</v>
      </c>
      <c r="E123368">
        <f t="shared" si="3854"/>
        <v>3</v>
      </c>
      <c r="F123368">
        <f t="shared" si="3855"/>
        <v>33</v>
      </c>
    </row>
    <row r="123369" spans="1:6" x14ac:dyDescent="0.3">
      <c r="A123369">
        <v>372512</v>
      </c>
      <c r="B123369" s="2">
        <v>44419.568148867314</v>
      </c>
      <c r="C123369">
        <v>158747</v>
      </c>
      <c r="D123369">
        <v>227775</v>
      </c>
      <c r="E123369">
        <f t="shared" si="3854"/>
        <v>3</v>
      </c>
      <c r="F123369">
        <f t="shared" si="3855"/>
        <v>33</v>
      </c>
    </row>
    <row r="123370" spans="1:6" x14ac:dyDescent="0.3">
      <c r="A123370">
        <v>372513</v>
      </c>
      <c r="B123370" s="2">
        <v>44419.568148867314</v>
      </c>
      <c r="C123370">
        <v>304365</v>
      </c>
      <c r="D123370">
        <v>411922</v>
      </c>
      <c r="E123370">
        <f t="shared" si="3854"/>
        <v>3</v>
      </c>
      <c r="F123370">
        <f t="shared" si="3855"/>
        <v>33</v>
      </c>
    </row>
    <row r="123371" spans="1:6" x14ac:dyDescent="0.3">
      <c r="A123371">
        <v>372516</v>
      </c>
      <c r="B123371" s="2">
        <v>44419.570980582524</v>
      </c>
      <c r="C123371">
        <v>284644</v>
      </c>
      <c r="D123371">
        <v>284325</v>
      </c>
      <c r="E123371">
        <f t="shared" si="3854"/>
        <v>3</v>
      </c>
      <c r="F123371">
        <f t="shared" si="3855"/>
        <v>33</v>
      </c>
    </row>
    <row r="123372" spans="1:6" x14ac:dyDescent="0.3">
      <c r="A123372">
        <v>372521</v>
      </c>
      <c r="B123372" s="2">
        <v>44419.573812297735</v>
      </c>
      <c r="C123372">
        <v>112464</v>
      </c>
      <c r="D123372">
        <v>390589</v>
      </c>
      <c r="E123372">
        <f t="shared" si="3854"/>
        <v>3</v>
      </c>
      <c r="F123372">
        <f t="shared" si="3855"/>
        <v>33</v>
      </c>
    </row>
    <row r="123373" spans="1:6" x14ac:dyDescent="0.3">
      <c r="A123373">
        <v>372525</v>
      </c>
      <c r="B123373" s="2">
        <v>44419.578666666661</v>
      </c>
      <c r="C123373">
        <v>154488</v>
      </c>
      <c r="D123373">
        <v>78646</v>
      </c>
      <c r="E123373">
        <f t="shared" si="3854"/>
        <v>3</v>
      </c>
      <c r="F123373">
        <f t="shared" si="3855"/>
        <v>33</v>
      </c>
    </row>
    <row r="123374" spans="1:6" x14ac:dyDescent="0.3">
      <c r="A123374">
        <v>372527</v>
      </c>
      <c r="B123374" s="2">
        <v>44419.579071197411</v>
      </c>
      <c r="C123374">
        <v>75963</v>
      </c>
      <c r="D123374">
        <v>118549</v>
      </c>
      <c r="E123374">
        <f t="shared" si="3854"/>
        <v>3</v>
      </c>
      <c r="F123374">
        <f t="shared" si="3855"/>
        <v>33</v>
      </c>
    </row>
    <row r="123375" spans="1:6" x14ac:dyDescent="0.3">
      <c r="A123375">
        <v>372528</v>
      </c>
      <c r="B123375" s="2">
        <v>44419.579880258905</v>
      </c>
      <c r="C123375">
        <v>225410</v>
      </c>
      <c r="D123375">
        <v>223719</v>
      </c>
      <c r="E123375">
        <f t="shared" si="3854"/>
        <v>3</v>
      </c>
      <c r="F123375">
        <f t="shared" si="3855"/>
        <v>33</v>
      </c>
    </row>
    <row r="123376" spans="1:6" x14ac:dyDescent="0.3">
      <c r="A123376">
        <v>372533</v>
      </c>
      <c r="B123376" s="2">
        <v>44419.580689320392</v>
      </c>
      <c r="C123376">
        <v>270048</v>
      </c>
      <c r="D123376">
        <v>198326</v>
      </c>
      <c r="E123376">
        <f t="shared" si="3854"/>
        <v>3</v>
      </c>
      <c r="F123376">
        <f t="shared" si="3855"/>
        <v>33</v>
      </c>
    </row>
    <row r="123377" spans="1:6" x14ac:dyDescent="0.3">
      <c r="A123377">
        <v>372534</v>
      </c>
      <c r="B123377" s="2">
        <v>44419.581902912621</v>
      </c>
      <c r="C123377">
        <v>153860</v>
      </c>
      <c r="D123377">
        <v>250679</v>
      </c>
      <c r="E123377">
        <f t="shared" si="3854"/>
        <v>3</v>
      </c>
      <c r="F123377">
        <f t="shared" si="3855"/>
        <v>33</v>
      </c>
    </row>
    <row r="123378" spans="1:6" x14ac:dyDescent="0.3">
      <c r="A123378">
        <v>372537</v>
      </c>
      <c r="B123378" s="2">
        <v>44419.581902912621</v>
      </c>
      <c r="C123378">
        <v>171056</v>
      </c>
      <c r="D123378">
        <v>381590</v>
      </c>
      <c r="E123378">
        <f t="shared" si="3854"/>
        <v>3</v>
      </c>
      <c r="F123378">
        <f t="shared" si="3855"/>
        <v>33</v>
      </c>
    </row>
    <row r="123379" spans="1:6" x14ac:dyDescent="0.3">
      <c r="A123379">
        <v>372539</v>
      </c>
      <c r="B123379" s="2">
        <v>44419.582307443365</v>
      </c>
      <c r="C123379">
        <v>298533</v>
      </c>
      <c r="D123379">
        <v>95236</v>
      </c>
      <c r="E123379">
        <f t="shared" si="3854"/>
        <v>3</v>
      </c>
      <c r="F123379">
        <f t="shared" si="3855"/>
        <v>33</v>
      </c>
    </row>
    <row r="123380" spans="1:6" x14ac:dyDescent="0.3">
      <c r="A123380">
        <v>372543</v>
      </c>
      <c r="B123380" s="2">
        <v>44419.583116504851</v>
      </c>
      <c r="C123380">
        <v>268373</v>
      </c>
      <c r="D123380">
        <v>439981</v>
      </c>
      <c r="E123380">
        <f t="shared" si="3854"/>
        <v>3</v>
      </c>
      <c r="F123380">
        <f t="shared" si="3855"/>
        <v>33</v>
      </c>
    </row>
    <row r="123381" spans="1:6" x14ac:dyDescent="0.3">
      <c r="A123381">
        <v>372544</v>
      </c>
      <c r="B123381" s="2">
        <v>44419.583116504858</v>
      </c>
      <c r="C123381">
        <v>97355</v>
      </c>
      <c r="D123381">
        <v>122902</v>
      </c>
      <c r="E123381">
        <f t="shared" si="3854"/>
        <v>3</v>
      </c>
      <c r="F123381">
        <f t="shared" si="3855"/>
        <v>33</v>
      </c>
    </row>
    <row r="123382" spans="1:6" x14ac:dyDescent="0.3">
      <c r="A123382">
        <v>372548</v>
      </c>
      <c r="B123382" s="2">
        <v>44419.583521035594</v>
      </c>
      <c r="C123382">
        <v>322983</v>
      </c>
      <c r="D123382">
        <v>240687</v>
      </c>
      <c r="E123382">
        <f t="shared" si="3854"/>
        <v>3</v>
      </c>
      <c r="F123382">
        <f t="shared" si="3855"/>
        <v>33</v>
      </c>
    </row>
    <row r="123383" spans="1:6" x14ac:dyDescent="0.3">
      <c r="A123383">
        <v>372551</v>
      </c>
      <c r="B123383" s="2">
        <v>44419.583925566345</v>
      </c>
      <c r="C123383">
        <v>199564</v>
      </c>
      <c r="D123383">
        <v>436070</v>
      </c>
      <c r="E123383">
        <f t="shared" si="3854"/>
        <v>3</v>
      </c>
      <c r="F123383">
        <f t="shared" si="3855"/>
        <v>33</v>
      </c>
    </row>
    <row r="123384" spans="1:6" x14ac:dyDescent="0.3">
      <c r="A123384">
        <v>372552</v>
      </c>
      <c r="B123384" s="2">
        <v>44419.585139158575</v>
      </c>
      <c r="C123384">
        <v>42616</v>
      </c>
      <c r="D123384">
        <v>43842</v>
      </c>
      <c r="E123384">
        <f t="shared" si="3854"/>
        <v>3</v>
      </c>
      <c r="F123384">
        <f t="shared" si="3855"/>
        <v>33</v>
      </c>
    </row>
    <row r="123385" spans="1:6" x14ac:dyDescent="0.3">
      <c r="A123385">
        <v>372556</v>
      </c>
      <c r="B123385" s="2">
        <v>44419.586352750805</v>
      </c>
      <c r="C123385">
        <v>276917</v>
      </c>
      <c r="D123385">
        <v>293021</v>
      </c>
      <c r="E123385">
        <f t="shared" si="3854"/>
        <v>3</v>
      </c>
      <c r="F123385">
        <f t="shared" si="3855"/>
        <v>33</v>
      </c>
    </row>
    <row r="123386" spans="1:6" x14ac:dyDescent="0.3">
      <c r="A123386">
        <v>372561</v>
      </c>
      <c r="B123386" s="2">
        <v>44419.587970873785</v>
      </c>
      <c r="C123386">
        <v>107830</v>
      </c>
      <c r="D123386">
        <v>158978</v>
      </c>
      <c r="E123386">
        <f t="shared" si="3854"/>
        <v>3</v>
      </c>
      <c r="F123386">
        <f t="shared" si="3855"/>
        <v>33</v>
      </c>
    </row>
    <row r="123387" spans="1:6" x14ac:dyDescent="0.3">
      <c r="A123387">
        <v>372566</v>
      </c>
      <c r="B123387" s="2">
        <v>44419.587970873792</v>
      </c>
      <c r="C123387">
        <v>92731</v>
      </c>
      <c r="D123387">
        <v>81226</v>
      </c>
      <c r="E123387">
        <f t="shared" si="3854"/>
        <v>3</v>
      </c>
      <c r="F123387">
        <f t="shared" si="3855"/>
        <v>33</v>
      </c>
    </row>
    <row r="123388" spans="1:6" x14ac:dyDescent="0.3">
      <c r="A123388">
        <v>372567</v>
      </c>
      <c r="B123388" s="2">
        <v>44419.588375404528</v>
      </c>
      <c r="C123388">
        <v>231937</v>
      </c>
      <c r="D123388">
        <v>411922</v>
      </c>
      <c r="E123388">
        <f t="shared" si="3854"/>
        <v>3</v>
      </c>
      <c r="F123388">
        <f t="shared" si="3855"/>
        <v>33</v>
      </c>
    </row>
    <row r="123389" spans="1:6" x14ac:dyDescent="0.3">
      <c r="A123389">
        <v>372572</v>
      </c>
      <c r="B123389" s="2">
        <v>44419.588779935279</v>
      </c>
      <c r="C123389">
        <v>18302</v>
      </c>
      <c r="D123389">
        <v>351192</v>
      </c>
      <c r="E123389">
        <f t="shared" si="3854"/>
        <v>3</v>
      </c>
      <c r="F123389">
        <f t="shared" si="3855"/>
        <v>33</v>
      </c>
    </row>
    <row r="123390" spans="1:6" x14ac:dyDescent="0.3">
      <c r="A123390">
        <v>372577</v>
      </c>
      <c r="B123390" s="2">
        <v>44419.589588996765</v>
      </c>
      <c r="C123390">
        <v>317019</v>
      </c>
      <c r="D123390">
        <v>410033</v>
      </c>
      <c r="E123390">
        <f t="shared" si="3854"/>
        <v>3</v>
      </c>
      <c r="F123390">
        <f t="shared" si="3855"/>
        <v>33</v>
      </c>
    </row>
    <row r="123391" spans="1:6" x14ac:dyDescent="0.3">
      <c r="A123391">
        <v>372578</v>
      </c>
      <c r="B123391" s="2">
        <v>44419.591207119738</v>
      </c>
      <c r="C123391">
        <v>6673</v>
      </c>
      <c r="D123391">
        <v>419338</v>
      </c>
      <c r="E123391">
        <f t="shared" si="3854"/>
        <v>3</v>
      </c>
      <c r="F123391">
        <f t="shared" si="3855"/>
        <v>33</v>
      </c>
    </row>
    <row r="123392" spans="1:6" x14ac:dyDescent="0.3">
      <c r="A123392">
        <v>372581</v>
      </c>
      <c r="B123392" s="2">
        <v>44419.591611650481</v>
      </c>
      <c r="C123392">
        <v>141961</v>
      </c>
      <c r="D123392">
        <v>391555</v>
      </c>
      <c r="E123392">
        <f t="shared" si="3854"/>
        <v>3</v>
      </c>
      <c r="F123392">
        <f t="shared" si="3855"/>
        <v>33</v>
      </c>
    </row>
    <row r="123393" spans="1:6" x14ac:dyDescent="0.3">
      <c r="A123393">
        <v>372583</v>
      </c>
      <c r="B123393" s="2">
        <v>44419.592016181225</v>
      </c>
      <c r="C123393">
        <v>157873</v>
      </c>
      <c r="D123393">
        <v>405278</v>
      </c>
      <c r="E123393">
        <f t="shared" si="3854"/>
        <v>3</v>
      </c>
      <c r="F123393">
        <f t="shared" si="3855"/>
        <v>33</v>
      </c>
    </row>
    <row r="123394" spans="1:6" x14ac:dyDescent="0.3">
      <c r="A123394">
        <v>372587</v>
      </c>
      <c r="B123394" s="2">
        <v>44419.592016181232</v>
      </c>
      <c r="C123394">
        <v>244132</v>
      </c>
      <c r="D123394">
        <v>219704</v>
      </c>
      <c r="E123394">
        <f t="shared" si="3854"/>
        <v>3</v>
      </c>
      <c r="F123394">
        <f t="shared" si="3855"/>
        <v>33</v>
      </c>
    </row>
    <row r="123395" spans="1:6" x14ac:dyDescent="0.3">
      <c r="A123395">
        <v>372592</v>
      </c>
      <c r="B123395" s="2">
        <v>44419.592420711975</v>
      </c>
      <c r="C123395">
        <v>25851</v>
      </c>
      <c r="D123395">
        <v>85026</v>
      </c>
      <c r="E123395">
        <f t="shared" ref="E123395:E123458" si="3856">WEEKDAY(B123395,2)</f>
        <v>3</v>
      </c>
      <c r="F123395">
        <f t="shared" ref="F123395:F123458" si="3857">WEEKNUM(B123395,2)</f>
        <v>33</v>
      </c>
    </row>
    <row r="123396" spans="1:6" x14ac:dyDescent="0.3">
      <c r="A123396">
        <v>372597</v>
      </c>
      <c r="B123396" s="2">
        <v>44419.592825242718</v>
      </c>
      <c r="C123396">
        <v>182984</v>
      </c>
      <c r="D123396">
        <v>351192</v>
      </c>
      <c r="E123396">
        <f t="shared" si="3856"/>
        <v>3</v>
      </c>
      <c r="F123396">
        <f t="shared" si="3857"/>
        <v>33</v>
      </c>
    </row>
    <row r="123397" spans="1:6" x14ac:dyDescent="0.3">
      <c r="A123397">
        <v>372599</v>
      </c>
      <c r="B123397" s="2">
        <v>44419.593333333338</v>
      </c>
      <c r="C123397">
        <v>300906</v>
      </c>
      <c r="D123397">
        <v>209122</v>
      </c>
      <c r="E123397">
        <f t="shared" si="3856"/>
        <v>3</v>
      </c>
      <c r="F123397">
        <f t="shared" si="3857"/>
        <v>33</v>
      </c>
    </row>
    <row r="123398" spans="1:6" x14ac:dyDescent="0.3">
      <c r="A123398">
        <v>372603</v>
      </c>
      <c r="B123398" s="2">
        <v>44419.593634304205</v>
      </c>
      <c r="C123398">
        <v>30722</v>
      </c>
      <c r="D123398">
        <v>86587</v>
      </c>
      <c r="E123398">
        <f t="shared" si="3856"/>
        <v>3</v>
      </c>
      <c r="F123398">
        <f t="shared" si="3857"/>
        <v>33</v>
      </c>
    </row>
    <row r="123399" spans="1:6" x14ac:dyDescent="0.3">
      <c r="A123399">
        <v>372608</v>
      </c>
      <c r="B123399" s="2">
        <v>44419.594443365691</v>
      </c>
      <c r="C123399">
        <v>84539</v>
      </c>
      <c r="D123399">
        <v>250679</v>
      </c>
      <c r="E123399">
        <f t="shared" si="3856"/>
        <v>3</v>
      </c>
      <c r="F123399">
        <f t="shared" si="3857"/>
        <v>33</v>
      </c>
    </row>
    <row r="123400" spans="1:6" x14ac:dyDescent="0.3">
      <c r="A123400">
        <v>372610</v>
      </c>
      <c r="B123400" s="2">
        <v>44419.595656957928</v>
      </c>
      <c r="C123400">
        <v>100117</v>
      </c>
      <c r="D123400">
        <v>158978</v>
      </c>
      <c r="E123400">
        <f t="shared" si="3856"/>
        <v>3</v>
      </c>
      <c r="F123400">
        <f t="shared" si="3857"/>
        <v>33</v>
      </c>
    </row>
    <row r="123401" spans="1:6" x14ac:dyDescent="0.3">
      <c r="A123401">
        <v>372614</v>
      </c>
      <c r="B123401" s="2">
        <v>44419.596061488679</v>
      </c>
      <c r="C123401">
        <v>43721</v>
      </c>
      <c r="D123401">
        <v>456134</v>
      </c>
      <c r="E123401">
        <f t="shared" si="3856"/>
        <v>3</v>
      </c>
      <c r="F123401">
        <f t="shared" si="3857"/>
        <v>33</v>
      </c>
    </row>
    <row r="123402" spans="1:6" x14ac:dyDescent="0.3">
      <c r="A123402">
        <v>372617</v>
      </c>
      <c r="B123402" s="2">
        <v>44419.597679611652</v>
      </c>
      <c r="C123402">
        <v>138254</v>
      </c>
      <c r="D123402">
        <v>151884</v>
      </c>
      <c r="E123402">
        <f t="shared" si="3856"/>
        <v>3</v>
      </c>
      <c r="F123402">
        <f t="shared" si="3857"/>
        <v>33</v>
      </c>
    </row>
    <row r="123403" spans="1:6" x14ac:dyDescent="0.3">
      <c r="A123403">
        <v>372619</v>
      </c>
      <c r="B123403" s="2">
        <v>44419.597679611652</v>
      </c>
      <c r="C123403">
        <v>201875</v>
      </c>
      <c r="D123403">
        <v>274147</v>
      </c>
      <c r="E123403">
        <f t="shared" si="3856"/>
        <v>3</v>
      </c>
      <c r="F123403">
        <f t="shared" si="3857"/>
        <v>33</v>
      </c>
    </row>
    <row r="123404" spans="1:6" x14ac:dyDescent="0.3">
      <c r="A123404">
        <v>372623</v>
      </c>
      <c r="B123404" s="2">
        <v>44419.598893203882</v>
      </c>
      <c r="C123404">
        <v>315877</v>
      </c>
      <c r="D123404">
        <v>179296</v>
      </c>
      <c r="E123404">
        <f t="shared" si="3856"/>
        <v>3</v>
      </c>
      <c r="F123404">
        <f t="shared" si="3857"/>
        <v>33</v>
      </c>
    </row>
    <row r="123405" spans="1:6" x14ac:dyDescent="0.3">
      <c r="A123405">
        <v>372625</v>
      </c>
      <c r="B123405" s="2">
        <v>44419.601320388349</v>
      </c>
      <c r="C123405">
        <v>64795</v>
      </c>
      <c r="D123405">
        <v>26735</v>
      </c>
      <c r="E123405">
        <f t="shared" si="3856"/>
        <v>3</v>
      </c>
      <c r="F123405">
        <f t="shared" si="3857"/>
        <v>33</v>
      </c>
    </row>
    <row r="123406" spans="1:6" x14ac:dyDescent="0.3">
      <c r="A123406">
        <v>372630</v>
      </c>
      <c r="B123406" s="2">
        <v>44419.601333333332</v>
      </c>
      <c r="C123406">
        <v>255400</v>
      </c>
      <c r="D123406">
        <v>245484</v>
      </c>
      <c r="E123406">
        <f t="shared" si="3856"/>
        <v>3</v>
      </c>
      <c r="F123406">
        <f t="shared" si="3857"/>
        <v>33</v>
      </c>
    </row>
    <row r="123407" spans="1:6" x14ac:dyDescent="0.3">
      <c r="A123407">
        <v>372631</v>
      </c>
      <c r="B123407" s="2">
        <v>44419.602129449835</v>
      </c>
      <c r="C123407">
        <v>342014</v>
      </c>
      <c r="D123407">
        <v>394819</v>
      </c>
      <c r="E123407">
        <f t="shared" si="3856"/>
        <v>3</v>
      </c>
      <c r="F123407">
        <f t="shared" si="3857"/>
        <v>33</v>
      </c>
    </row>
    <row r="123408" spans="1:6" x14ac:dyDescent="0.3">
      <c r="A123408">
        <v>372633</v>
      </c>
      <c r="B123408" s="2">
        <v>44419.602533980586</v>
      </c>
      <c r="C123408">
        <v>185891</v>
      </c>
      <c r="D123408">
        <v>450032</v>
      </c>
      <c r="E123408">
        <f t="shared" si="3856"/>
        <v>3</v>
      </c>
      <c r="F123408">
        <f t="shared" si="3857"/>
        <v>33</v>
      </c>
    </row>
    <row r="123409" spans="1:6" x14ac:dyDescent="0.3">
      <c r="A123409">
        <v>372638</v>
      </c>
      <c r="B123409" s="2">
        <v>44419.603000000003</v>
      </c>
      <c r="C123409">
        <v>55495</v>
      </c>
      <c r="D123409">
        <v>451624</v>
      </c>
      <c r="E123409">
        <f t="shared" si="3856"/>
        <v>3</v>
      </c>
      <c r="F123409">
        <f t="shared" si="3857"/>
        <v>33</v>
      </c>
    </row>
    <row r="123410" spans="1:6" x14ac:dyDescent="0.3">
      <c r="A123410">
        <v>372643</v>
      </c>
      <c r="B123410" s="2">
        <v>44419.603343042072</v>
      </c>
      <c r="C123410">
        <v>176592</v>
      </c>
      <c r="D123410">
        <v>285616</v>
      </c>
      <c r="E123410">
        <f t="shared" si="3856"/>
        <v>3</v>
      </c>
      <c r="F123410">
        <f t="shared" si="3857"/>
        <v>33</v>
      </c>
    </row>
    <row r="123411" spans="1:6" x14ac:dyDescent="0.3">
      <c r="A123411">
        <v>372646</v>
      </c>
      <c r="B123411" s="2">
        <v>44419.604152103566</v>
      </c>
      <c r="C123411">
        <v>1079</v>
      </c>
      <c r="D123411">
        <v>411922</v>
      </c>
      <c r="E123411">
        <f t="shared" si="3856"/>
        <v>3</v>
      </c>
      <c r="F123411">
        <f t="shared" si="3857"/>
        <v>33</v>
      </c>
    </row>
    <row r="123412" spans="1:6" x14ac:dyDescent="0.3">
      <c r="A123412">
        <v>372649</v>
      </c>
      <c r="B123412" s="2">
        <v>44419.605365695796</v>
      </c>
      <c r="C123412">
        <v>345442</v>
      </c>
      <c r="D123412">
        <v>393606</v>
      </c>
      <c r="E123412">
        <f t="shared" si="3856"/>
        <v>3</v>
      </c>
      <c r="F123412">
        <f t="shared" si="3857"/>
        <v>33</v>
      </c>
    </row>
    <row r="123413" spans="1:6" x14ac:dyDescent="0.3">
      <c r="A123413">
        <v>372652</v>
      </c>
      <c r="B123413" s="2">
        <v>44419.606579288025</v>
      </c>
      <c r="C123413">
        <v>74264</v>
      </c>
      <c r="D123413">
        <v>21760</v>
      </c>
      <c r="E123413">
        <f t="shared" si="3856"/>
        <v>3</v>
      </c>
      <c r="F123413">
        <f t="shared" si="3857"/>
        <v>33</v>
      </c>
    </row>
    <row r="123414" spans="1:6" x14ac:dyDescent="0.3">
      <c r="A123414">
        <v>372653</v>
      </c>
      <c r="B123414" s="2">
        <v>44419.608197411006</v>
      </c>
      <c r="C123414">
        <v>39804</v>
      </c>
      <c r="D123414">
        <v>157696</v>
      </c>
      <c r="E123414">
        <f t="shared" si="3856"/>
        <v>3</v>
      </c>
      <c r="F123414">
        <f t="shared" si="3857"/>
        <v>33</v>
      </c>
    </row>
    <row r="123415" spans="1:6" x14ac:dyDescent="0.3">
      <c r="A123415">
        <v>372658</v>
      </c>
      <c r="B123415" s="2">
        <v>44419.608601941749</v>
      </c>
      <c r="C123415">
        <v>216010</v>
      </c>
      <c r="D123415">
        <v>21760</v>
      </c>
      <c r="E123415">
        <f t="shared" si="3856"/>
        <v>3</v>
      </c>
      <c r="F123415">
        <f t="shared" si="3857"/>
        <v>33</v>
      </c>
    </row>
    <row r="123416" spans="1:6" x14ac:dyDescent="0.3">
      <c r="A123416">
        <v>372659</v>
      </c>
      <c r="B123416" s="2">
        <v>44419.608999999997</v>
      </c>
      <c r="C123416">
        <v>18395</v>
      </c>
      <c r="D123416">
        <v>140079</v>
      </c>
      <c r="E123416">
        <f t="shared" si="3856"/>
        <v>3</v>
      </c>
      <c r="F123416">
        <f t="shared" si="3857"/>
        <v>33</v>
      </c>
    </row>
    <row r="123417" spans="1:6" x14ac:dyDescent="0.3">
      <c r="A123417">
        <v>372662</v>
      </c>
      <c r="B123417" s="2">
        <v>44419.609411003235</v>
      </c>
      <c r="C123417">
        <v>196922</v>
      </c>
      <c r="D123417">
        <v>158978</v>
      </c>
      <c r="E123417">
        <f t="shared" si="3856"/>
        <v>3</v>
      </c>
      <c r="F123417">
        <f t="shared" si="3857"/>
        <v>33</v>
      </c>
    </row>
    <row r="123418" spans="1:6" x14ac:dyDescent="0.3">
      <c r="A123418">
        <v>372665</v>
      </c>
      <c r="B123418" s="2">
        <v>44419.609411003235</v>
      </c>
      <c r="C123418">
        <v>214619</v>
      </c>
      <c r="D123418">
        <v>242428</v>
      </c>
      <c r="E123418">
        <f t="shared" si="3856"/>
        <v>3</v>
      </c>
      <c r="F123418">
        <f t="shared" si="3857"/>
        <v>33</v>
      </c>
    </row>
    <row r="123419" spans="1:6" x14ac:dyDescent="0.3">
      <c r="A123419">
        <v>372667</v>
      </c>
      <c r="B123419" s="2">
        <v>44419.612242718445</v>
      </c>
      <c r="C123419">
        <v>183942</v>
      </c>
      <c r="D123419">
        <v>189009</v>
      </c>
      <c r="E123419">
        <f t="shared" si="3856"/>
        <v>3</v>
      </c>
      <c r="F123419">
        <f t="shared" si="3857"/>
        <v>33</v>
      </c>
    </row>
    <row r="123420" spans="1:6" x14ac:dyDescent="0.3">
      <c r="A123420">
        <v>372668</v>
      </c>
      <c r="B123420" s="2">
        <v>44419.612242718445</v>
      </c>
      <c r="C123420">
        <v>186352</v>
      </c>
      <c r="D123420">
        <v>367087</v>
      </c>
      <c r="E123420">
        <f t="shared" si="3856"/>
        <v>3</v>
      </c>
      <c r="F123420">
        <f t="shared" si="3857"/>
        <v>33</v>
      </c>
    </row>
    <row r="123421" spans="1:6" x14ac:dyDescent="0.3">
      <c r="A123421">
        <v>372671</v>
      </c>
      <c r="B123421" s="2">
        <v>44419.612242718445</v>
      </c>
      <c r="C123421">
        <v>330514</v>
      </c>
      <c r="D123421">
        <v>112504</v>
      </c>
      <c r="E123421">
        <f t="shared" si="3856"/>
        <v>3</v>
      </c>
      <c r="F123421">
        <f t="shared" si="3857"/>
        <v>33</v>
      </c>
    </row>
    <row r="123422" spans="1:6" x14ac:dyDescent="0.3">
      <c r="A123422">
        <v>372672</v>
      </c>
      <c r="B123422" s="2">
        <v>44419.613051779932</v>
      </c>
      <c r="C123422">
        <v>133845</v>
      </c>
      <c r="D123422">
        <v>214224</v>
      </c>
      <c r="E123422">
        <f t="shared" si="3856"/>
        <v>3</v>
      </c>
      <c r="F123422">
        <f t="shared" si="3857"/>
        <v>33</v>
      </c>
    </row>
    <row r="123423" spans="1:6" x14ac:dyDescent="0.3">
      <c r="A123423">
        <v>372673</v>
      </c>
      <c r="B123423" s="2">
        <v>44419.613456310683</v>
      </c>
      <c r="C123423">
        <v>259805</v>
      </c>
      <c r="D123423">
        <v>43842</v>
      </c>
      <c r="E123423">
        <f t="shared" si="3856"/>
        <v>3</v>
      </c>
      <c r="F123423">
        <f t="shared" si="3857"/>
        <v>33</v>
      </c>
    </row>
    <row r="123424" spans="1:6" x14ac:dyDescent="0.3">
      <c r="A123424">
        <v>372674</v>
      </c>
      <c r="B123424" s="2">
        <v>44419.613860841426</v>
      </c>
      <c r="C123424">
        <v>44479</v>
      </c>
      <c r="D123424">
        <v>81558</v>
      </c>
      <c r="E123424">
        <f t="shared" si="3856"/>
        <v>3</v>
      </c>
      <c r="F123424">
        <f t="shared" si="3857"/>
        <v>33</v>
      </c>
    </row>
    <row r="123425" spans="1:6" x14ac:dyDescent="0.3">
      <c r="A123425">
        <v>372676</v>
      </c>
      <c r="B123425" s="2">
        <v>44419.615883495142</v>
      </c>
      <c r="C123425">
        <v>24210</v>
      </c>
      <c r="D123425">
        <v>447736</v>
      </c>
      <c r="E123425">
        <f t="shared" si="3856"/>
        <v>3</v>
      </c>
      <c r="F123425">
        <f t="shared" si="3857"/>
        <v>33</v>
      </c>
    </row>
    <row r="123426" spans="1:6" x14ac:dyDescent="0.3">
      <c r="A123426">
        <v>372680</v>
      </c>
      <c r="B123426" s="2">
        <v>44419.615883495142</v>
      </c>
      <c r="C123426">
        <v>329757</v>
      </c>
      <c r="D123426">
        <v>387595</v>
      </c>
      <c r="E123426">
        <f t="shared" si="3856"/>
        <v>3</v>
      </c>
      <c r="F123426">
        <f t="shared" si="3857"/>
        <v>33</v>
      </c>
    </row>
    <row r="123427" spans="1:6" x14ac:dyDescent="0.3">
      <c r="A123427">
        <v>372684</v>
      </c>
      <c r="B123427" s="2">
        <v>44419.616288025893</v>
      </c>
      <c r="C123427">
        <v>15713</v>
      </c>
      <c r="D123427">
        <v>230507</v>
      </c>
      <c r="E123427">
        <f t="shared" si="3856"/>
        <v>3</v>
      </c>
      <c r="F123427">
        <f t="shared" si="3857"/>
        <v>33</v>
      </c>
    </row>
    <row r="123428" spans="1:6" x14ac:dyDescent="0.3">
      <c r="A123428">
        <v>372688</v>
      </c>
      <c r="B123428" s="2">
        <v>44419.618310679616</v>
      </c>
      <c r="C123428">
        <v>323988</v>
      </c>
      <c r="D123428">
        <v>471403</v>
      </c>
      <c r="E123428">
        <f t="shared" si="3856"/>
        <v>3</v>
      </c>
      <c r="F123428">
        <f t="shared" si="3857"/>
        <v>33</v>
      </c>
    </row>
    <row r="123429" spans="1:6" x14ac:dyDescent="0.3">
      <c r="A123429">
        <v>372690</v>
      </c>
      <c r="B123429" s="2">
        <v>44419.619119741095</v>
      </c>
      <c r="C123429">
        <v>165843</v>
      </c>
      <c r="D123429">
        <v>82901</v>
      </c>
      <c r="E123429">
        <f t="shared" si="3856"/>
        <v>3</v>
      </c>
      <c r="F123429">
        <f t="shared" si="3857"/>
        <v>33</v>
      </c>
    </row>
    <row r="123430" spans="1:6" x14ac:dyDescent="0.3">
      <c r="A123430">
        <v>372695</v>
      </c>
      <c r="B123430" s="2">
        <v>44419.620333333332</v>
      </c>
      <c r="C123430">
        <v>164171</v>
      </c>
      <c r="D123430">
        <v>325852</v>
      </c>
      <c r="E123430">
        <f t="shared" si="3856"/>
        <v>3</v>
      </c>
      <c r="F123430">
        <f t="shared" si="3857"/>
        <v>33</v>
      </c>
    </row>
    <row r="123431" spans="1:6" x14ac:dyDescent="0.3">
      <c r="A123431">
        <v>372698</v>
      </c>
      <c r="B123431" s="2">
        <v>44419.620333333332</v>
      </c>
      <c r="C123431">
        <v>342679</v>
      </c>
      <c r="D123431">
        <v>122902</v>
      </c>
      <c r="E123431">
        <f t="shared" si="3856"/>
        <v>3</v>
      </c>
      <c r="F123431">
        <f t="shared" si="3857"/>
        <v>33</v>
      </c>
    </row>
    <row r="123432" spans="1:6" x14ac:dyDescent="0.3">
      <c r="A123432">
        <v>372701</v>
      </c>
      <c r="B123432" s="2">
        <v>44419.620737864076</v>
      </c>
      <c r="C123432">
        <v>195280</v>
      </c>
      <c r="D123432">
        <v>351192</v>
      </c>
      <c r="E123432">
        <f t="shared" si="3856"/>
        <v>3</v>
      </c>
      <c r="F123432">
        <f t="shared" si="3857"/>
        <v>33</v>
      </c>
    </row>
    <row r="123433" spans="1:6" x14ac:dyDescent="0.3">
      <c r="A123433">
        <v>372704</v>
      </c>
      <c r="B123433" s="2">
        <v>44419.620737864076</v>
      </c>
      <c r="C123433">
        <v>255513</v>
      </c>
      <c r="D123433">
        <v>254768</v>
      </c>
      <c r="E123433">
        <f t="shared" si="3856"/>
        <v>3</v>
      </c>
      <c r="F123433">
        <f t="shared" si="3857"/>
        <v>33</v>
      </c>
    </row>
    <row r="123434" spans="1:6" x14ac:dyDescent="0.3">
      <c r="A123434">
        <v>372708</v>
      </c>
      <c r="B123434" s="2">
        <v>44419.621142394819</v>
      </c>
      <c r="C123434">
        <v>34362</v>
      </c>
      <c r="D123434">
        <v>329376</v>
      </c>
      <c r="E123434">
        <f t="shared" si="3856"/>
        <v>3</v>
      </c>
      <c r="F123434">
        <f t="shared" si="3857"/>
        <v>33</v>
      </c>
    </row>
    <row r="123435" spans="1:6" x14ac:dyDescent="0.3">
      <c r="A123435">
        <v>372713</v>
      </c>
      <c r="B123435" s="2">
        <v>44419.622355987056</v>
      </c>
      <c r="C123435">
        <v>169577</v>
      </c>
      <c r="D123435">
        <v>182191</v>
      </c>
      <c r="E123435">
        <f t="shared" si="3856"/>
        <v>3</v>
      </c>
      <c r="F123435">
        <f t="shared" si="3857"/>
        <v>33</v>
      </c>
    </row>
    <row r="123436" spans="1:6" x14ac:dyDescent="0.3">
      <c r="A123436">
        <v>372715</v>
      </c>
      <c r="B123436" s="2">
        <v>44419.622760517799</v>
      </c>
      <c r="C123436">
        <v>289528</v>
      </c>
      <c r="D123436">
        <v>396860</v>
      </c>
      <c r="E123436">
        <f t="shared" si="3856"/>
        <v>3</v>
      </c>
      <c r="F123436">
        <f t="shared" si="3857"/>
        <v>33</v>
      </c>
    </row>
    <row r="123437" spans="1:6" x14ac:dyDescent="0.3">
      <c r="A123437">
        <v>372716</v>
      </c>
      <c r="B123437" s="2">
        <v>44419.625996763752</v>
      </c>
      <c r="C123437">
        <v>258438</v>
      </c>
      <c r="D123437">
        <v>230507</v>
      </c>
      <c r="E123437">
        <f t="shared" si="3856"/>
        <v>3</v>
      </c>
      <c r="F123437">
        <f t="shared" si="3857"/>
        <v>33</v>
      </c>
    </row>
    <row r="123438" spans="1:6" x14ac:dyDescent="0.3">
      <c r="A123438">
        <v>372721</v>
      </c>
      <c r="B123438" s="2">
        <v>44419.626805825246</v>
      </c>
      <c r="C123438">
        <v>97019</v>
      </c>
      <c r="D123438">
        <v>241927</v>
      </c>
      <c r="E123438">
        <f t="shared" si="3856"/>
        <v>3</v>
      </c>
      <c r="F123438">
        <f t="shared" si="3857"/>
        <v>33</v>
      </c>
    </row>
    <row r="123439" spans="1:6" x14ac:dyDescent="0.3">
      <c r="A123439">
        <v>372726</v>
      </c>
      <c r="B123439" s="2">
        <v>44419.628019417476</v>
      </c>
      <c r="C123439">
        <v>195980</v>
      </c>
      <c r="D123439">
        <v>351192</v>
      </c>
      <c r="E123439">
        <f t="shared" si="3856"/>
        <v>3</v>
      </c>
      <c r="F123439">
        <f t="shared" si="3857"/>
        <v>33</v>
      </c>
    </row>
    <row r="123440" spans="1:6" x14ac:dyDescent="0.3">
      <c r="A123440">
        <v>372729</v>
      </c>
      <c r="B123440" s="2">
        <v>44419.628423948219</v>
      </c>
      <c r="C123440">
        <v>130731</v>
      </c>
      <c r="D123440">
        <v>4199</v>
      </c>
      <c r="E123440">
        <f t="shared" si="3856"/>
        <v>3</v>
      </c>
      <c r="F123440">
        <f t="shared" si="3857"/>
        <v>33</v>
      </c>
    </row>
    <row r="123441" spans="1:6" x14ac:dyDescent="0.3">
      <c r="A123441">
        <v>372734</v>
      </c>
      <c r="B123441" s="2">
        <v>44419.629233009706</v>
      </c>
      <c r="C123441">
        <v>25053</v>
      </c>
      <c r="D123441">
        <v>227775</v>
      </c>
      <c r="E123441">
        <f t="shared" si="3856"/>
        <v>3</v>
      </c>
      <c r="F123441">
        <f t="shared" si="3857"/>
        <v>33</v>
      </c>
    </row>
    <row r="123442" spans="1:6" x14ac:dyDescent="0.3">
      <c r="A123442">
        <v>372737</v>
      </c>
      <c r="B123442" s="2">
        <v>44419.630446601943</v>
      </c>
      <c r="C123442">
        <v>137423</v>
      </c>
      <c r="D123442">
        <v>405774</v>
      </c>
      <c r="E123442">
        <f t="shared" si="3856"/>
        <v>3</v>
      </c>
      <c r="F123442">
        <f t="shared" si="3857"/>
        <v>33</v>
      </c>
    </row>
    <row r="123443" spans="1:6" x14ac:dyDescent="0.3">
      <c r="A123443">
        <v>372740</v>
      </c>
      <c r="B123443" s="2">
        <v>44419.63166019418</v>
      </c>
      <c r="C123443">
        <v>59656</v>
      </c>
      <c r="D123443">
        <v>327968</v>
      </c>
      <c r="E123443">
        <f t="shared" si="3856"/>
        <v>3</v>
      </c>
      <c r="F123443">
        <f t="shared" si="3857"/>
        <v>33</v>
      </c>
    </row>
    <row r="123444" spans="1:6" x14ac:dyDescent="0.3">
      <c r="A123444">
        <v>372742</v>
      </c>
      <c r="B123444" s="2">
        <v>44419.631666666661</v>
      </c>
      <c r="C123444">
        <v>119221</v>
      </c>
      <c r="D123444">
        <v>153893</v>
      </c>
      <c r="E123444">
        <f t="shared" si="3856"/>
        <v>3</v>
      </c>
      <c r="F123444">
        <f t="shared" si="3857"/>
        <v>33</v>
      </c>
    </row>
    <row r="123445" spans="1:6" x14ac:dyDescent="0.3">
      <c r="A123445">
        <v>372747</v>
      </c>
      <c r="B123445" s="2">
        <v>44419.632469255666</v>
      </c>
      <c r="C123445">
        <v>150937</v>
      </c>
      <c r="D123445">
        <v>387595</v>
      </c>
      <c r="E123445">
        <f t="shared" si="3856"/>
        <v>3</v>
      </c>
      <c r="F123445">
        <f t="shared" si="3857"/>
        <v>33</v>
      </c>
    </row>
    <row r="123446" spans="1:6" x14ac:dyDescent="0.3">
      <c r="A123446">
        <v>372750</v>
      </c>
      <c r="B123446" s="2">
        <v>44419.63287378641</v>
      </c>
      <c r="C123446">
        <v>32484</v>
      </c>
      <c r="D123446">
        <v>273920</v>
      </c>
      <c r="E123446">
        <f t="shared" si="3856"/>
        <v>3</v>
      </c>
      <c r="F123446">
        <f t="shared" si="3857"/>
        <v>33</v>
      </c>
    </row>
    <row r="123447" spans="1:6" x14ac:dyDescent="0.3">
      <c r="A123447">
        <v>372751</v>
      </c>
      <c r="B123447" s="2">
        <v>44419.633682847896</v>
      </c>
      <c r="C123447">
        <v>331948</v>
      </c>
      <c r="D123447">
        <v>472712</v>
      </c>
      <c r="E123447">
        <f t="shared" si="3856"/>
        <v>3</v>
      </c>
      <c r="F123447">
        <f t="shared" si="3857"/>
        <v>33</v>
      </c>
    </row>
    <row r="123448" spans="1:6" x14ac:dyDescent="0.3">
      <c r="A123448">
        <v>372754</v>
      </c>
      <c r="B123448" s="2">
        <v>44419.634896440133</v>
      </c>
      <c r="C123448">
        <v>8736</v>
      </c>
      <c r="D123448">
        <v>318588</v>
      </c>
      <c r="E123448">
        <f t="shared" si="3856"/>
        <v>3</v>
      </c>
      <c r="F123448">
        <f t="shared" si="3857"/>
        <v>33</v>
      </c>
    </row>
    <row r="123449" spans="1:6" x14ac:dyDescent="0.3">
      <c r="A123449">
        <v>372759</v>
      </c>
      <c r="B123449" s="2">
        <v>44419.634896440133</v>
      </c>
      <c r="C123449">
        <v>150259</v>
      </c>
      <c r="D123449">
        <v>213883</v>
      </c>
      <c r="E123449">
        <f t="shared" si="3856"/>
        <v>3</v>
      </c>
      <c r="F123449">
        <f t="shared" si="3857"/>
        <v>33</v>
      </c>
    </row>
    <row r="123450" spans="1:6" x14ac:dyDescent="0.3">
      <c r="A123450">
        <v>372762</v>
      </c>
      <c r="B123450" s="2">
        <v>44419.635300970876</v>
      </c>
      <c r="C123450">
        <v>64704</v>
      </c>
      <c r="D123450">
        <v>250679</v>
      </c>
      <c r="E123450">
        <f t="shared" si="3856"/>
        <v>3</v>
      </c>
      <c r="F123450">
        <f t="shared" si="3857"/>
        <v>33</v>
      </c>
    </row>
    <row r="123451" spans="1:6" x14ac:dyDescent="0.3">
      <c r="A123451">
        <v>372767</v>
      </c>
      <c r="B123451" s="2">
        <v>44419.635300970876</v>
      </c>
      <c r="C123451">
        <v>214197</v>
      </c>
      <c r="D123451">
        <v>60239</v>
      </c>
      <c r="E123451">
        <f t="shared" si="3856"/>
        <v>3</v>
      </c>
      <c r="F123451">
        <f t="shared" si="3857"/>
        <v>33</v>
      </c>
    </row>
    <row r="123452" spans="1:6" x14ac:dyDescent="0.3">
      <c r="A123452">
        <v>372772</v>
      </c>
      <c r="B123452" s="2">
        <v>44419.636514563106</v>
      </c>
      <c r="C123452">
        <v>291636</v>
      </c>
      <c r="D123452">
        <v>23892</v>
      </c>
      <c r="E123452">
        <f t="shared" si="3856"/>
        <v>3</v>
      </c>
      <c r="F123452">
        <f t="shared" si="3857"/>
        <v>33</v>
      </c>
    </row>
    <row r="123453" spans="1:6" x14ac:dyDescent="0.3">
      <c r="A123453">
        <v>372776</v>
      </c>
      <c r="B123453" s="2">
        <v>44419.636919093849</v>
      </c>
      <c r="C123453">
        <v>288303</v>
      </c>
      <c r="D123453">
        <v>106813</v>
      </c>
      <c r="E123453">
        <f t="shared" si="3856"/>
        <v>3</v>
      </c>
      <c r="F123453">
        <f t="shared" si="3857"/>
        <v>33</v>
      </c>
    </row>
    <row r="123454" spans="1:6" x14ac:dyDescent="0.3">
      <c r="A123454">
        <v>372778</v>
      </c>
      <c r="B123454" s="2">
        <v>44419.638537216822</v>
      </c>
      <c r="C123454">
        <v>289032</v>
      </c>
      <c r="D123454">
        <v>405774</v>
      </c>
      <c r="E123454">
        <f t="shared" si="3856"/>
        <v>3</v>
      </c>
      <c r="F123454">
        <f t="shared" si="3857"/>
        <v>33</v>
      </c>
    </row>
    <row r="123455" spans="1:6" x14ac:dyDescent="0.3">
      <c r="A123455">
        <v>372779</v>
      </c>
      <c r="B123455" s="2">
        <v>44419.638941747573</v>
      </c>
      <c r="C123455">
        <v>155437</v>
      </c>
      <c r="D123455">
        <v>426727</v>
      </c>
      <c r="E123455">
        <f t="shared" si="3856"/>
        <v>3</v>
      </c>
      <c r="F123455">
        <f t="shared" si="3857"/>
        <v>33</v>
      </c>
    </row>
    <row r="123456" spans="1:6" x14ac:dyDescent="0.3">
      <c r="A123456">
        <v>372784</v>
      </c>
      <c r="B123456" s="2">
        <v>44419.639750809067</v>
      </c>
      <c r="C123456">
        <v>15226</v>
      </c>
      <c r="D123456">
        <v>327649</v>
      </c>
      <c r="E123456">
        <f t="shared" si="3856"/>
        <v>3</v>
      </c>
      <c r="F123456">
        <f t="shared" si="3857"/>
        <v>33</v>
      </c>
    </row>
    <row r="123457" spans="1:6" x14ac:dyDescent="0.3">
      <c r="A123457">
        <v>372788</v>
      </c>
      <c r="B123457" s="2">
        <v>44419.64136893204</v>
      </c>
      <c r="C123457">
        <v>4216</v>
      </c>
      <c r="D123457">
        <v>177527</v>
      </c>
      <c r="E123457">
        <f t="shared" si="3856"/>
        <v>3</v>
      </c>
      <c r="F123457">
        <f t="shared" si="3857"/>
        <v>33</v>
      </c>
    </row>
    <row r="123458" spans="1:6" x14ac:dyDescent="0.3">
      <c r="A123458">
        <v>372793</v>
      </c>
      <c r="B123458" s="2">
        <v>44419.641773462783</v>
      </c>
      <c r="C123458">
        <v>339223</v>
      </c>
      <c r="D123458">
        <v>21760</v>
      </c>
      <c r="E123458">
        <f t="shared" si="3856"/>
        <v>3</v>
      </c>
      <c r="F123458">
        <f t="shared" si="3857"/>
        <v>33</v>
      </c>
    </row>
    <row r="123459" spans="1:6" x14ac:dyDescent="0.3">
      <c r="A123459">
        <v>372797</v>
      </c>
      <c r="B123459" s="2">
        <v>44419.642177993526</v>
      </c>
      <c r="C123459">
        <v>68262</v>
      </c>
      <c r="D123459">
        <v>389689</v>
      </c>
      <c r="E123459">
        <f t="shared" ref="E123459:E123522" si="3858">WEEKDAY(B123459,2)</f>
        <v>3</v>
      </c>
      <c r="F123459">
        <f t="shared" ref="F123459:F123522" si="3859">WEEKNUM(B123459,2)</f>
        <v>33</v>
      </c>
    </row>
    <row r="123460" spans="1:6" x14ac:dyDescent="0.3">
      <c r="A123460">
        <v>372802</v>
      </c>
      <c r="B123460" s="2">
        <v>44419.64298705502</v>
      </c>
      <c r="C123460">
        <v>82482</v>
      </c>
      <c r="D123460">
        <v>347008</v>
      </c>
      <c r="E123460">
        <f t="shared" si="3858"/>
        <v>3</v>
      </c>
      <c r="F123460">
        <f t="shared" si="3859"/>
        <v>33</v>
      </c>
    </row>
    <row r="123461" spans="1:6" x14ac:dyDescent="0.3">
      <c r="A123461">
        <v>372804</v>
      </c>
      <c r="B123461" s="2">
        <v>44419.64298705502</v>
      </c>
      <c r="C123461">
        <v>230618</v>
      </c>
      <c r="D123461">
        <v>86587</v>
      </c>
      <c r="E123461">
        <f t="shared" si="3858"/>
        <v>3</v>
      </c>
      <c r="F123461">
        <f t="shared" si="3859"/>
        <v>33</v>
      </c>
    </row>
    <row r="123462" spans="1:6" x14ac:dyDescent="0.3">
      <c r="A123462">
        <v>372809</v>
      </c>
      <c r="B123462" s="2">
        <v>44419.643391585756</v>
      </c>
      <c r="C123462">
        <v>14155</v>
      </c>
      <c r="D123462">
        <v>251574</v>
      </c>
      <c r="E123462">
        <f t="shared" si="3858"/>
        <v>3</v>
      </c>
      <c r="F123462">
        <f t="shared" si="3859"/>
        <v>33</v>
      </c>
    </row>
    <row r="123463" spans="1:6" x14ac:dyDescent="0.3">
      <c r="A123463">
        <v>372814</v>
      </c>
      <c r="B123463" s="2">
        <v>44419.643391585756</v>
      </c>
      <c r="C123463">
        <v>24971</v>
      </c>
      <c r="D123463">
        <v>464315</v>
      </c>
      <c r="E123463">
        <f t="shared" si="3858"/>
        <v>3</v>
      </c>
      <c r="F123463">
        <f t="shared" si="3859"/>
        <v>33</v>
      </c>
    </row>
    <row r="123464" spans="1:6" x14ac:dyDescent="0.3">
      <c r="A123464">
        <v>372816</v>
      </c>
      <c r="B123464" s="2">
        <v>44419.643391585756</v>
      </c>
      <c r="C123464">
        <v>124057</v>
      </c>
      <c r="D123464">
        <v>227775</v>
      </c>
      <c r="E123464">
        <f t="shared" si="3858"/>
        <v>3</v>
      </c>
      <c r="F123464">
        <f t="shared" si="3859"/>
        <v>33</v>
      </c>
    </row>
    <row r="123465" spans="1:6" x14ac:dyDescent="0.3">
      <c r="A123465">
        <v>372817</v>
      </c>
      <c r="B123465" s="2">
        <v>44419.643391585763</v>
      </c>
      <c r="C123465">
        <v>301086</v>
      </c>
      <c r="D123465">
        <v>242428</v>
      </c>
      <c r="E123465">
        <f t="shared" si="3858"/>
        <v>3</v>
      </c>
      <c r="F123465">
        <f t="shared" si="3859"/>
        <v>33</v>
      </c>
    </row>
    <row r="123466" spans="1:6" x14ac:dyDescent="0.3">
      <c r="A123466">
        <v>372818</v>
      </c>
      <c r="B123466" s="2">
        <v>44419.643796116507</v>
      </c>
      <c r="C123466">
        <v>14537</v>
      </c>
      <c r="D123466">
        <v>344690</v>
      </c>
      <c r="E123466">
        <f t="shared" si="3858"/>
        <v>3</v>
      </c>
      <c r="F123466">
        <f t="shared" si="3859"/>
        <v>33</v>
      </c>
    </row>
    <row r="123467" spans="1:6" x14ac:dyDescent="0.3">
      <c r="A123467">
        <v>372823</v>
      </c>
      <c r="B123467" s="2">
        <v>44419.64420064725</v>
      </c>
      <c r="C123467">
        <v>250107</v>
      </c>
      <c r="D123467">
        <v>411922</v>
      </c>
      <c r="E123467">
        <f t="shared" si="3858"/>
        <v>3</v>
      </c>
      <c r="F123467">
        <f t="shared" si="3859"/>
        <v>33</v>
      </c>
    </row>
    <row r="123468" spans="1:6" x14ac:dyDescent="0.3">
      <c r="A123468">
        <v>372825</v>
      </c>
      <c r="B123468" s="2">
        <v>44419.64541423948</v>
      </c>
      <c r="C123468">
        <v>229693</v>
      </c>
      <c r="D123468">
        <v>118549</v>
      </c>
      <c r="E123468">
        <f t="shared" si="3858"/>
        <v>3</v>
      </c>
      <c r="F123468">
        <f t="shared" si="3859"/>
        <v>33</v>
      </c>
    </row>
    <row r="123469" spans="1:6" x14ac:dyDescent="0.3">
      <c r="A123469">
        <v>372828</v>
      </c>
      <c r="B123469" s="2">
        <v>44419.646627831717</v>
      </c>
      <c r="C123469">
        <v>199291</v>
      </c>
      <c r="D123469">
        <v>59225</v>
      </c>
      <c r="E123469">
        <f t="shared" si="3858"/>
        <v>3</v>
      </c>
      <c r="F123469">
        <f t="shared" si="3859"/>
        <v>33</v>
      </c>
    </row>
    <row r="123470" spans="1:6" x14ac:dyDescent="0.3">
      <c r="A123470">
        <v>372833</v>
      </c>
      <c r="B123470" s="2">
        <v>44419.647436893203</v>
      </c>
      <c r="C123470">
        <v>276554</v>
      </c>
      <c r="D123470">
        <v>158978</v>
      </c>
      <c r="E123470">
        <f t="shared" si="3858"/>
        <v>3</v>
      </c>
      <c r="F123470">
        <f t="shared" si="3859"/>
        <v>33</v>
      </c>
    </row>
    <row r="123471" spans="1:6" x14ac:dyDescent="0.3">
      <c r="A123471">
        <v>372836</v>
      </c>
      <c r="B123471" s="2">
        <v>44419.64865048544</v>
      </c>
      <c r="C123471">
        <v>81986</v>
      </c>
      <c r="D123471">
        <v>294042</v>
      </c>
      <c r="E123471">
        <f t="shared" si="3858"/>
        <v>3</v>
      </c>
      <c r="F123471">
        <f t="shared" si="3859"/>
        <v>33</v>
      </c>
    </row>
    <row r="123472" spans="1:6" x14ac:dyDescent="0.3">
      <c r="A123472">
        <v>372837</v>
      </c>
      <c r="B123472" s="2">
        <v>44419.649459546927</v>
      </c>
      <c r="C123472">
        <v>288361</v>
      </c>
      <c r="D123472">
        <v>202865</v>
      </c>
      <c r="E123472">
        <f t="shared" si="3858"/>
        <v>3</v>
      </c>
      <c r="F123472">
        <f t="shared" si="3859"/>
        <v>33</v>
      </c>
    </row>
    <row r="123473" spans="1:6" x14ac:dyDescent="0.3">
      <c r="A123473">
        <v>372838</v>
      </c>
      <c r="B123473" s="2">
        <v>44419.650268608413</v>
      </c>
      <c r="C123473">
        <v>157331</v>
      </c>
      <c r="D123473">
        <v>449379</v>
      </c>
      <c r="E123473">
        <f t="shared" si="3858"/>
        <v>3</v>
      </c>
      <c r="F123473">
        <f t="shared" si="3859"/>
        <v>33</v>
      </c>
    </row>
    <row r="123474" spans="1:6" x14ac:dyDescent="0.3">
      <c r="A123474">
        <v>372841</v>
      </c>
      <c r="B123474" s="2">
        <v>44419.650673139156</v>
      </c>
      <c r="C123474">
        <v>217822</v>
      </c>
      <c r="D123474">
        <v>339123</v>
      </c>
      <c r="E123474">
        <f t="shared" si="3858"/>
        <v>3</v>
      </c>
      <c r="F123474">
        <f t="shared" si="3859"/>
        <v>33</v>
      </c>
    </row>
    <row r="123475" spans="1:6" x14ac:dyDescent="0.3">
      <c r="A123475">
        <v>372842</v>
      </c>
      <c r="B123475" s="2">
        <v>44419.651077669907</v>
      </c>
      <c r="C123475">
        <v>42711</v>
      </c>
      <c r="D123475">
        <v>158978</v>
      </c>
      <c r="E123475">
        <f t="shared" si="3858"/>
        <v>3</v>
      </c>
      <c r="F123475">
        <f t="shared" si="3859"/>
        <v>33</v>
      </c>
    </row>
    <row r="123476" spans="1:6" x14ac:dyDescent="0.3">
      <c r="A123476">
        <v>372846</v>
      </c>
      <c r="B123476" s="2">
        <v>44419.651886731393</v>
      </c>
      <c r="C123476">
        <v>48596</v>
      </c>
      <c r="D123476">
        <v>118549</v>
      </c>
      <c r="E123476">
        <f t="shared" si="3858"/>
        <v>3</v>
      </c>
      <c r="F123476">
        <f t="shared" si="3859"/>
        <v>33</v>
      </c>
    </row>
    <row r="123477" spans="1:6" x14ac:dyDescent="0.3">
      <c r="A123477">
        <v>372848</v>
      </c>
      <c r="B123477" s="2">
        <v>44419.651886731393</v>
      </c>
      <c r="C123477">
        <v>227316</v>
      </c>
      <c r="D123477">
        <v>234810</v>
      </c>
      <c r="E123477">
        <f t="shared" si="3858"/>
        <v>3</v>
      </c>
      <c r="F123477">
        <f t="shared" si="3859"/>
        <v>33</v>
      </c>
    </row>
    <row r="123478" spans="1:6" x14ac:dyDescent="0.3">
      <c r="A123478">
        <v>372853</v>
      </c>
      <c r="B123478" s="2">
        <v>44419.652291262137</v>
      </c>
      <c r="C123478">
        <v>168267</v>
      </c>
      <c r="D123478">
        <v>304722</v>
      </c>
      <c r="E123478">
        <f t="shared" si="3858"/>
        <v>3</v>
      </c>
      <c r="F123478">
        <f t="shared" si="3859"/>
        <v>33</v>
      </c>
    </row>
    <row r="123479" spans="1:6" x14ac:dyDescent="0.3">
      <c r="A123479">
        <v>372854</v>
      </c>
      <c r="B123479" s="2">
        <v>44419.652333333339</v>
      </c>
      <c r="C123479">
        <v>10360</v>
      </c>
      <c r="D123479">
        <v>158978</v>
      </c>
      <c r="E123479">
        <f t="shared" si="3858"/>
        <v>3</v>
      </c>
      <c r="F123479">
        <f t="shared" si="3859"/>
        <v>33</v>
      </c>
    </row>
    <row r="123480" spans="1:6" x14ac:dyDescent="0.3">
      <c r="A123480">
        <v>372855</v>
      </c>
      <c r="B123480" s="2">
        <v>44419.652333333339</v>
      </c>
      <c r="C123480">
        <v>149526</v>
      </c>
      <c r="D123480">
        <v>88863</v>
      </c>
      <c r="E123480">
        <f t="shared" si="3858"/>
        <v>3</v>
      </c>
      <c r="F123480">
        <f t="shared" si="3859"/>
        <v>33</v>
      </c>
    </row>
    <row r="123481" spans="1:6" x14ac:dyDescent="0.3">
      <c r="A123481">
        <v>372856</v>
      </c>
      <c r="B123481" s="2">
        <v>44419.653504854366</v>
      </c>
      <c r="C123481">
        <v>239005</v>
      </c>
      <c r="D123481">
        <v>87064</v>
      </c>
      <c r="E123481">
        <f t="shared" si="3858"/>
        <v>3</v>
      </c>
      <c r="F123481">
        <f t="shared" si="3859"/>
        <v>33</v>
      </c>
    </row>
    <row r="123482" spans="1:6" x14ac:dyDescent="0.3">
      <c r="A123482">
        <v>372858</v>
      </c>
      <c r="B123482" s="2">
        <v>44419.65390938511</v>
      </c>
      <c r="C123482">
        <v>15903</v>
      </c>
      <c r="D123482">
        <v>112334</v>
      </c>
      <c r="E123482">
        <f t="shared" si="3858"/>
        <v>3</v>
      </c>
      <c r="F123482">
        <f t="shared" si="3859"/>
        <v>33</v>
      </c>
    </row>
    <row r="123483" spans="1:6" x14ac:dyDescent="0.3">
      <c r="A123483">
        <v>372861</v>
      </c>
      <c r="B123483" s="2">
        <v>44419.65714563107</v>
      </c>
      <c r="C123483">
        <v>333203</v>
      </c>
      <c r="D123483">
        <v>204394</v>
      </c>
      <c r="E123483">
        <f t="shared" si="3858"/>
        <v>3</v>
      </c>
      <c r="F123483">
        <f t="shared" si="3859"/>
        <v>33</v>
      </c>
    </row>
    <row r="123484" spans="1:6" x14ac:dyDescent="0.3">
      <c r="A123484">
        <v>372864</v>
      </c>
      <c r="B123484" s="2">
        <v>44419.657954692557</v>
      </c>
      <c r="C123484">
        <v>4531</v>
      </c>
      <c r="D123484">
        <v>55961</v>
      </c>
      <c r="E123484">
        <f t="shared" si="3858"/>
        <v>3</v>
      </c>
      <c r="F123484">
        <f t="shared" si="3859"/>
        <v>33</v>
      </c>
    </row>
    <row r="123485" spans="1:6" x14ac:dyDescent="0.3">
      <c r="A123485">
        <v>372868</v>
      </c>
      <c r="B123485" s="2">
        <v>44419.657954692557</v>
      </c>
      <c r="C123485">
        <v>127704</v>
      </c>
      <c r="D123485">
        <v>198051</v>
      </c>
      <c r="E123485">
        <f t="shared" si="3858"/>
        <v>3</v>
      </c>
      <c r="F123485">
        <f t="shared" si="3859"/>
        <v>33</v>
      </c>
    </row>
    <row r="123486" spans="1:6" x14ac:dyDescent="0.3">
      <c r="A123486">
        <v>372870</v>
      </c>
      <c r="B123486" s="2">
        <v>44419.657954692557</v>
      </c>
      <c r="C123486">
        <v>249520</v>
      </c>
      <c r="D123486">
        <v>68899</v>
      </c>
      <c r="E123486">
        <f t="shared" si="3858"/>
        <v>3</v>
      </c>
      <c r="F123486">
        <f t="shared" si="3859"/>
        <v>33</v>
      </c>
    </row>
    <row r="123487" spans="1:6" x14ac:dyDescent="0.3">
      <c r="A123487">
        <v>372872</v>
      </c>
      <c r="B123487" s="2">
        <v>44419.6583592233</v>
      </c>
      <c r="C123487">
        <v>107825</v>
      </c>
      <c r="D123487">
        <v>137327</v>
      </c>
      <c r="E123487">
        <f t="shared" si="3858"/>
        <v>3</v>
      </c>
      <c r="F123487">
        <f t="shared" si="3859"/>
        <v>33</v>
      </c>
    </row>
    <row r="123488" spans="1:6" x14ac:dyDescent="0.3">
      <c r="A123488">
        <v>372876</v>
      </c>
      <c r="B123488" s="2">
        <v>44419.658763754043</v>
      </c>
      <c r="C123488">
        <v>40988</v>
      </c>
      <c r="D123488">
        <v>254768</v>
      </c>
      <c r="E123488">
        <f t="shared" si="3858"/>
        <v>3</v>
      </c>
      <c r="F123488">
        <f t="shared" si="3859"/>
        <v>33</v>
      </c>
    </row>
    <row r="123489" spans="1:6" x14ac:dyDescent="0.3">
      <c r="A123489">
        <v>372878</v>
      </c>
      <c r="B123489" s="2">
        <v>44419.659168284794</v>
      </c>
      <c r="C123489">
        <v>8614</v>
      </c>
      <c r="D123489">
        <v>118549</v>
      </c>
      <c r="E123489">
        <f t="shared" si="3858"/>
        <v>3</v>
      </c>
      <c r="F123489">
        <f t="shared" si="3859"/>
        <v>33</v>
      </c>
    </row>
    <row r="123490" spans="1:6" x14ac:dyDescent="0.3">
      <c r="A123490">
        <v>372880</v>
      </c>
      <c r="B123490" s="2">
        <v>44419.659168284794</v>
      </c>
      <c r="C123490">
        <v>156017</v>
      </c>
      <c r="D123490">
        <v>351192</v>
      </c>
      <c r="E123490">
        <f t="shared" si="3858"/>
        <v>3</v>
      </c>
      <c r="F123490">
        <f t="shared" si="3859"/>
        <v>33</v>
      </c>
    </row>
    <row r="123491" spans="1:6" x14ac:dyDescent="0.3">
      <c r="A123491">
        <v>372881</v>
      </c>
      <c r="B123491" s="2">
        <v>44419.65957281553</v>
      </c>
      <c r="C123491">
        <v>106119</v>
      </c>
      <c r="D123491">
        <v>470762</v>
      </c>
      <c r="E123491">
        <f t="shared" si="3858"/>
        <v>3</v>
      </c>
      <c r="F123491">
        <f t="shared" si="3859"/>
        <v>33</v>
      </c>
    </row>
    <row r="123492" spans="1:6" x14ac:dyDescent="0.3">
      <c r="A123492">
        <v>372882</v>
      </c>
      <c r="B123492" s="2">
        <v>44419.65957281553</v>
      </c>
      <c r="C123492">
        <v>332897</v>
      </c>
      <c r="D123492">
        <v>291168</v>
      </c>
      <c r="E123492">
        <f t="shared" si="3858"/>
        <v>3</v>
      </c>
      <c r="F123492">
        <f t="shared" si="3859"/>
        <v>33</v>
      </c>
    </row>
    <row r="123493" spans="1:6" x14ac:dyDescent="0.3">
      <c r="A123493">
        <v>372887</v>
      </c>
      <c r="B123493" s="2">
        <v>44419.660381877024</v>
      </c>
      <c r="C123493">
        <v>11996</v>
      </c>
      <c r="D123493">
        <v>266293</v>
      </c>
      <c r="E123493">
        <f t="shared" si="3858"/>
        <v>3</v>
      </c>
      <c r="F123493">
        <f t="shared" si="3859"/>
        <v>33</v>
      </c>
    </row>
    <row r="123494" spans="1:6" x14ac:dyDescent="0.3">
      <c r="A123494">
        <v>372890</v>
      </c>
      <c r="B123494" s="2">
        <v>44419.660666666663</v>
      </c>
      <c r="C123494">
        <v>2136</v>
      </c>
      <c r="D123494">
        <v>380039</v>
      </c>
      <c r="E123494">
        <f t="shared" si="3858"/>
        <v>3</v>
      </c>
      <c r="F123494">
        <f t="shared" si="3859"/>
        <v>33</v>
      </c>
    </row>
    <row r="123495" spans="1:6" x14ac:dyDescent="0.3">
      <c r="A123495">
        <v>372893</v>
      </c>
      <c r="B123495" s="2">
        <v>44419.660786407767</v>
      </c>
      <c r="C123495">
        <v>49803</v>
      </c>
      <c r="D123495">
        <v>411922</v>
      </c>
      <c r="E123495">
        <f t="shared" si="3858"/>
        <v>3</v>
      </c>
      <c r="F123495">
        <f t="shared" si="3859"/>
        <v>33</v>
      </c>
    </row>
    <row r="123496" spans="1:6" x14ac:dyDescent="0.3">
      <c r="A123496">
        <v>372898</v>
      </c>
      <c r="B123496" s="2">
        <v>44419.66119093851</v>
      </c>
      <c r="C123496">
        <v>267947</v>
      </c>
      <c r="D123496">
        <v>222405</v>
      </c>
      <c r="E123496">
        <f t="shared" si="3858"/>
        <v>3</v>
      </c>
      <c r="F123496">
        <f t="shared" si="3859"/>
        <v>33</v>
      </c>
    </row>
    <row r="123497" spans="1:6" x14ac:dyDescent="0.3">
      <c r="A123497">
        <v>372899</v>
      </c>
      <c r="B123497" s="2">
        <v>44419.661595469261</v>
      </c>
      <c r="C123497">
        <v>299010</v>
      </c>
      <c r="D123497">
        <v>230507</v>
      </c>
      <c r="E123497">
        <f t="shared" si="3858"/>
        <v>3</v>
      </c>
      <c r="F123497">
        <f t="shared" si="3859"/>
        <v>33</v>
      </c>
    </row>
    <row r="123498" spans="1:6" x14ac:dyDescent="0.3">
      <c r="A123498">
        <v>372904</v>
      </c>
      <c r="B123498" s="2">
        <v>44419.662404530747</v>
      </c>
      <c r="C123498">
        <v>62669</v>
      </c>
      <c r="D123498">
        <v>209122</v>
      </c>
      <c r="E123498">
        <f t="shared" si="3858"/>
        <v>3</v>
      </c>
      <c r="F123498">
        <f t="shared" si="3859"/>
        <v>33</v>
      </c>
    </row>
    <row r="123499" spans="1:6" x14ac:dyDescent="0.3">
      <c r="A123499">
        <v>372909</v>
      </c>
      <c r="B123499" s="2">
        <v>44419.662809061483</v>
      </c>
      <c r="C123499">
        <v>251118</v>
      </c>
      <c r="D123499">
        <v>146529</v>
      </c>
      <c r="E123499">
        <f t="shared" si="3858"/>
        <v>3</v>
      </c>
      <c r="F123499">
        <f t="shared" si="3859"/>
        <v>33</v>
      </c>
    </row>
    <row r="123500" spans="1:6" x14ac:dyDescent="0.3">
      <c r="A123500">
        <v>372914</v>
      </c>
      <c r="B123500" s="2">
        <v>44419.664022653727</v>
      </c>
      <c r="C123500">
        <v>34794</v>
      </c>
      <c r="D123500">
        <v>153808</v>
      </c>
      <c r="E123500">
        <f t="shared" si="3858"/>
        <v>3</v>
      </c>
      <c r="F123500">
        <f t="shared" si="3859"/>
        <v>33</v>
      </c>
    </row>
    <row r="123501" spans="1:6" x14ac:dyDescent="0.3">
      <c r="A123501">
        <v>372917</v>
      </c>
      <c r="B123501" s="2">
        <v>44419.664022653727</v>
      </c>
      <c r="C123501">
        <v>222812</v>
      </c>
      <c r="D123501">
        <v>472908</v>
      </c>
      <c r="E123501">
        <f t="shared" si="3858"/>
        <v>3</v>
      </c>
      <c r="F123501">
        <f t="shared" si="3859"/>
        <v>33</v>
      </c>
    </row>
    <row r="123502" spans="1:6" x14ac:dyDescent="0.3">
      <c r="A123502">
        <v>372919</v>
      </c>
      <c r="B123502" s="2">
        <v>44419.664022653727</v>
      </c>
      <c r="C123502">
        <v>270272</v>
      </c>
      <c r="D123502">
        <v>411922</v>
      </c>
      <c r="E123502">
        <f t="shared" si="3858"/>
        <v>3</v>
      </c>
      <c r="F123502">
        <f t="shared" si="3859"/>
        <v>33</v>
      </c>
    </row>
    <row r="123503" spans="1:6" x14ac:dyDescent="0.3">
      <c r="A123503">
        <v>372921</v>
      </c>
      <c r="B123503" s="2">
        <v>44419.664427184463</v>
      </c>
      <c r="C123503">
        <v>5962</v>
      </c>
      <c r="D123503">
        <v>475983</v>
      </c>
      <c r="E123503">
        <f t="shared" si="3858"/>
        <v>3</v>
      </c>
      <c r="F123503">
        <f t="shared" si="3859"/>
        <v>33</v>
      </c>
    </row>
    <row r="123504" spans="1:6" x14ac:dyDescent="0.3">
      <c r="A123504">
        <v>372924</v>
      </c>
      <c r="B123504" s="2">
        <v>44419.664831715214</v>
      </c>
      <c r="C123504">
        <v>192570</v>
      </c>
      <c r="D123504">
        <v>60239</v>
      </c>
      <c r="E123504">
        <f t="shared" si="3858"/>
        <v>3</v>
      </c>
      <c r="F123504">
        <f t="shared" si="3859"/>
        <v>33</v>
      </c>
    </row>
    <row r="123505" spans="1:6" x14ac:dyDescent="0.3">
      <c r="A123505">
        <v>372925</v>
      </c>
      <c r="B123505" s="2">
        <v>44419.668067961167</v>
      </c>
      <c r="C123505">
        <v>933</v>
      </c>
      <c r="D123505">
        <v>68798</v>
      </c>
      <c r="E123505">
        <f t="shared" si="3858"/>
        <v>3</v>
      </c>
      <c r="F123505">
        <f t="shared" si="3859"/>
        <v>33</v>
      </c>
    </row>
    <row r="123506" spans="1:6" x14ac:dyDescent="0.3">
      <c r="A123506">
        <v>372927</v>
      </c>
      <c r="B123506" s="2">
        <v>44419.668067961167</v>
      </c>
      <c r="C123506">
        <v>129936</v>
      </c>
      <c r="D123506">
        <v>343712</v>
      </c>
      <c r="E123506">
        <f t="shared" si="3858"/>
        <v>3</v>
      </c>
      <c r="F123506">
        <f t="shared" si="3859"/>
        <v>33</v>
      </c>
    </row>
    <row r="123507" spans="1:6" x14ac:dyDescent="0.3">
      <c r="A123507">
        <v>372930</v>
      </c>
      <c r="B123507" s="2">
        <v>44419.668472491911</v>
      </c>
      <c r="C123507">
        <v>119672</v>
      </c>
      <c r="D123507">
        <v>118549</v>
      </c>
      <c r="E123507">
        <f t="shared" si="3858"/>
        <v>3</v>
      </c>
      <c r="F123507">
        <f t="shared" si="3859"/>
        <v>33</v>
      </c>
    </row>
    <row r="123508" spans="1:6" x14ac:dyDescent="0.3">
      <c r="A123508">
        <v>372935</v>
      </c>
      <c r="B123508" s="2">
        <v>44419.668877022654</v>
      </c>
      <c r="C123508">
        <v>3849</v>
      </c>
      <c r="D123508">
        <v>433508</v>
      </c>
      <c r="E123508">
        <f t="shared" si="3858"/>
        <v>3</v>
      </c>
      <c r="F123508">
        <f t="shared" si="3859"/>
        <v>33</v>
      </c>
    </row>
    <row r="123509" spans="1:6" x14ac:dyDescent="0.3">
      <c r="A123509">
        <v>372939</v>
      </c>
      <c r="B123509" s="2">
        <v>44419.668877022654</v>
      </c>
      <c r="C123509">
        <v>8791</v>
      </c>
      <c r="D123509">
        <v>51713</v>
      </c>
      <c r="E123509">
        <f t="shared" si="3858"/>
        <v>3</v>
      </c>
      <c r="F123509">
        <f t="shared" si="3859"/>
        <v>33</v>
      </c>
    </row>
    <row r="123510" spans="1:6" x14ac:dyDescent="0.3">
      <c r="A123510">
        <v>372943</v>
      </c>
      <c r="B123510" s="2">
        <v>44419.668877022654</v>
      </c>
      <c r="C123510">
        <v>294287</v>
      </c>
      <c r="D123510">
        <v>250679</v>
      </c>
      <c r="E123510">
        <f t="shared" si="3858"/>
        <v>3</v>
      </c>
      <c r="F123510">
        <f t="shared" si="3859"/>
        <v>33</v>
      </c>
    </row>
    <row r="123511" spans="1:6" x14ac:dyDescent="0.3">
      <c r="A123511">
        <v>372948</v>
      </c>
      <c r="B123511" s="2">
        <v>44419.66968608414</v>
      </c>
      <c r="C123511">
        <v>50008</v>
      </c>
      <c r="D123511">
        <v>217497</v>
      </c>
      <c r="E123511">
        <f t="shared" si="3858"/>
        <v>3</v>
      </c>
      <c r="F123511">
        <f t="shared" si="3859"/>
        <v>33</v>
      </c>
    </row>
    <row r="123512" spans="1:6" x14ac:dyDescent="0.3">
      <c r="A123512">
        <v>372951</v>
      </c>
      <c r="B123512" s="2">
        <v>44419.66968608414</v>
      </c>
      <c r="C123512">
        <v>337178</v>
      </c>
      <c r="D123512">
        <v>230507</v>
      </c>
      <c r="E123512">
        <f t="shared" si="3858"/>
        <v>3</v>
      </c>
      <c r="F123512">
        <f t="shared" si="3859"/>
        <v>33</v>
      </c>
    </row>
    <row r="123513" spans="1:6" x14ac:dyDescent="0.3">
      <c r="A123513">
        <v>372956</v>
      </c>
      <c r="B123513" s="2">
        <v>44419.670090614891</v>
      </c>
      <c r="C123513">
        <v>36281</v>
      </c>
      <c r="D123513">
        <v>96200</v>
      </c>
      <c r="E123513">
        <f t="shared" si="3858"/>
        <v>3</v>
      </c>
      <c r="F123513">
        <f t="shared" si="3859"/>
        <v>33</v>
      </c>
    </row>
    <row r="123514" spans="1:6" x14ac:dyDescent="0.3">
      <c r="A123514">
        <v>372959</v>
      </c>
      <c r="B123514" s="2">
        <v>44419.67089967637</v>
      </c>
      <c r="C123514">
        <v>144017</v>
      </c>
      <c r="D123514">
        <v>327633</v>
      </c>
      <c r="E123514">
        <f t="shared" si="3858"/>
        <v>3</v>
      </c>
      <c r="F123514">
        <f t="shared" si="3859"/>
        <v>33</v>
      </c>
    </row>
    <row r="123515" spans="1:6" x14ac:dyDescent="0.3">
      <c r="A123515">
        <v>372962</v>
      </c>
      <c r="B123515" s="2">
        <v>44419.671304207121</v>
      </c>
      <c r="C123515">
        <v>247601</v>
      </c>
      <c r="D123515">
        <v>230507</v>
      </c>
      <c r="E123515">
        <f t="shared" si="3858"/>
        <v>3</v>
      </c>
      <c r="F123515">
        <f t="shared" si="3859"/>
        <v>33</v>
      </c>
    </row>
    <row r="123516" spans="1:6" x14ac:dyDescent="0.3">
      <c r="A123516">
        <v>372963</v>
      </c>
      <c r="B123516" s="2">
        <v>44419.672113268614</v>
      </c>
      <c r="C123516">
        <v>237202</v>
      </c>
      <c r="D123516">
        <v>158978</v>
      </c>
      <c r="E123516">
        <f t="shared" si="3858"/>
        <v>3</v>
      </c>
      <c r="F123516">
        <f t="shared" si="3859"/>
        <v>33</v>
      </c>
    </row>
    <row r="123517" spans="1:6" x14ac:dyDescent="0.3">
      <c r="A123517">
        <v>372967</v>
      </c>
      <c r="B123517" s="2">
        <v>44419.67251779935</v>
      </c>
      <c r="C123517">
        <v>3355</v>
      </c>
      <c r="D123517">
        <v>153893</v>
      </c>
      <c r="E123517">
        <f t="shared" si="3858"/>
        <v>3</v>
      </c>
      <c r="F123517">
        <f t="shared" si="3859"/>
        <v>33</v>
      </c>
    </row>
    <row r="123518" spans="1:6" x14ac:dyDescent="0.3">
      <c r="A123518">
        <v>372971</v>
      </c>
      <c r="B123518" s="2">
        <v>44419.672922330094</v>
      </c>
      <c r="C123518">
        <v>165340</v>
      </c>
      <c r="D123518">
        <v>153893</v>
      </c>
      <c r="E123518">
        <f t="shared" si="3858"/>
        <v>3</v>
      </c>
      <c r="F123518">
        <f t="shared" si="3859"/>
        <v>33</v>
      </c>
    </row>
    <row r="123519" spans="1:6" x14ac:dyDescent="0.3">
      <c r="A123519">
        <v>372972</v>
      </c>
      <c r="B123519" s="2">
        <v>44419.672922330094</v>
      </c>
      <c r="C123519">
        <v>267739</v>
      </c>
      <c r="D123519">
        <v>154256</v>
      </c>
      <c r="E123519">
        <f t="shared" si="3858"/>
        <v>3</v>
      </c>
      <c r="F123519">
        <f t="shared" si="3859"/>
        <v>33</v>
      </c>
    </row>
    <row r="123520" spans="1:6" x14ac:dyDescent="0.3">
      <c r="A123520">
        <v>372975</v>
      </c>
      <c r="B123520" s="2">
        <v>44419.673731391587</v>
      </c>
      <c r="C123520">
        <v>145601</v>
      </c>
      <c r="D123520">
        <v>129210</v>
      </c>
      <c r="E123520">
        <f t="shared" si="3858"/>
        <v>3</v>
      </c>
      <c r="F123520">
        <f t="shared" si="3859"/>
        <v>33</v>
      </c>
    </row>
    <row r="123521" spans="1:6" x14ac:dyDescent="0.3">
      <c r="A123521">
        <v>372978</v>
      </c>
      <c r="B123521" s="2">
        <v>44419.674135922331</v>
      </c>
      <c r="C123521">
        <v>329506</v>
      </c>
      <c r="D123521">
        <v>7084</v>
      </c>
      <c r="E123521">
        <f t="shared" si="3858"/>
        <v>3</v>
      </c>
      <c r="F123521">
        <f t="shared" si="3859"/>
        <v>33</v>
      </c>
    </row>
    <row r="123522" spans="1:6" x14ac:dyDescent="0.3">
      <c r="A123522">
        <v>372982</v>
      </c>
      <c r="B123522" s="2">
        <v>44419.674540453074</v>
      </c>
      <c r="C123522">
        <v>23295</v>
      </c>
      <c r="D123522">
        <v>146115</v>
      </c>
      <c r="E123522">
        <f t="shared" si="3858"/>
        <v>3</v>
      </c>
      <c r="F123522">
        <f t="shared" si="3859"/>
        <v>33</v>
      </c>
    </row>
    <row r="123523" spans="1:6" x14ac:dyDescent="0.3">
      <c r="A123523">
        <v>372984</v>
      </c>
      <c r="B123523" s="2">
        <v>44419.674540453074</v>
      </c>
      <c r="C123523">
        <v>150087</v>
      </c>
      <c r="D123523">
        <v>119655</v>
      </c>
      <c r="E123523">
        <f t="shared" ref="E123523:E123586" si="3860">WEEKDAY(B123523,2)</f>
        <v>3</v>
      </c>
      <c r="F123523">
        <f t="shared" ref="F123523:F123586" si="3861">WEEKNUM(B123523,2)</f>
        <v>33</v>
      </c>
    </row>
    <row r="123524" spans="1:6" x14ac:dyDescent="0.3">
      <c r="A123524">
        <v>372986</v>
      </c>
      <c r="B123524" s="2">
        <v>44419.675754045304</v>
      </c>
      <c r="C123524">
        <v>56890</v>
      </c>
      <c r="D123524">
        <v>267896</v>
      </c>
      <c r="E123524">
        <f t="shared" si="3860"/>
        <v>3</v>
      </c>
      <c r="F123524">
        <f t="shared" si="3861"/>
        <v>33</v>
      </c>
    </row>
    <row r="123525" spans="1:6" x14ac:dyDescent="0.3">
      <c r="A123525">
        <v>372990</v>
      </c>
      <c r="B123525" s="2">
        <v>44419.676158576054</v>
      </c>
      <c r="C123525">
        <v>24828</v>
      </c>
      <c r="D123525">
        <v>437341</v>
      </c>
      <c r="E123525">
        <f t="shared" si="3860"/>
        <v>3</v>
      </c>
      <c r="F123525">
        <f t="shared" si="3861"/>
        <v>33</v>
      </c>
    </row>
    <row r="123526" spans="1:6" x14ac:dyDescent="0.3">
      <c r="A123526">
        <v>372995</v>
      </c>
      <c r="B123526" s="2">
        <v>44419.676563106797</v>
      </c>
      <c r="C123526">
        <v>295441</v>
      </c>
      <c r="D123526">
        <v>343712</v>
      </c>
      <c r="E123526">
        <f t="shared" si="3860"/>
        <v>3</v>
      </c>
      <c r="F123526">
        <f t="shared" si="3861"/>
        <v>33</v>
      </c>
    </row>
    <row r="123527" spans="1:6" x14ac:dyDescent="0.3">
      <c r="A123527">
        <v>372998</v>
      </c>
      <c r="B123527" s="2">
        <v>44419.67818122977</v>
      </c>
      <c r="C123527">
        <v>335926</v>
      </c>
      <c r="D123527">
        <v>182984</v>
      </c>
      <c r="E123527">
        <f t="shared" si="3860"/>
        <v>3</v>
      </c>
      <c r="F123527">
        <f t="shared" si="3861"/>
        <v>33</v>
      </c>
    </row>
    <row r="123528" spans="1:6" x14ac:dyDescent="0.3">
      <c r="A123528">
        <v>373002</v>
      </c>
      <c r="B123528" s="2">
        <v>44419.678585760521</v>
      </c>
      <c r="C123528">
        <v>12229</v>
      </c>
      <c r="D123528">
        <v>273307</v>
      </c>
      <c r="E123528">
        <f t="shared" si="3860"/>
        <v>3</v>
      </c>
      <c r="F123528">
        <f t="shared" si="3861"/>
        <v>33</v>
      </c>
    </row>
    <row r="123529" spans="1:6" x14ac:dyDescent="0.3">
      <c r="A123529">
        <v>373005</v>
      </c>
      <c r="B123529" s="2">
        <v>44419.678990291257</v>
      </c>
      <c r="C123529">
        <v>45078</v>
      </c>
      <c r="D123529">
        <v>158978</v>
      </c>
      <c r="E123529">
        <f t="shared" si="3860"/>
        <v>3</v>
      </c>
      <c r="F123529">
        <f t="shared" si="3861"/>
        <v>33</v>
      </c>
    </row>
    <row r="123530" spans="1:6" x14ac:dyDescent="0.3">
      <c r="A123530">
        <v>373006</v>
      </c>
      <c r="B123530" s="2">
        <v>44419.679394822007</v>
      </c>
      <c r="C123530">
        <v>211340</v>
      </c>
      <c r="D123530">
        <v>470762</v>
      </c>
      <c r="E123530">
        <f t="shared" si="3860"/>
        <v>3</v>
      </c>
      <c r="F123530">
        <f t="shared" si="3861"/>
        <v>33</v>
      </c>
    </row>
    <row r="123531" spans="1:6" x14ac:dyDescent="0.3">
      <c r="A123531">
        <v>373011</v>
      </c>
      <c r="B123531" s="2">
        <v>44419.680203883494</v>
      </c>
      <c r="C123531">
        <v>126891</v>
      </c>
      <c r="D123531">
        <v>230507</v>
      </c>
      <c r="E123531">
        <f t="shared" si="3860"/>
        <v>3</v>
      </c>
      <c r="F123531">
        <f t="shared" si="3861"/>
        <v>33</v>
      </c>
    </row>
    <row r="123532" spans="1:6" x14ac:dyDescent="0.3">
      <c r="A123532">
        <v>373014</v>
      </c>
      <c r="B123532" s="2">
        <v>44419.680203883494</v>
      </c>
      <c r="C123532">
        <v>343682</v>
      </c>
      <c r="D123532">
        <v>308796</v>
      </c>
      <c r="E123532">
        <f t="shared" si="3860"/>
        <v>3</v>
      </c>
      <c r="F123532">
        <f t="shared" si="3861"/>
        <v>33</v>
      </c>
    </row>
    <row r="123533" spans="1:6" x14ac:dyDescent="0.3">
      <c r="A123533">
        <v>373015</v>
      </c>
      <c r="B123533" s="2">
        <v>44419.683035598711</v>
      </c>
      <c r="C123533">
        <v>320516</v>
      </c>
      <c r="D123533">
        <v>171702</v>
      </c>
      <c r="E123533">
        <f t="shared" si="3860"/>
        <v>3</v>
      </c>
      <c r="F123533">
        <f t="shared" si="3861"/>
        <v>33</v>
      </c>
    </row>
    <row r="123534" spans="1:6" x14ac:dyDescent="0.3">
      <c r="A123534">
        <v>373016</v>
      </c>
      <c r="B123534" s="2">
        <v>44419.683440129455</v>
      </c>
      <c r="C123534">
        <v>25805</v>
      </c>
      <c r="D123534">
        <v>153808</v>
      </c>
      <c r="E123534">
        <f t="shared" si="3860"/>
        <v>3</v>
      </c>
      <c r="F123534">
        <f t="shared" si="3861"/>
        <v>33</v>
      </c>
    </row>
    <row r="123535" spans="1:6" x14ac:dyDescent="0.3">
      <c r="A123535">
        <v>373018</v>
      </c>
      <c r="B123535" s="2">
        <v>44419.685058252428</v>
      </c>
      <c r="C123535">
        <v>98840</v>
      </c>
      <c r="D123535">
        <v>26408</v>
      </c>
      <c r="E123535">
        <f t="shared" si="3860"/>
        <v>3</v>
      </c>
      <c r="F123535">
        <f t="shared" si="3861"/>
        <v>33</v>
      </c>
    </row>
    <row r="123536" spans="1:6" x14ac:dyDescent="0.3">
      <c r="A123536">
        <v>373022</v>
      </c>
      <c r="B123536" s="2">
        <v>44419.685058252428</v>
      </c>
      <c r="C123536">
        <v>168728</v>
      </c>
      <c r="D123536">
        <v>215663</v>
      </c>
      <c r="E123536">
        <f t="shared" si="3860"/>
        <v>3</v>
      </c>
      <c r="F123536">
        <f t="shared" si="3861"/>
        <v>33</v>
      </c>
    </row>
    <row r="123537" spans="1:6" x14ac:dyDescent="0.3">
      <c r="A123537">
        <v>373026</v>
      </c>
      <c r="B123537" s="2">
        <v>44419.685462783171</v>
      </c>
      <c r="C123537">
        <v>110934</v>
      </c>
      <c r="D123537">
        <v>158978</v>
      </c>
      <c r="E123537">
        <f t="shared" si="3860"/>
        <v>3</v>
      </c>
      <c r="F123537">
        <f t="shared" si="3861"/>
        <v>33</v>
      </c>
    </row>
    <row r="123538" spans="1:6" x14ac:dyDescent="0.3">
      <c r="A123538">
        <v>373031</v>
      </c>
      <c r="B123538" s="2">
        <v>44419.685867313914</v>
      </c>
      <c r="C123538">
        <v>247936</v>
      </c>
      <c r="D123538">
        <v>411922</v>
      </c>
      <c r="E123538">
        <f t="shared" si="3860"/>
        <v>3</v>
      </c>
      <c r="F123538">
        <f t="shared" si="3861"/>
        <v>33</v>
      </c>
    </row>
    <row r="123539" spans="1:6" x14ac:dyDescent="0.3">
      <c r="A123539">
        <v>373036</v>
      </c>
      <c r="B123539" s="2">
        <v>44419.687080906144</v>
      </c>
      <c r="C123539">
        <v>247517</v>
      </c>
      <c r="D123539">
        <v>411922</v>
      </c>
      <c r="E123539">
        <f t="shared" si="3860"/>
        <v>3</v>
      </c>
      <c r="F123539">
        <f t="shared" si="3861"/>
        <v>33</v>
      </c>
    </row>
    <row r="123540" spans="1:6" x14ac:dyDescent="0.3">
      <c r="A123540">
        <v>373040</v>
      </c>
      <c r="B123540" s="2">
        <v>44419.687080906144</v>
      </c>
      <c r="C123540">
        <v>273173</v>
      </c>
      <c r="D123540">
        <v>270960</v>
      </c>
      <c r="E123540">
        <f t="shared" si="3860"/>
        <v>3</v>
      </c>
      <c r="F123540">
        <f t="shared" si="3861"/>
        <v>33</v>
      </c>
    </row>
    <row r="123541" spans="1:6" x14ac:dyDescent="0.3">
      <c r="A123541">
        <v>373045</v>
      </c>
      <c r="B123541" s="2">
        <v>44419.687080906144</v>
      </c>
      <c r="C123541">
        <v>324791</v>
      </c>
      <c r="D123541">
        <v>16360</v>
      </c>
      <c r="E123541">
        <f t="shared" si="3860"/>
        <v>3</v>
      </c>
      <c r="F123541">
        <f t="shared" si="3861"/>
        <v>33</v>
      </c>
    </row>
    <row r="123542" spans="1:6" x14ac:dyDescent="0.3">
      <c r="A123542">
        <v>373049</v>
      </c>
      <c r="B123542" s="2">
        <v>44419.687889967638</v>
      </c>
      <c r="C123542">
        <v>304365</v>
      </c>
      <c r="D123542">
        <v>13019</v>
      </c>
      <c r="E123542">
        <f t="shared" si="3860"/>
        <v>3</v>
      </c>
      <c r="F123542">
        <f t="shared" si="3861"/>
        <v>33</v>
      </c>
    </row>
    <row r="123543" spans="1:6" x14ac:dyDescent="0.3">
      <c r="A123543">
        <v>373054</v>
      </c>
      <c r="B123543" s="2">
        <v>44419.688294498381</v>
      </c>
      <c r="C123543">
        <v>99258</v>
      </c>
      <c r="D123543">
        <v>68991</v>
      </c>
      <c r="E123543">
        <f t="shared" si="3860"/>
        <v>3</v>
      </c>
      <c r="F123543">
        <f t="shared" si="3861"/>
        <v>33</v>
      </c>
    </row>
    <row r="123544" spans="1:6" x14ac:dyDescent="0.3">
      <c r="A123544">
        <v>373059</v>
      </c>
      <c r="B123544" s="2">
        <v>44419.688699029124</v>
      </c>
      <c r="C123544">
        <v>218669</v>
      </c>
      <c r="D123544">
        <v>466414</v>
      </c>
      <c r="E123544">
        <f t="shared" si="3860"/>
        <v>3</v>
      </c>
      <c r="F123544">
        <f t="shared" si="3861"/>
        <v>33</v>
      </c>
    </row>
    <row r="123545" spans="1:6" x14ac:dyDescent="0.3">
      <c r="A123545">
        <v>373063</v>
      </c>
      <c r="B123545" s="2">
        <v>44419.690317152104</v>
      </c>
      <c r="C123545">
        <v>329332</v>
      </c>
      <c r="D123545">
        <v>472712</v>
      </c>
      <c r="E123545">
        <f t="shared" si="3860"/>
        <v>3</v>
      </c>
      <c r="F123545">
        <f t="shared" si="3861"/>
        <v>33</v>
      </c>
    </row>
    <row r="123546" spans="1:6" x14ac:dyDescent="0.3">
      <c r="A123546">
        <v>373068</v>
      </c>
      <c r="B123546" s="2">
        <v>44419.691530744341</v>
      </c>
      <c r="C123546">
        <v>87814</v>
      </c>
      <c r="D123546">
        <v>339123</v>
      </c>
      <c r="E123546">
        <f t="shared" si="3860"/>
        <v>3</v>
      </c>
      <c r="F123546">
        <f t="shared" si="3861"/>
        <v>33</v>
      </c>
    </row>
    <row r="123547" spans="1:6" x14ac:dyDescent="0.3">
      <c r="A123547">
        <v>373071</v>
      </c>
      <c r="B123547" s="2">
        <v>44419.691530744341</v>
      </c>
      <c r="C123547">
        <v>284129</v>
      </c>
      <c r="D123547">
        <v>381626</v>
      </c>
      <c r="E123547">
        <f t="shared" si="3860"/>
        <v>3</v>
      </c>
      <c r="F123547">
        <f t="shared" si="3861"/>
        <v>33</v>
      </c>
    </row>
    <row r="123548" spans="1:6" x14ac:dyDescent="0.3">
      <c r="A123548">
        <v>373076</v>
      </c>
      <c r="B123548" s="2">
        <v>44419.691935275077</v>
      </c>
      <c r="C123548">
        <v>13486</v>
      </c>
      <c r="D123548">
        <v>102524</v>
      </c>
      <c r="E123548">
        <f t="shared" si="3860"/>
        <v>3</v>
      </c>
      <c r="F123548">
        <f t="shared" si="3861"/>
        <v>33</v>
      </c>
    </row>
    <row r="123549" spans="1:6" x14ac:dyDescent="0.3">
      <c r="A123549">
        <v>373081</v>
      </c>
      <c r="B123549" s="2">
        <v>44419.691935275077</v>
      </c>
      <c r="C123549">
        <v>109090</v>
      </c>
      <c r="D123549">
        <v>78646</v>
      </c>
      <c r="E123549">
        <f t="shared" si="3860"/>
        <v>3</v>
      </c>
      <c r="F123549">
        <f t="shared" si="3861"/>
        <v>33</v>
      </c>
    </row>
    <row r="123550" spans="1:6" x14ac:dyDescent="0.3">
      <c r="A123550">
        <v>373085</v>
      </c>
      <c r="B123550" s="2">
        <v>44419.691935275077</v>
      </c>
      <c r="C123550">
        <v>180203</v>
      </c>
      <c r="D123550">
        <v>17150</v>
      </c>
      <c r="E123550">
        <f t="shared" si="3860"/>
        <v>3</v>
      </c>
      <c r="F123550">
        <f t="shared" si="3861"/>
        <v>33</v>
      </c>
    </row>
    <row r="123551" spans="1:6" x14ac:dyDescent="0.3">
      <c r="A123551">
        <v>373090</v>
      </c>
      <c r="B123551" s="2">
        <v>44419.691935275077</v>
      </c>
      <c r="C123551">
        <v>295638</v>
      </c>
      <c r="D123551">
        <v>143150</v>
      </c>
      <c r="E123551">
        <f t="shared" si="3860"/>
        <v>3</v>
      </c>
      <c r="F123551">
        <f t="shared" si="3861"/>
        <v>33</v>
      </c>
    </row>
    <row r="123552" spans="1:6" x14ac:dyDescent="0.3">
      <c r="A123552">
        <v>373091</v>
      </c>
      <c r="B123552" s="2">
        <v>44419.692000000003</v>
      </c>
      <c r="C123552">
        <v>197564</v>
      </c>
      <c r="D123552">
        <v>238334</v>
      </c>
      <c r="E123552">
        <f t="shared" si="3860"/>
        <v>3</v>
      </c>
      <c r="F123552">
        <f t="shared" si="3861"/>
        <v>33</v>
      </c>
    </row>
    <row r="123553" spans="1:6" x14ac:dyDescent="0.3">
      <c r="A123553">
        <v>373094</v>
      </c>
      <c r="B123553" s="2">
        <v>44419.693148867314</v>
      </c>
      <c r="C123553">
        <v>205351</v>
      </c>
      <c r="D123553">
        <v>230507</v>
      </c>
      <c r="E123553">
        <f t="shared" si="3860"/>
        <v>3</v>
      </c>
      <c r="F123553">
        <f t="shared" si="3861"/>
        <v>33</v>
      </c>
    </row>
    <row r="123554" spans="1:6" x14ac:dyDescent="0.3">
      <c r="A123554">
        <v>373096</v>
      </c>
      <c r="B123554" s="2">
        <v>44419.693957928801</v>
      </c>
      <c r="C123554">
        <v>130344</v>
      </c>
      <c r="D123554">
        <v>752</v>
      </c>
      <c r="E123554">
        <f t="shared" si="3860"/>
        <v>3</v>
      </c>
      <c r="F123554">
        <f t="shared" si="3861"/>
        <v>33</v>
      </c>
    </row>
    <row r="123555" spans="1:6" x14ac:dyDescent="0.3">
      <c r="A123555">
        <v>373098</v>
      </c>
      <c r="B123555" s="2">
        <v>44419.694000000003</v>
      </c>
      <c r="C123555">
        <v>209643</v>
      </c>
      <c r="D123555">
        <v>404226</v>
      </c>
      <c r="E123555">
        <f t="shared" si="3860"/>
        <v>3</v>
      </c>
      <c r="F123555">
        <f t="shared" si="3861"/>
        <v>33</v>
      </c>
    </row>
    <row r="123556" spans="1:6" x14ac:dyDescent="0.3">
      <c r="A123556">
        <v>373101</v>
      </c>
      <c r="B123556" s="2">
        <v>44419.694000000003</v>
      </c>
      <c r="C123556">
        <v>256051</v>
      </c>
      <c r="D123556">
        <v>118549</v>
      </c>
      <c r="E123556">
        <f t="shared" si="3860"/>
        <v>3</v>
      </c>
      <c r="F123556">
        <f t="shared" si="3861"/>
        <v>33</v>
      </c>
    </row>
    <row r="123557" spans="1:6" x14ac:dyDescent="0.3">
      <c r="A123557">
        <v>373103</v>
      </c>
      <c r="B123557" s="2">
        <v>44419.694362459544</v>
      </c>
      <c r="C123557">
        <v>35099</v>
      </c>
      <c r="D123557">
        <v>89186</v>
      </c>
      <c r="E123557">
        <f t="shared" si="3860"/>
        <v>3</v>
      </c>
      <c r="F123557">
        <f t="shared" si="3861"/>
        <v>33</v>
      </c>
    </row>
    <row r="123558" spans="1:6" x14ac:dyDescent="0.3">
      <c r="A123558">
        <v>373105</v>
      </c>
      <c r="B123558" s="2">
        <v>44419.694362459544</v>
      </c>
      <c r="C123558">
        <v>135706</v>
      </c>
      <c r="D123558">
        <v>364816</v>
      </c>
      <c r="E123558">
        <f t="shared" si="3860"/>
        <v>3</v>
      </c>
      <c r="F123558">
        <f t="shared" si="3861"/>
        <v>33</v>
      </c>
    </row>
    <row r="123559" spans="1:6" x14ac:dyDescent="0.3">
      <c r="A123559">
        <v>373108</v>
      </c>
      <c r="B123559" s="2">
        <v>44419.694362459551</v>
      </c>
      <c r="C123559">
        <v>168512</v>
      </c>
      <c r="D123559">
        <v>158978</v>
      </c>
      <c r="E123559">
        <f t="shared" si="3860"/>
        <v>3</v>
      </c>
      <c r="F123559">
        <f t="shared" si="3861"/>
        <v>33</v>
      </c>
    </row>
    <row r="123560" spans="1:6" x14ac:dyDescent="0.3">
      <c r="A123560">
        <v>373111</v>
      </c>
      <c r="B123560" s="2">
        <v>44419.694766990295</v>
      </c>
      <c r="C123560">
        <v>66597</v>
      </c>
      <c r="D123560">
        <v>250679</v>
      </c>
      <c r="E123560">
        <f t="shared" si="3860"/>
        <v>3</v>
      </c>
      <c r="F123560">
        <f t="shared" si="3861"/>
        <v>33</v>
      </c>
    </row>
    <row r="123561" spans="1:6" x14ac:dyDescent="0.3">
      <c r="A123561">
        <v>373114</v>
      </c>
      <c r="B123561" s="2">
        <v>44419.695576051781</v>
      </c>
      <c r="C123561">
        <v>326660</v>
      </c>
      <c r="D123561">
        <v>105200</v>
      </c>
      <c r="E123561">
        <f t="shared" si="3860"/>
        <v>3</v>
      </c>
      <c r="F123561">
        <f t="shared" si="3861"/>
        <v>33</v>
      </c>
    </row>
    <row r="123562" spans="1:6" x14ac:dyDescent="0.3">
      <c r="A123562">
        <v>373118</v>
      </c>
      <c r="B123562" s="2">
        <v>44419.695980582524</v>
      </c>
      <c r="C123562">
        <v>199173</v>
      </c>
      <c r="D123562">
        <v>347008</v>
      </c>
      <c r="E123562">
        <f t="shared" si="3860"/>
        <v>3</v>
      </c>
      <c r="F123562">
        <f t="shared" si="3861"/>
        <v>33</v>
      </c>
    </row>
    <row r="123563" spans="1:6" x14ac:dyDescent="0.3">
      <c r="A123563">
        <v>373122</v>
      </c>
      <c r="B123563" s="2">
        <v>44419.696385113268</v>
      </c>
      <c r="C123563">
        <v>158582</v>
      </c>
      <c r="D123563">
        <v>266426</v>
      </c>
      <c r="E123563">
        <f t="shared" si="3860"/>
        <v>3</v>
      </c>
      <c r="F123563">
        <f t="shared" si="3861"/>
        <v>33</v>
      </c>
    </row>
    <row r="123564" spans="1:6" x14ac:dyDescent="0.3">
      <c r="A123564">
        <v>373124</v>
      </c>
      <c r="B123564" s="2">
        <v>44419.696385113268</v>
      </c>
      <c r="C123564">
        <v>241573</v>
      </c>
      <c r="D123564">
        <v>229106</v>
      </c>
      <c r="E123564">
        <f t="shared" si="3860"/>
        <v>3</v>
      </c>
      <c r="F123564">
        <f t="shared" si="3861"/>
        <v>33</v>
      </c>
    </row>
    <row r="123565" spans="1:6" x14ac:dyDescent="0.3">
      <c r="A123565">
        <v>373125</v>
      </c>
      <c r="B123565" s="2">
        <v>44419.696789644011</v>
      </c>
      <c r="C123565">
        <v>36234</v>
      </c>
      <c r="D123565">
        <v>227775</v>
      </c>
      <c r="E123565">
        <f t="shared" si="3860"/>
        <v>3</v>
      </c>
      <c r="F123565">
        <f t="shared" si="3861"/>
        <v>33</v>
      </c>
    </row>
    <row r="123566" spans="1:6" x14ac:dyDescent="0.3">
      <c r="A123566">
        <v>373130</v>
      </c>
      <c r="B123566" s="2">
        <v>44419.696789644011</v>
      </c>
      <c r="C123566">
        <v>207797</v>
      </c>
      <c r="D123566">
        <v>250679</v>
      </c>
      <c r="E123566">
        <f t="shared" si="3860"/>
        <v>3</v>
      </c>
      <c r="F123566">
        <f t="shared" si="3861"/>
        <v>33</v>
      </c>
    </row>
    <row r="123567" spans="1:6" x14ac:dyDescent="0.3">
      <c r="A123567">
        <v>373132</v>
      </c>
      <c r="B123567" s="2">
        <v>44419.698003236248</v>
      </c>
      <c r="C123567">
        <v>21186</v>
      </c>
      <c r="D123567">
        <v>196571</v>
      </c>
      <c r="E123567">
        <f t="shared" si="3860"/>
        <v>3</v>
      </c>
      <c r="F123567">
        <f t="shared" si="3861"/>
        <v>33</v>
      </c>
    </row>
    <row r="123568" spans="1:6" x14ac:dyDescent="0.3">
      <c r="A123568">
        <v>373137</v>
      </c>
      <c r="B123568" s="2">
        <v>44419.698003236248</v>
      </c>
      <c r="C123568">
        <v>214443</v>
      </c>
      <c r="D123568">
        <v>351192</v>
      </c>
      <c r="E123568">
        <f t="shared" si="3860"/>
        <v>3</v>
      </c>
      <c r="F123568">
        <f t="shared" si="3861"/>
        <v>33</v>
      </c>
    </row>
    <row r="123569" spans="1:6" x14ac:dyDescent="0.3">
      <c r="A123569">
        <v>373139</v>
      </c>
      <c r="B123569" s="2">
        <v>44419.698003236248</v>
      </c>
      <c r="C123569">
        <v>345752</v>
      </c>
      <c r="D123569">
        <v>288983</v>
      </c>
      <c r="E123569">
        <f t="shared" si="3860"/>
        <v>3</v>
      </c>
      <c r="F123569">
        <f t="shared" si="3861"/>
        <v>33</v>
      </c>
    </row>
    <row r="123570" spans="1:6" x14ac:dyDescent="0.3">
      <c r="A123570">
        <v>373140</v>
      </c>
      <c r="B123570" s="2">
        <v>44419.698812297735</v>
      </c>
      <c r="C123570">
        <v>142055</v>
      </c>
      <c r="D123570">
        <v>68023</v>
      </c>
      <c r="E123570">
        <f t="shared" si="3860"/>
        <v>3</v>
      </c>
      <c r="F123570">
        <f t="shared" si="3861"/>
        <v>33</v>
      </c>
    </row>
    <row r="123571" spans="1:6" x14ac:dyDescent="0.3">
      <c r="A123571">
        <v>373143</v>
      </c>
      <c r="B123571" s="2">
        <v>44419.698812297735</v>
      </c>
      <c r="C123571">
        <v>222785</v>
      </c>
      <c r="D123571">
        <v>21760</v>
      </c>
      <c r="E123571">
        <f t="shared" si="3860"/>
        <v>3</v>
      </c>
      <c r="F123571">
        <f t="shared" si="3861"/>
        <v>33</v>
      </c>
    </row>
    <row r="123572" spans="1:6" x14ac:dyDescent="0.3">
      <c r="A123572">
        <v>373145</v>
      </c>
      <c r="B123572" s="2">
        <v>44419.699621359228</v>
      </c>
      <c r="C123572">
        <v>198500</v>
      </c>
      <c r="D123572">
        <v>83136</v>
      </c>
      <c r="E123572">
        <f t="shared" si="3860"/>
        <v>3</v>
      </c>
      <c r="F123572">
        <f t="shared" si="3861"/>
        <v>33</v>
      </c>
    </row>
    <row r="123573" spans="1:6" x14ac:dyDescent="0.3">
      <c r="A123573">
        <v>373150</v>
      </c>
      <c r="B123573" s="2">
        <v>44419.702048543688</v>
      </c>
      <c r="C123573">
        <v>310214</v>
      </c>
      <c r="D123573">
        <v>191893</v>
      </c>
      <c r="E123573">
        <f t="shared" si="3860"/>
        <v>3</v>
      </c>
      <c r="F123573">
        <f t="shared" si="3861"/>
        <v>33</v>
      </c>
    </row>
    <row r="123574" spans="1:6" x14ac:dyDescent="0.3">
      <c r="A123574">
        <v>373152</v>
      </c>
      <c r="B123574" s="2">
        <v>44419.702453074438</v>
      </c>
      <c r="C123574">
        <v>27668</v>
      </c>
      <c r="D123574">
        <v>347008</v>
      </c>
      <c r="E123574">
        <f t="shared" si="3860"/>
        <v>3</v>
      </c>
      <c r="F123574">
        <f t="shared" si="3861"/>
        <v>33</v>
      </c>
    </row>
    <row r="123575" spans="1:6" x14ac:dyDescent="0.3">
      <c r="A123575">
        <v>373155</v>
      </c>
      <c r="B123575" s="2">
        <v>44419.703666666668</v>
      </c>
      <c r="C123575">
        <v>332644</v>
      </c>
      <c r="D123575">
        <v>182421</v>
      </c>
      <c r="E123575">
        <f t="shared" si="3860"/>
        <v>3</v>
      </c>
      <c r="F123575">
        <f t="shared" si="3861"/>
        <v>33</v>
      </c>
    </row>
    <row r="123576" spans="1:6" x14ac:dyDescent="0.3">
      <c r="A123576">
        <v>373157</v>
      </c>
      <c r="B123576" s="2">
        <v>44419.704071197411</v>
      </c>
      <c r="C123576">
        <v>97235</v>
      </c>
      <c r="D123576">
        <v>250679</v>
      </c>
      <c r="E123576">
        <f t="shared" si="3860"/>
        <v>3</v>
      </c>
      <c r="F123576">
        <f t="shared" si="3861"/>
        <v>33</v>
      </c>
    </row>
    <row r="123577" spans="1:6" x14ac:dyDescent="0.3">
      <c r="A123577">
        <v>373162</v>
      </c>
      <c r="B123577" s="2">
        <v>44419.704475728155</v>
      </c>
      <c r="C123577">
        <v>120653</v>
      </c>
      <c r="D123577">
        <v>82319</v>
      </c>
      <c r="E123577">
        <f t="shared" si="3860"/>
        <v>3</v>
      </c>
      <c r="F123577">
        <f t="shared" si="3861"/>
        <v>33</v>
      </c>
    </row>
    <row r="123578" spans="1:6" x14ac:dyDescent="0.3">
      <c r="A123578">
        <v>373167</v>
      </c>
      <c r="B123578" s="2">
        <v>44419.704475728155</v>
      </c>
      <c r="C123578">
        <v>169950</v>
      </c>
      <c r="D123578">
        <v>158978</v>
      </c>
      <c r="E123578">
        <f t="shared" si="3860"/>
        <v>3</v>
      </c>
      <c r="F123578">
        <f t="shared" si="3861"/>
        <v>33</v>
      </c>
    </row>
    <row r="123579" spans="1:6" x14ac:dyDescent="0.3">
      <c r="A123579">
        <v>373168</v>
      </c>
      <c r="B123579" s="2">
        <v>44419.705284789641</v>
      </c>
      <c r="C123579">
        <v>164677</v>
      </c>
      <c r="D123579">
        <v>128523</v>
      </c>
      <c r="E123579">
        <f t="shared" si="3860"/>
        <v>3</v>
      </c>
      <c r="F123579">
        <f t="shared" si="3861"/>
        <v>33</v>
      </c>
    </row>
    <row r="123580" spans="1:6" x14ac:dyDescent="0.3">
      <c r="A123580">
        <v>373170</v>
      </c>
      <c r="B123580" s="2">
        <v>44419.705689320392</v>
      </c>
      <c r="C123580">
        <v>281908</v>
      </c>
      <c r="D123580">
        <v>428248</v>
      </c>
      <c r="E123580">
        <f t="shared" si="3860"/>
        <v>3</v>
      </c>
      <c r="F123580">
        <f t="shared" si="3861"/>
        <v>33</v>
      </c>
    </row>
    <row r="123581" spans="1:6" x14ac:dyDescent="0.3">
      <c r="A123581">
        <v>373171</v>
      </c>
      <c r="B123581" s="2">
        <v>44419.706093851135</v>
      </c>
      <c r="C123581">
        <v>19940</v>
      </c>
      <c r="D123581">
        <v>347008</v>
      </c>
      <c r="E123581">
        <f t="shared" si="3860"/>
        <v>3</v>
      </c>
      <c r="F123581">
        <f t="shared" si="3861"/>
        <v>33</v>
      </c>
    </row>
    <row r="123582" spans="1:6" x14ac:dyDescent="0.3">
      <c r="A123582">
        <v>373175</v>
      </c>
      <c r="B123582" s="2">
        <v>44419.706093851135</v>
      </c>
      <c r="C123582">
        <v>319064</v>
      </c>
      <c r="D123582">
        <v>40892</v>
      </c>
      <c r="E123582">
        <f t="shared" si="3860"/>
        <v>3</v>
      </c>
      <c r="F123582">
        <f t="shared" si="3861"/>
        <v>33</v>
      </c>
    </row>
    <row r="123583" spans="1:6" x14ac:dyDescent="0.3">
      <c r="A123583">
        <v>373178</v>
      </c>
      <c r="B123583" s="2">
        <v>44419.706902912621</v>
      </c>
      <c r="C123583">
        <v>27852</v>
      </c>
      <c r="D123583">
        <v>351192</v>
      </c>
      <c r="E123583">
        <f t="shared" si="3860"/>
        <v>3</v>
      </c>
      <c r="F123583">
        <f t="shared" si="3861"/>
        <v>33</v>
      </c>
    </row>
    <row r="123584" spans="1:6" x14ac:dyDescent="0.3">
      <c r="A123584">
        <v>373180</v>
      </c>
      <c r="B123584" s="2">
        <v>44419.706902912621</v>
      </c>
      <c r="C123584">
        <v>307001</v>
      </c>
      <c r="D123584">
        <v>242428</v>
      </c>
      <c r="E123584">
        <f t="shared" si="3860"/>
        <v>3</v>
      </c>
      <c r="F123584">
        <f t="shared" si="3861"/>
        <v>33</v>
      </c>
    </row>
    <row r="123585" spans="1:6" x14ac:dyDescent="0.3">
      <c r="A123585">
        <v>373181</v>
      </c>
      <c r="B123585" s="2">
        <v>44419.707666666662</v>
      </c>
      <c r="C123585">
        <v>289346</v>
      </c>
      <c r="D123585">
        <v>128523</v>
      </c>
      <c r="E123585">
        <f t="shared" si="3860"/>
        <v>3</v>
      </c>
      <c r="F123585">
        <f t="shared" si="3861"/>
        <v>33</v>
      </c>
    </row>
    <row r="123586" spans="1:6" x14ac:dyDescent="0.3">
      <c r="A123586">
        <v>373185</v>
      </c>
      <c r="B123586" s="2">
        <v>44419.707711974108</v>
      </c>
      <c r="C123586">
        <v>334399</v>
      </c>
      <c r="D123586">
        <v>339123</v>
      </c>
      <c r="E123586">
        <f t="shared" si="3860"/>
        <v>3</v>
      </c>
      <c r="F123586">
        <f t="shared" si="3861"/>
        <v>33</v>
      </c>
    </row>
    <row r="123587" spans="1:6" x14ac:dyDescent="0.3">
      <c r="A123587">
        <v>373189</v>
      </c>
      <c r="B123587" s="2">
        <v>44419.708116504851</v>
      </c>
      <c r="C123587">
        <v>263182</v>
      </c>
      <c r="D123587">
        <v>411922</v>
      </c>
      <c r="E123587">
        <f t="shared" ref="E123587:E123650" si="3862">WEEKDAY(B123587,2)</f>
        <v>3</v>
      </c>
      <c r="F123587">
        <f t="shared" ref="F123587:F123650" si="3863">WEEKNUM(B123587,2)</f>
        <v>33</v>
      </c>
    </row>
    <row r="123588" spans="1:6" x14ac:dyDescent="0.3">
      <c r="A123588">
        <v>373193</v>
      </c>
      <c r="B123588" s="2">
        <v>44419.708925566345</v>
      </c>
      <c r="C123588">
        <v>119379</v>
      </c>
      <c r="D123588">
        <v>266896</v>
      </c>
      <c r="E123588">
        <f t="shared" si="3862"/>
        <v>3</v>
      </c>
      <c r="F123588">
        <f t="shared" si="3863"/>
        <v>33</v>
      </c>
    </row>
    <row r="123589" spans="1:6" x14ac:dyDescent="0.3">
      <c r="A123589">
        <v>373194</v>
      </c>
      <c r="B123589" s="2">
        <v>44419.711333333333</v>
      </c>
      <c r="C123589">
        <v>290750</v>
      </c>
      <c r="D123589">
        <v>258219</v>
      </c>
      <c r="E123589">
        <f t="shared" si="3862"/>
        <v>3</v>
      </c>
      <c r="F123589">
        <f t="shared" si="3863"/>
        <v>33</v>
      </c>
    </row>
    <row r="123590" spans="1:6" x14ac:dyDescent="0.3">
      <c r="A123590">
        <v>373196</v>
      </c>
      <c r="B123590" s="2">
        <v>44419.712161812298</v>
      </c>
      <c r="C123590">
        <v>70838</v>
      </c>
      <c r="D123590">
        <v>341844</v>
      </c>
      <c r="E123590">
        <f t="shared" si="3862"/>
        <v>3</v>
      </c>
      <c r="F123590">
        <f t="shared" si="3863"/>
        <v>33</v>
      </c>
    </row>
    <row r="123591" spans="1:6" x14ac:dyDescent="0.3">
      <c r="A123591">
        <v>373201</v>
      </c>
      <c r="B123591" s="2">
        <v>44419.712566343042</v>
      </c>
      <c r="C123591">
        <v>89848</v>
      </c>
      <c r="D123591">
        <v>188971</v>
      </c>
      <c r="E123591">
        <f t="shared" si="3862"/>
        <v>3</v>
      </c>
      <c r="F123591">
        <f t="shared" si="3863"/>
        <v>33</v>
      </c>
    </row>
    <row r="123592" spans="1:6" x14ac:dyDescent="0.3">
      <c r="A123592">
        <v>373205</v>
      </c>
      <c r="B123592" s="2">
        <v>44419.712970873785</v>
      </c>
      <c r="C123592">
        <v>46791</v>
      </c>
      <c r="D123592">
        <v>218037</v>
      </c>
      <c r="E123592">
        <f t="shared" si="3862"/>
        <v>3</v>
      </c>
      <c r="F123592">
        <f t="shared" si="3863"/>
        <v>33</v>
      </c>
    </row>
    <row r="123593" spans="1:6" x14ac:dyDescent="0.3">
      <c r="A123593">
        <v>373206</v>
      </c>
      <c r="B123593" s="2">
        <v>44419.713375404528</v>
      </c>
      <c r="C123593">
        <v>225783</v>
      </c>
      <c r="D123593">
        <v>21760</v>
      </c>
      <c r="E123593">
        <f t="shared" si="3862"/>
        <v>3</v>
      </c>
      <c r="F123593">
        <f t="shared" si="3863"/>
        <v>33</v>
      </c>
    </row>
    <row r="123594" spans="1:6" x14ac:dyDescent="0.3">
      <c r="A123594">
        <v>373210</v>
      </c>
      <c r="B123594" s="2">
        <v>44419.714184466022</v>
      </c>
      <c r="C123594">
        <v>120049</v>
      </c>
      <c r="D123594">
        <v>214224</v>
      </c>
      <c r="E123594">
        <f t="shared" si="3862"/>
        <v>3</v>
      </c>
      <c r="F123594">
        <f t="shared" si="3863"/>
        <v>33</v>
      </c>
    </row>
    <row r="123595" spans="1:6" x14ac:dyDescent="0.3">
      <c r="A123595">
        <v>373213</v>
      </c>
      <c r="B123595" s="2">
        <v>44419.715802589002</v>
      </c>
      <c r="C123595">
        <v>232636</v>
      </c>
      <c r="D123595">
        <v>458081</v>
      </c>
      <c r="E123595">
        <f t="shared" si="3862"/>
        <v>3</v>
      </c>
      <c r="F123595">
        <f t="shared" si="3863"/>
        <v>33</v>
      </c>
    </row>
    <row r="123596" spans="1:6" x14ac:dyDescent="0.3">
      <c r="A123596">
        <v>373215</v>
      </c>
      <c r="B123596" s="2">
        <v>44419.716207119738</v>
      </c>
      <c r="C123596">
        <v>184225</v>
      </c>
      <c r="D123596">
        <v>301748</v>
      </c>
      <c r="E123596">
        <f t="shared" si="3862"/>
        <v>3</v>
      </c>
      <c r="F123596">
        <f t="shared" si="3863"/>
        <v>33</v>
      </c>
    </row>
    <row r="123597" spans="1:6" x14ac:dyDescent="0.3">
      <c r="A123597">
        <v>373218</v>
      </c>
      <c r="B123597" s="2">
        <v>44419.717420711975</v>
      </c>
      <c r="C123597">
        <v>177274</v>
      </c>
      <c r="D123597">
        <v>55481</v>
      </c>
      <c r="E123597">
        <f t="shared" si="3862"/>
        <v>3</v>
      </c>
      <c r="F123597">
        <f t="shared" si="3863"/>
        <v>33</v>
      </c>
    </row>
    <row r="123598" spans="1:6" x14ac:dyDescent="0.3">
      <c r="A123598">
        <v>373223</v>
      </c>
      <c r="B123598" s="2">
        <v>44419.717420711975</v>
      </c>
      <c r="C123598">
        <v>237920</v>
      </c>
      <c r="D123598">
        <v>4316</v>
      </c>
      <c r="E123598">
        <f t="shared" si="3862"/>
        <v>3</v>
      </c>
      <c r="F123598">
        <f t="shared" si="3863"/>
        <v>33</v>
      </c>
    </row>
    <row r="123599" spans="1:6" x14ac:dyDescent="0.3">
      <c r="A123599">
        <v>373226</v>
      </c>
      <c r="B123599" s="2">
        <v>44419.719038834948</v>
      </c>
      <c r="C123599">
        <v>25071</v>
      </c>
      <c r="D123599">
        <v>154256</v>
      </c>
      <c r="E123599">
        <f t="shared" si="3862"/>
        <v>3</v>
      </c>
      <c r="F123599">
        <f t="shared" si="3863"/>
        <v>33</v>
      </c>
    </row>
    <row r="123600" spans="1:6" x14ac:dyDescent="0.3">
      <c r="A123600">
        <v>373228</v>
      </c>
      <c r="B123600" s="2">
        <v>44419.719038834955</v>
      </c>
      <c r="C123600">
        <v>77559</v>
      </c>
      <c r="D123600">
        <v>396686</v>
      </c>
      <c r="E123600">
        <f t="shared" si="3862"/>
        <v>3</v>
      </c>
      <c r="F123600">
        <f t="shared" si="3863"/>
        <v>33</v>
      </c>
    </row>
    <row r="123601" spans="1:6" x14ac:dyDescent="0.3">
      <c r="A123601">
        <v>373233</v>
      </c>
      <c r="B123601" s="2">
        <v>44419.719847896442</v>
      </c>
      <c r="C123601">
        <v>198923</v>
      </c>
      <c r="D123601">
        <v>16360</v>
      </c>
      <c r="E123601">
        <f t="shared" si="3862"/>
        <v>3</v>
      </c>
      <c r="F123601">
        <f t="shared" si="3863"/>
        <v>33</v>
      </c>
    </row>
    <row r="123602" spans="1:6" x14ac:dyDescent="0.3">
      <c r="A123602">
        <v>373235</v>
      </c>
      <c r="B123602" s="2">
        <v>44419.720656957928</v>
      </c>
      <c r="C123602">
        <v>235032</v>
      </c>
      <c r="D123602">
        <v>133619</v>
      </c>
      <c r="E123602">
        <f t="shared" si="3862"/>
        <v>3</v>
      </c>
      <c r="F123602">
        <f t="shared" si="3863"/>
        <v>33</v>
      </c>
    </row>
    <row r="123603" spans="1:6" x14ac:dyDescent="0.3">
      <c r="A123603">
        <v>373236</v>
      </c>
      <c r="B123603" s="2">
        <v>44419.721061488672</v>
      </c>
      <c r="C123603">
        <v>13743</v>
      </c>
      <c r="D123603">
        <v>381557</v>
      </c>
      <c r="E123603">
        <f t="shared" si="3862"/>
        <v>3</v>
      </c>
      <c r="F123603">
        <f t="shared" si="3863"/>
        <v>33</v>
      </c>
    </row>
    <row r="123604" spans="1:6" x14ac:dyDescent="0.3">
      <c r="A123604">
        <v>373240</v>
      </c>
      <c r="B123604" s="2">
        <v>44419.721061488672</v>
      </c>
      <c r="C123604">
        <v>60904</v>
      </c>
      <c r="D123604">
        <v>347393</v>
      </c>
      <c r="E123604">
        <f t="shared" si="3862"/>
        <v>3</v>
      </c>
      <c r="F123604">
        <f t="shared" si="3863"/>
        <v>33</v>
      </c>
    </row>
    <row r="123605" spans="1:6" x14ac:dyDescent="0.3">
      <c r="A123605">
        <v>373244</v>
      </c>
      <c r="B123605" s="2">
        <v>44419.721466019415</v>
      </c>
      <c r="C123605">
        <v>175847</v>
      </c>
      <c r="D123605">
        <v>347008</v>
      </c>
      <c r="E123605">
        <f t="shared" si="3862"/>
        <v>3</v>
      </c>
      <c r="F123605">
        <f t="shared" si="3863"/>
        <v>33</v>
      </c>
    </row>
    <row r="123606" spans="1:6" x14ac:dyDescent="0.3">
      <c r="A123606">
        <v>373249</v>
      </c>
      <c r="B123606" s="2">
        <v>44419.722275080909</v>
      </c>
      <c r="C123606">
        <v>90614</v>
      </c>
      <c r="D123606">
        <v>393234</v>
      </c>
      <c r="E123606">
        <f t="shared" si="3862"/>
        <v>3</v>
      </c>
      <c r="F123606">
        <f t="shared" si="3863"/>
        <v>33</v>
      </c>
    </row>
    <row r="123607" spans="1:6" x14ac:dyDescent="0.3">
      <c r="A123607">
        <v>373252</v>
      </c>
      <c r="B123607" s="2">
        <v>44419.722275080909</v>
      </c>
      <c r="C123607">
        <v>179426</v>
      </c>
      <c r="D123607">
        <v>158978</v>
      </c>
      <c r="E123607">
        <f t="shared" si="3862"/>
        <v>3</v>
      </c>
      <c r="F123607">
        <f t="shared" si="3863"/>
        <v>33</v>
      </c>
    </row>
    <row r="123608" spans="1:6" x14ac:dyDescent="0.3">
      <c r="A123608">
        <v>373255</v>
      </c>
      <c r="B123608" s="2">
        <v>44419.722679611645</v>
      </c>
      <c r="C123608">
        <v>21730</v>
      </c>
      <c r="D123608">
        <v>410290</v>
      </c>
      <c r="E123608">
        <f t="shared" si="3862"/>
        <v>3</v>
      </c>
      <c r="F123608">
        <f t="shared" si="3863"/>
        <v>33</v>
      </c>
    </row>
    <row r="123609" spans="1:6" x14ac:dyDescent="0.3">
      <c r="A123609">
        <v>373259</v>
      </c>
      <c r="B123609" s="2">
        <v>44419.722679611645</v>
      </c>
      <c r="C123609">
        <v>73844</v>
      </c>
      <c r="D123609">
        <v>158978</v>
      </c>
      <c r="E123609">
        <f t="shared" si="3862"/>
        <v>3</v>
      </c>
      <c r="F123609">
        <f t="shared" si="3863"/>
        <v>33</v>
      </c>
    </row>
    <row r="123610" spans="1:6" x14ac:dyDescent="0.3">
      <c r="A123610">
        <v>373263</v>
      </c>
      <c r="B123610" s="2">
        <v>44419.723488673138</v>
      </c>
      <c r="C123610">
        <v>201408</v>
      </c>
      <c r="D123610">
        <v>466414</v>
      </c>
      <c r="E123610">
        <f t="shared" si="3862"/>
        <v>3</v>
      </c>
      <c r="F123610">
        <f t="shared" si="3863"/>
        <v>33</v>
      </c>
    </row>
    <row r="123611" spans="1:6" x14ac:dyDescent="0.3">
      <c r="A123611">
        <v>373265</v>
      </c>
      <c r="B123611" s="2">
        <v>44419.723893203889</v>
      </c>
      <c r="C123611">
        <v>265871</v>
      </c>
      <c r="D123611">
        <v>182191</v>
      </c>
      <c r="E123611">
        <f t="shared" si="3862"/>
        <v>3</v>
      </c>
      <c r="F123611">
        <f t="shared" si="3863"/>
        <v>33</v>
      </c>
    </row>
    <row r="123612" spans="1:6" x14ac:dyDescent="0.3">
      <c r="A123612">
        <v>373266</v>
      </c>
      <c r="B123612" s="2">
        <v>44419.724297734625</v>
      </c>
      <c r="C123612">
        <v>162358</v>
      </c>
      <c r="D123612">
        <v>304722</v>
      </c>
      <c r="E123612">
        <f t="shared" si="3862"/>
        <v>3</v>
      </c>
      <c r="F123612">
        <f t="shared" si="3863"/>
        <v>33</v>
      </c>
    </row>
    <row r="123613" spans="1:6" x14ac:dyDescent="0.3">
      <c r="A123613">
        <v>373267</v>
      </c>
      <c r="B123613" s="2">
        <v>44419.724666666662</v>
      </c>
      <c r="C123613">
        <v>108774</v>
      </c>
      <c r="D123613">
        <v>82901</v>
      </c>
      <c r="E123613">
        <f t="shared" si="3862"/>
        <v>3</v>
      </c>
      <c r="F123613">
        <f t="shared" si="3863"/>
        <v>33</v>
      </c>
    </row>
    <row r="123614" spans="1:6" x14ac:dyDescent="0.3">
      <c r="A123614">
        <v>373268</v>
      </c>
      <c r="B123614" s="2">
        <v>44419.724702265376</v>
      </c>
      <c r="C123614">
        <v>221339</v>
      </c>
      <c r="D123614">
        <v>73039</v>
      </c>
      <c r="E123614">
        <f t="shared" si="3862"/>
        <v>3</v>
      </c>
      <c r="F123614">
        <f t="shared" si="3863"/>
        <v>33</v>
      </c>
    </row>
    <row r="123615" spans="1:6" x14ac:dyDescent="0.3">
      <c r="A123615">
        <v>373272</v>
      </c>
      <c r="B123615" s="2">
        <v>44419.725106796119</v>
      </c>
      <c r="C123615">
        <v>335369</v>
      </c>
      <c r="D123615">
        <v>230507</v>
      </c>
      <c r="E123615">
        <f t="shared" si="3862"/>
        <v>3</v>
      </c>
      <c r="F123615">
        <f t="shared" si="3863"/>
        <v>33</v>
      </c>
    </row>
    <row r="123616" spans="1:6" x14ac:dyDescent="0.3">
      <c r="A123616">
        <v>373275</v>
      </c>
      <c r="B123616" s="2">
        <v>44419.725915857605</v>
      </c>
      <c r="C123616">
        <v>24210</v>
      </c>
      <c r="D123616">
        <v>301811</v>
      </c>
      <c r="E123616">
        <f t="shared" si="3862"/>
        <v>3</v>
      </c>
      <c r="F123616">
        <f t="shared" si="3863"/>
        <v>33</v>
      </c>
    </row>
    <row r="123617" spans="1:6" x14ac:dyDescent="0.3">
      <c r="A123617">
        <v>373278</v>
      </c>
      <c r="B123617" s="2">
        <v>44419.725915857605</v>
      </c>
      <c r="C123617">
        <v>326949</v>
      </c>
      <c r="D123617">
        <v>233494</v>
      </c>
      <c r="E123617">
        <f t="shared" si="3862"/>
        <v>3</v>
      </c>
      <c r="F123617">
        <f t="shared" si="3863"/>
        <v>33</v>
      </c>
    </row>
    <row r="123618" spans="1:6" x14ac:dyDescent="0.3">
      <c r="A123618">
        <v>373280</v>
      </c>
      <c r="B123618" s="2">
        <v>44419.728343042072</v>
      </c>
      <c r="C123618">
        <v>106966</v>
      </c>
      <c r="D123618">
        <v>225555</v>
      </c>
      <c r="E123618">
        <f t="shared" si="3862"/>
        <v>3</v>
      </c>
      <c r="F123618">
        <f t="shared" si="3863"/>
        <v>33</v>
      </c>
    </row>
    <row r="123619" spans="1:6" x14ac:dyDescent="0.3">
      <c r="A123619">
        <v>373282</v>
      </c>
      <c r="B123619" s="2">
        <v>44419.729152103559</v>
      </c>
      <c r="C123619">
        <v>79419</v>
      </c>
      <c r="D123619">
        <v>171529</v>
      </c>
      <c r="E123619">
        <f t="shared" si="3862"/>
        <v>3</v>
      </c>
      <c r="F123619">
        <f t="shared" si="3863"/>
        <v>33</v>
      </c>
    </row>
    <row r="123620" spans="1:6" x14ac:dyDescent="0.3">
      <c r="A123620">
        <v>373285</v>
      </c>
      <c r="B123620" s="2">
        <v>44419.729961165045</v>
      </c>
      <c r="C123620">
        <v>223359</v>
      </c>
      <c r="D123620">
        <v>473327</v>
      </c>
      <c r="E123620">
        <f t="shared" si="3862"/>
        <v>3</v>
      </c>
      <c r="F123620">
        <f t="shared" si="3863"/>
        <v>33</v>
      </c>
    </row>
    <row r="123621" spans="1:6" x14ac:dyDescent="0.3">
      <c r="A123621">
        <v>373286</v>
      </c>
      <c r="B123621" s="2">
        <v>44419.730365695796</v>
      </c>
      <c r="C123621">
        <v>124918</v>
      </c>
      <c r="D123621">
        <v>37644</v>
      </c>
      <c r="E123621">
        <f t="shared" si="3862"/>
        <v>3</v>
      </c>
      <c r="F123621">
        <f t="shared" si="3863"/>
        <v>33</v>
      </c>
    </row>
    <row r="123622" spans="1:6" x14ac:dyDescent="0.3">
      <c r="A123622">
        <v>373287</v>
      </c>
      <c r="B123622" s="2">
        <v>44419.730365695796</v>
      </c>
      <c r="C123622">
        <v>291021</v>
      </c>
      <c r="D123622">
        <v>411922</v>
      </c>
      <c r="E123622">
        <f t="shared" si="3862"/>
        <v>3</v>
      </c>
      <c r="F123622">
        <f t="shared" si="3863"/>
        <v>33</v>
      </c>
    </row>
    <row r="123623" spans="1:6" x14ac:dyDescent="0.3">
      <c r="A123623">
        <v>373292</v>
      </c>
      <c r="B123623" s="2">
        <v>44419.730770226539</v>
      </c>
      <c r="C123623">
        <v>64795</v>
      </c>
      <c r="D123623">
        <v>471403</v>
      </c>
      <c r="E123623">
        <f t="shared" si="3862"/>
        <v>3</v>
      </c>
      <c r="F123623">
        <f t="shared" si="3863"/>
        <v>33</v>
      </c>
    </row>
    <row r="123624" spans="1:6" x14ac:dyDescent="0.3">
      <c r="A123624">
        <v>373296</v>
      </c>
      <c r="B123624" s="2">
        <v>44419.731579288025</v>
      </c>
      <c r="C123624">
        <v>30330</v>
      </c>
      <c r="D123624">
        <v>301748</v>
      </c>
      <c r="E123624">
        <f t="shared" si="3862"/>
        <v>3</v>
      </c>
      <c r="F123624">
        <f t="shared" si="3863"/>
        <v>33</v>
      </c>
    </row>
    <row r="123625" spans="1:6" x14ac:dyDescent="0.3">
      <c r="A123625">
        <v>373298</v>
      </c>
      <c r="B123625" s="2">
        <v>44419.731579288025</v>
      </c>
      <c r="C123625">
        <v>233779</v>
      </c>
      <c r="D123625">
        <v>397</v>
      </c>
      <c r="E123625">
        <f t="shared" si="3862"/>
        <v>3</v>
      </c>
      <c r="F123625">
        <f t="shared" si="3863"/>
        <v>33</v>
      </c>
    </row>
    <row r="123626" spans="1:6" x14ac:dyDescent="0.3">
      <c r="A123626">
        <v>373303</v>
      </c>
      <c r="B123626" s="2">
        <v>44419.731983818776</v>
      </c>
      <c r="C123626">
        <v>84975</v>
      </c>
      <c r="D123626">
        <v>347393</v>
      </c>
      <c r="E123626">
        <f t="shared" si="3862"/>
        <v>3</v>
      </c>
      <c r="F123626">
        <f t="shared" si="3863"/>
        <v>33</v>
      </c>
    </row>
    <row r="123627" spans="1:6" x14ac:dyDescent="0.3">
      <c r="A123627">
        <v>373307</v>
      </c>
      <c r="B123627" s="2">
        <v>44419.731983818776</v>
      </c>
      <c r="C123627">
        <v>163214</v>
      </c>
      <c r="D123627">
        <v>83853</v>
      </c>
      <c r="E123627">
        <f t="shared" si="3862"/>
        <v>3</v>
      </c>
      <c r="F123627">
        <f t="shared" si="3863"/>
        <v>33</v>
      </c>
    </row>
    <row r="123628" spans="1:6" x14ac:dyDescent="0.3">
      <c r="A123628">
        <v>373312</v>
      </c>
      <c r="B123628" s="2">
        <v>44419.732792880262</v>
      </c>
      <c r="C123628">
        <v>39805</v>
      </c>
      <c r="D123628">
        <v>176818</v>
      </c>
      <c r="E123628">
        <f t="shared" si="3862"/>
        <v>3</v>
      </c>
      <c r="F123628">
        <f t="shared" si="3863"/>
        <v>33</v>
      </c>
    </row>
    <row r="123629" spans="1:6" x14ac:dyDescent="0.3">
      <c r="A123629">
        <v>373315</v>
      </c>
      <c r="B123629" s="2">
        <v>44419.733601941749</v>
      </c>
      <c r="C123629">
        <v>45163</v>
      </c>
      <c r="D123629">
        <v>221025</v>
      </c>
      <c r="E123629">
        <f t="shared" si="3862"/>
        <v>3</v>
      </c>
      <c r="F123629">
        <f t="shared" si="3863"/>
        <v>33</v>
      </c>
    </row>
    <row r="123630" spans="1:6" x14ac:dyDescent="0.3">
      <c r="A123630">
        <v>373320</v>
      </c>
      <c r="B123630" s="2">
        <v>44419.733601941749</v>
      </c>
      <c r="C123630">
        <v>238863</v>
      </c>
      <c r="D123630">
        <v>65383</v>
      </c>
      <c r="E123630">
        <f t="shared" si="3862"/>
        <v>3</v>
      </c>
      <c r="F123630">
        <f t="shared" si="3863"/>
        <v>33</v>
      </c>
    </row>
    <row r="123631" spans="1:6" x14ac:dyDescent="0.3">
      <c r="A123631">
        <v>373324</v>
      </c>
      <c r="B123631" s="2">
        <v>44419.734006472492</v>
      </c>
      <c r="C123631">
        <v>293524</v>
      </c>
      <c r="D123631">
        <v>401945</v>
      </c>
      <c r="E123631">
        <f t="shared" si="3862"/>
        <v>3</v>
      </c>
      <c r="F123631">
        <f t="shared" si="3863"/>
        <v>33</v>
      </c>
    </row>
    <row r="123632" spans="1:6" x14ac:dyDescent="0.3">
      <c r="A123632">
        <v>373326</v>
      </c>
      <c r="B123632" s="2">
        <v>44419.734411003235</v>
      </c>
      <c r="C123632">
        <v>121861</v>
      </c>
      <c r="D123632">
        <v>324991</v>
      </c>
      <c r="E123632">
        <f t="shared" si="3862"/>
        <v>3</v>
      </c>
      <c r="F123632">
        <f t="shared" si="3863"/>
        <v>33</v>
      </c>
    </row>
    <row r="123633" spans="1:6" x14ac:dyDescent="0.3">
      <c r="A123633">
        <v>373331</v>
      </c>
      <c r="B123633" s="2">
        <v>44419.734411003235</v>
      </c>
      <c r="C123633">
        <v>298714</v>
      </c>
      <c r="D123633">
        <v>439981</v>
      </c>
      <c r="E123633">
        <f t="shared" si="3862"/>
        <v>3</v>
      </c>
      <c r="F123633">
        <f t="shared" si="3863"/>
        <v>33</v>
      </c>
    </row>
    <row r="123634" spans="1:6" x14ac:dyDescent="0.3">
      <c r="A123634">
        <v>373336</v>
      </c>
      <c r="B123634" s="2">
        <v>44419.734411003235</v>
      </c>
      <c r="C123634">
        <v>328470</v>
      </c>
      <c r="D123634">
        <v>397</v>
      </c>
      <c r="E123634">
        <f t="shared" si="3862"/>
        <v>3</v>
      </c>
      <c r="F123634">
        <f t="shared" si="3863"/>
        <v>33</v>
      </c>
    </row>
    <row r="123635" spans="1:6" x14ac:dyDescent="0.3">
      <c r="A123635">
        <v>373339</v>
      </c>
      <c r="B123635" s="2">
        <v>44419.735220064729</v>
      </c>
      <c r="C123635">
        <v>35313</v>
      </c>
      <c r="D123635">
        <v>304128</v>
      </c>
      <c r="E123635">
        <f t="shared" si="3862"/>
        <v>3</v>
      </c>
      <c r="F123635">
        <f t="shared" si="3863"/>
        <v>33</v>
      </c>
    </row>
    <row r="123636" spans="1:6" x14ac:dyDescent="0.3">
      <c r="A123636">
        <v>373343</v>
      </c>
      <c r="B123636" s="2">
        <v>44419.735220064729</v>
      </c>
      <c r="C123636">
        <v>90226</v>
      </c>
      <c r="D123636">
        <v>293657</v>
      </c>
      <c r="E123636">
        <f t="shared" si="3862"/>
        <v>3</v>
      </c>
      <c r="F123636">
        <f t="shared" si="3863"/>
        <v>33</v>
      </c>
    </row>
    <row r="123637" spans="1:6" x14ac:dyDescent="0.3">
      <c r="A123637">
        <v>373344</v>
      </c>
      <c r="B123637" s="2">
        <v>44419.735220064729</v>
      </c>
      <c r="C123637">
        <v>179137</v>
      </c>
      <c r="D123637">
        <v>318314</v>
      </c>
      <c r="E123637">
        <f t="shared" si="3862"/>
        <v>3</v>
      </c>
      <c r="F123637">
        <f t="shared" si="3863"/>
        <v>33</v>
      </c>
    </row>
    <row r="123638" spans="1:6" x14ac:dyDescent="0.3">
      <c r="A123638">
        <v>373346</v>
      </c>
      <c r="B123638" s="2">
        <v>44419.735220064729</v>
      </c>
      <c r="C123638">
        <v>215404</v>
      </c>
      <c r="D123638">
        <v>250679</v>
      </c>
      <c r="E123638">
        <f t="shared" si="3862"/>
        <v>3</v>
      </c>
      <c r="F123638">
        <f t="shared" si="3863"/>
        <v>33</v>
      </c>
    </row>
    <row r="123639" spans="1:6" x14ac:dyDescent="0.3">
      <c r="A123639">
        <v>373349</v>
      </c>
      <c r="B123639" s="2">
        <v>44419.736029126216</v>
      </c>
      <c r="C123639">
        <v>268039</v>
      </c>
      <c r="D123639">
        <v>431288</v>
      </c>
      <c r="E123639">
        <f t="shared" si="3862"/>
        <v>3</v>
      </c>
      <c r="F123639">
        <f t="shared" si="3863"/>
        <v>33</v>
      </c>
    </row>
    <row r="123640" spans="1:6" x14ac:dyDescent="0.3">
      <c r="A123640">
        <v>373350</v>
      </c>
      <c r="B123640" s="2">
        <v>44419.736433656959</v>
      </c>
      <c r="C123640">
        <v>114307</v>
      </c>
      <c r="D123640">
        <v>234400</v>
      </c>
      <c r="E123640">
        <f t="shared" si="3862"/>
        <v>3</v>
      </c>
      <c r="F123640">
        <f t="shared" si="3863"/>
        <v>33</v>
      </c>
    </row>
    <row r="123641" spans="1:6" x14ac:dyDescent="0.3">
      <c r="A123641">
        <v>373351</v>
      </c>
      <c r="B123641" s="2">
        <v>44419.736838187702</v>
      </c>
      <c r="C123641">
        <v>12543</v>
      </c>
      <c r="D123641">
        <v>284491</v>
      </c>
      <c r="E123641">
        <f t="shared" si="3862"/>
        <v>3</v>
      </c>
      <c r="F123641">
        <f t="shared" si="3863"/>
        <v>33</v>
      </c>
    </row>
    <row r="123642" spans="1:6" x14ac:dyDescent="0.3">
      <c r="A123642">
        <v>373353</v>
      </c>
      <c r="B123642" s="2">
        <v>44419.737242718445</v>
      </c>
      <c r="C123642">
        <v>182816</v>
      </c>
      <c r="D123642">
        <v>204735</v>
      </c>
      <c r="E123642">
        <f t="shared" si="3862"/>
        <v>3</v>
      </c>
      <c r="F123642">
        <f t="shared" si="3863"/>
        <v>33</v>
      </c>
    </row>
    <row r="123643" spans="1:6" x14ac:dyDescent="0.3">
      <c r="A123643">
        <v>373354</v>
      </c>
      <c r="B123643" s="2">
        <v>44419.737647249189</v>
      </c>
      <c r="C123643">
        <v>185386</v>
      </c>
      <c r="D123643">
        <v>256448</v>
      </c>
      <c r="E123643">
        <f t="shared" si="3862"/>
        <v>3</v>
      </c>
      <c r="F123643">
        <f t="shared" si="3863"/>
        <v>33</v>
      </c>
    </row>
    <row r="123644" spans="1:6" x14ac:dyDescent="0.3">
      <c r="A123644">
        <v>373356</v>
      </c>
      <c r="B123644" s="2">
        <v>44419.737647249189</v>
      </c>
      <c r="C123644">
        <v>195482</v>
      </c>
      <c r="D123644">
        <v>389702</v>
      </c>
      <c r="E123644">
        <f t="shared" si="3862"/>
        <v>3</v>
      </c>
      <c r="F123644">
        <f t="shared" si="3863"/>
        <v>33</v>
      </c>
    </row>
    <row r="123645" spans="1:6" x14ac:dyDescent="0.3">
      <c r="A123645">
        <v>373357</v>
      </c>
      <c r="B123645" s="2">
        <v>44419.738051779932</v>
      </c>
      <c r="C123645">
        <v>204159</v>
      </c>
      <c r="D123645">
        <v>347008</v>
      </c>
      <c r="E123645">
        <f t="shared" si="3862"/>
        <v>3</v>
      </c>
      <c r="F123645">
        <f t="shared" si="3863"/>
        <v>33</v>
      </c>
    </row>
    <row r="123646" spans="1:6" x14ac:dyDescent="0.3">
      <c r="A123646">
        <v>373358</v>
      </c>
      <c r="B123646" s="2">
        <v>44419.738051779932</v>
      </c>
      <c r="C123646">
        <v>306152</v>
      </c>
      <c r="D123646">
        <v>158978</v>
      </c>
      <c r="E123646">
        <f t="shared" si="3862"/>
        <v>3</v>
      </c>
      <c r="F123646">
        <f t="shared" si="3863"/>
        <v>33</v>
      </c>
    </row>
    <row r="123647" spans="1:6" x14ac:dyDescent="0.3">
      <c r="A123647">
        <v>373360</v>
      </c>
      <c r="B123647" s="2">
        <v>44419.738456310683</v>
      </c>
      <c r="C123647">
        <v>80557</v>
      </c>
      <c r="D123647">
        <v>250679</v>
      </c>
      <c r="E123647">
        <f t="shared" si="3862"/>
        <v>3</v>
      </c>
      <c r="F123647">
        <f t="shared" si="3863"/>
        <v>33</v>
      </c>
    </row>
    <row r="123648" spans="1:6" x14ac:dyDescent="0.3">
      <c r="A123648">
        <v>373361</v>
      </c>
      <c r="B123648" s="2">
        <v>44419.738456310683</v>
      </c>
      <c r="C123648">
        <v>213190</v>
      </c>
      <c r="D123648">
        <v>7650</v>
      </c>
      <c r="E123648">
        <f t="shared" si="3862"/>
        <v>3</v>
      </c>
      <c r="F123648">
        <f t="shared" si="3863"/>
        <v>33</v>
      </c>
    </row>
    <row r="123649" spans="1:6" x14ac:dyDescent="0.3">
      <c r="A123649">
        <v>373363</v>
      </c>
      <c r="B123649" s="2">
        <v>44419.738456310683</v>
      </c>
      <c r="C123649">
        <v>235799</v>
      </c>
      <c r="D123649">
        <v>222693</v>
      </c>
      <c r="E123649">
        <f t="shared" si="3862"/>
        <v>3</v>
      </c>
      <c r="F123649">
        <f t="shared" si="3863"/>
        <v>33</v>
      </c>
    </row>
    <row r="123650" spans="1:6" x14ac:dyDescent="0.3">
      <c r="A123650">
        <v>373364</v>
      </c>
      <c r="B123650" s="2">
        <v>44419.738860841419</v>
      </c>
      <c r="C123650">
        <v>284910</v>
      </c>
      <c r="D123650">
        <v>242428</v>
      </c>
      <c r="E123650">
        <f t="shared" si="3862"/>
        <v>3</v>
      </c>
      <c r="F123650">
        <f t="shared" si="3863"/>
        <v>33</v>
      </c>
    </row>
    <row r="123651" spans="1:6" x14ac:dyDescent="0.3">
      <c r="A123651">
        <v>373365</v>
      </c>
      <c r="B123651" s="2">
        <v>44419.739669902912</v>
      </c>
      <c r="C123651">
        <v>152559</v>
      </c>
      <c r="D123651">
        <v>341333</v>
      </c>
      <c r="E123651">
        <f t="shared" ref="E123651:E123714" si="3864">WEEKDAY(B123651,2)</f>
        <v>3</v>
      </c>
      <c r="F123651">
        <f t="shared" ref="F123651:F123714" si="3865">WEEKNUM(B123651,2)</f>
        <v>33</v>
      </c>
    </row>
    <row r="123652" spans="1:6" x14ac:dyDescent="0.3">
      <c r="A123652">
        <v>373370</v>
      </c>
      <c r="B123652" s="2">
        <v>44419.739669902912</v>
      </c>
      <c r="C123652">
        <v>286181</v>
      </c>
      <c r="D123652">
        <v>180055</v>
      </c>
      <c r="E123652">
        <f t="shared" si="3864"/>
        <v>3</v>
      </c>
      <c r="F123652">
        <f t="shared" si="3865"/>
        <v>33</v>
      </c>
    </row>
    <row r="123653" spans="1:6" x14ac:dyDescent="0.3">
      <c r="A123653">
        <v>373372</v>
      </c>
      <c r="B123653" s="2">
        <v>44419.740074433663</v>
      </c>
      <c r="C123653">
        <v>173847</v>
      </c>
      <c r="D123653">
        <v>21760</v>
      </c>
      <c r="E123653">
        <f t="shared" si="3864"/>
        <v>3</v>
      </c>
      <c r="F123653">
        <f t="shared" si="3865"/>
        <v>33</v>
      </c>
    </row>
    <row r="123654" spans="1:6" x14ac:dyDescent="0.3">
      <c r="A123654">
        <v>373376</v>
      </c>
      <c r="B123654" s="2">
        <v>44419.740478964399</v>
      </c>
      <c r="C123654">
        <v>63823</v>
      </c>
      <c r="D123654">
        <v>241927</v>
      </c>
      <c r="E123654">
        <f t="shared" si="3864"/>
        <v>3</v>
      </c>
      <c r="F123654">
        <f t="shared" si="3865"/>
        <v>33</v>
      </c>
    </row>
    <row r="123655" spans="1:6" x14ac:dyDescent="0.3">
      <c r="A123655">
        <v>373381</v>
      </c>
      <c r="B123655" s="2">
        <v>44419.741288025893</v>
      </c>
      <c r="C123655">
        <v>37848</v>
      </c>
      <c r="D123655">
        <v>378218</v>
      </c>
      <c r="E123655">
        <f t="shared" si="3864"/>
        <v>3</v>
      </c>
      <c r="F123655">
        <f t="shared" si="3865"/>
        <v>33</v>
      </c>
    </row>
    <row r="123656" spans="1:6" x14ac:dyDescent="0.3">
      <c r="A123656">
        <v>373382</v>
      </c>
      <c r="B123656" s="2">
        <v>44419.741692556636</v>
      </c>
      <c r="C123656">
        <v>200581</v>
      </c>
      <c r="D123656">
        <v>381434</v>
      </c>
      <c r="E123656">
        <f t="shared" si="3864"/>
        <v>3</v>
      </c>
      <c r="F123656">
        <f t="shared" si="3865"/>
        <v>33</v>
      </c>
    </row>
    <row r="123657" spans="1:6" x14ac:dyDescent="0.3">
      <c r="A123657">
        <v>373385</v>
      </c>
      <c r="B123657" s="2">
        <v>44419.741692556636</v>
      </c>
      <c r="C123657">
        <v>285905</v>
      </c>
      <c r="D123657">
        <v>268989</v>
      </c>
      <c r="E123657">
        <f t="shared" si="3864"/>
        <v>3</v>
      </c>
      <c r="F123657">
        <f t="shared" si="3865"/>
        <v>33</v>
      </c>
    </row>
    <row r="123658" spans="1:6" x14ac:dyDescent="0.3">
      <c r="A123658">
        <v>373386</v>
      </c>
      <c r="B123658" s="2">
        <v>44419.742097087379</v>
      </c>
      <c r="C123658">
        <v>199758</v>
      </c>
      <c r="D123658">
        <v>230507</v>
      </c>
      <c r="E123658">
        <f t="shared" si="3864"/>
        <v>3</v>
      </c>
      <c r="F123658">
        <f t="shared" si="3865"/>
        <v>33</v>
      </c>
    </row>
    <row r="123659" spans="1:6" x14ac:dyDescent="0.3">
      <c r="A123659">
        <v>373388</v>
      </c>
      <c r="B123659" s="2">
        <v>44419.742097087379</v>
      </c>
      <c r="C123659">
        <v>297810</v>
      </c>
      <c r="D123659">
        <v>94258</v>
      </c>
      <c r="E123659">
        <f t="shared" si="3864"/>
        <v>3</v>
      </c>
      <c r="F123659">
        <f t="shared" si="3865"/>
        <v>33</v>
      </c>
    </row>
    <row r="123660" spans="1:6" x14ac:dyDescent="0.3">
      <c r="A123660">
        <v>373392</v>
      </c>
      <c r="B123660" s="2">
        <v>44419.742666666665</v>
      </c>
      <c r="C123660">
        <v>196386</v>
      </c>
      <c r="D123660">
        <v>198326</v>
      </c>
      <c r="E123660">
        <f t="shared" si="3864"/>
        <v>3</v>
      </c>
      <c r="F123660">
        <f t="shared" si="3865"/>
        <v>33</v>
      </c>
    </row>
    <row r="123661" spans="1:6" x14ac:dyDescent="0.3">
      <c r="A123661">
        <v>373395</v>
      </c>
      <c r="B123661" s="2">
        <v>44419.744928802589</v>
      </c>
      <c r="C123661">
        <v>224612</v>
      </c>
      <c r="D123661">
        <v>74456</v>
      </c>
      <c r="E123661">
        <f t="shared" si="3864"/>
        <v>3</v>
      </c>
      <c r="F123661">
        <f t="shared" si="3865"/>
        <v>33</v>
      </c>
    </row>
    <row r="123662" spans="1:6" x14ac:dyDescent="0.3">
      <c r="A123662">
        <v>373398</v>
      </c>
      <c r="B123662" s="2">
        <v>44419.746546925569</v>
      </c>
      <c r="C123662">
        <v>175119</v>
      </c>
      <c r="D123662">
        <v>347393</v>
      </c>
      <c r="E123662">
        <f t="shared" si="3864"/>
        <v>3</v>
      </c>
      <c r="F123662">
        <f t="shared" si="3865"/>
        <v>33</v>
      </c>
    </row>
    <row r="123663" spans="1:6" x14ac:dyDescent="0.3">
      <c r="A123663">
        <v>373400</v>
      </c>
      <c r="B123663" s="2">
        <v>44419.746951456305</v>
      </c>
      <c r="C123663">
        <v>6345</v>
      </c>
      <c r="D123663">
        <v>18748</v>
      </c>
      <c r="E123663">
        <f t="shared" si="3864"/>
        <v>3</v>
      </c>
      <c r="F123663">
        <f t="shared" si="3865"/>
        <v>33</v>
      </c>
    </row>
    <row r="123664" spans="1:6" x14ac:dyDescent="0.3">
      <c r="A123664">
        <v>373404</v>
      </c>
      <c r="B123664" s="2">
        <v>44419.747355987056</v>
      </c>
      <c r="C123664">
        <v>111695</v>
      </c>
      <c r="D123664">
        <v>251150</v>
      </c>
      <c r="E123664">
        <f t="shared" si="3864"/>
        <v>3</v>
      </c>
      <c r="F123664">
        <f t="shared" si="3865"/>
        <v>33</v>
      </c>
    </row>
    <row r="123665" spans="1:6" x14ac:dyDescent="0.3">
      <c r="A123665">
        <v>373408</v>
      </c>
      <c r="B123665" s="2">
        <v>44419.747760517799</v>
      </c>
      <c r="C123665">
        <v>120955</v>
      </c>
      <c r="D123665">
        <v>122902</v>
      </c>
      <c r="E123665">
        <f t="shared" si="3864"/>
        <v>3</v>
      </c>
      <c r="F123665">
        <f t="shared" si="3865"/>
        <v>33</v>
      </c>
    </row>
    <row r="123666" spans="1:6" x14ac:dyDescent="0.3">
      <c r="A123666">
        <v>373410</v>
      </c>
      <c r="B123666" s="2">
        <v>44419.74816504855</v>
      </c>
      <c r="C123666">
        <v>298</v>
      </c>
      <c r="D123666">
        <v>70091</v>
      </c>
      <c r="E123666">
        <f t="shared" si="3864"/>
        <v>3</v>
      </c>
      <c r="F123666">
        <f t="shared" si="3865"/>
        <v>33</v>
      </c>
    </row>
    <row r="123667" spans="1:6" x14ac:dyDescent="0.3">
      <c r="A123667">
        <v>373415</v>
      </c>
      <c r="B123667" s="2">
        <v>44419.748569579286</v>
      </c>
      <c r="C123667">
        <v>59151</v>
      </c>
      <c r="D123667">
        <v>411922</v>
      </c>
      <c r="E123667">
        <f t="shared" si="3864"/>
        <v>3</v>
      </c>
      <c r="F123667">
        <f t="shared" si="3865"/>
        <v>33</v>
      </c>
    </row>
    <row r="123668" spans="1:6" x14ac:dyDescent="0.3">
      <c r="A123668">
        <v>373418</v>
      </c>
      <c r="B123668" s="2">
        <v>44419.749783171523</v>
      </c>
      <c r="C123668">
        <v>89048</v>
      </c>
      <c r="D123668">
        <v>139440</v>
      </c>
      <c r="E123668">
        <f t="shared" si="3864"/>
        <v>3</v>
      </c>
      <c r="F123668">
        <f t="shared" si="3865"/>
        <v>33</v>
      </c>
    </row>
    <row r="123669" spans="1:6" x14ac:dyDescent="0.3">
      <c r="A123669">
        <v>373420</v>
      </c>
      <c r="B123669" s="2">
        <v>44419.750187702266</v>
      </c>
      <c r="C123669">
        <v>257174</v>
      </c>
      <c r="D123669">
        <v>316155</v>
      </c>
      <c r="E123669">
        <f t="shared" si="3864"/>
        <v>3</v>
      </c>
      <c r="F123669">
        <f t="shared" si="3865"/>
        <v>33</v>
      </c>
    </row>
    <row r="123670" spans="1:6" x14ac:dyDescent="0.3">
      <c r="A123670">
        <v>373425</v>
      </c>
      <c r="B123670" s="2">
        <v>44419.750187702266</v>
      </c>
      <c r="C123670">
        <v>322254</v>
      </c>
      <c r="D123670">
        <v>158978</v>
      </c>
      <c r="E123670">
        <f t="shared" si="3864"/>
        <v>3</v>
      </c>
      <c r="F123670">
        <f t="shared" si="3865"/>
        <v>33</v>
      </c>
    </row>
    <row r="123671" spans="1:6" x14ac:dyDescent="0.3">
      <c r="A123671">
        <v>373427</v>
      </c>
      <c r="B123671" s="2">
        <v>44419.750996763752</v>
      </c>
      <c r="C123671">
        <v>314796</v>
      </c>
      <c r="D123671">
        <v>285813</v>
      </c>
      <c r="E123671">
        <f t="shared" si="3864"/>
        <v>3</v>
      </c>
      <c r="F123671">
        <f t="shared" si="3865"/>
        <v>33</v>
      </c>
    </row>
    <row r="123672" spans="1:6" x14ac:dyDescent="0.3">
      <c r="A123672">
        <v>373429</v>
      </c>
      <c r="B123672" s="2">
        <v>44419.752333333337</v>
      </c>
      <c r="C123672">
        <v>302794</v>
      </c>
      <c r="D123672">
        <v>215243</v>
      </c>
      <c r="E123672">
        <f t="shared" si="3864"/>
        <v>3</v>
      </c>
      <c r="F123672">
        <f t="shared" si="3865"/>
        <v>33</v>
      </c>
    </row>
    <row r="123673" spans="1:6" x14ac:dyDescent="0.3">
      <c r="A123673">
        <v>373430</v>
      </c>
      <c r="B123673" s="2">
        <v>44419.752614886733</v>
      </c>
      <c r="C123673">
        <v>300892</v>
      </c>
      <c r="D123673">
        <v>88863</v>
      </c>
      <c r="E123673">
        <f t="shared" si="3864"/>
        <v>3</v>
      </c>
      <c r="F123673">
        <f t="shared" si="3865"/>
        <v>33</v>
      </c>
    </row>
    <row r="123674" spans="1:6" x14ac:dyDescent="0.3">
      <c r="A123674">
        <v>373435</v>
      </c>
      <c r="B123674" s="2">
        <v>44419.753828478963</v>
      </c>
      <c r="C123674">
        <v>106270</v>
      </c>
      <c r="D123674">
        <v>409500</v>
      </c>
      <c r="E123674">
        <f t="shared" si="3864"/>
        <v>3</v>
      </c>
      <c r="F123674">
        <f t="shared" si="3865"/>
        <v>33</v>
      </c>
    </row>
    <row r="123675" spans="1:6" x14ac:dyDescent="0.3">
      <c r="A123675">
        <v>373438</v>
      </c>
      <c r="B123675" s="2">
        <v>44419.753828478963</v>
      </c>
      <c r="C123675">
        <v>140928</v>
      </c>
      <c r="D123675">
        <v>76405</v>
      </c>
      <c r="E123675">
        <f t="shared" si="3864"/>
        <v>3</v>
      </c>
      <c r="F123675">
        <f t="shared" si="3865"/>
        <v>33</v>
      </c>
    </row>
    <row r="123676" spans="1:6" x14ac:dyDescent="0.3">
      <c r="A123676">
        <v>373439</v>
      </c>
      <c r="B123676" s="2">
        <v>44419.753828478963</v>
      </c>
      <c r="C123676">
        <v>191626</v>
      </c>
      <c r="D123676">
        <v>305279</v>
      </c>
      <c r="E123676">
        <f t="shared" si="3864"/>
        <v>3</v>
      </c>
      <c r="F123676">
        <f t="shared" si="3865"/>
        <v>33</v>
      </c>
    </row>
    <row r="123677" spans="1:6" x14ac:dyDescent="0.3">
      <c r="A123677">
        <v>373440</v>
      </c>
      <c r="B123677" s="2">
        <v>44419.754637540456</v>
      </c>
      <c r="C123677">
        <v>159152</v>
      </c>
      <c r="D123677">
        <v>351192</v>
      </c>
      <c r="E123677">
        <f t="shared" si="3864"/>
        <v>3</v>
      </c>
      <c r="F123677">
        <f t="shared" si="3865"/>
        <v>33</v>
      </c>
    </row>
    <row r="123678" spans="1:6" x14ac:dyDescent="0.3">
      <c r="A123678">
        <v>373443</v>
      </c>
      <c r="B123678" s="2">
        <v>44419.755042071192</v>
      </c>
      <c r="C123678">
        <v>91475</v>
      </c>
      <c r="D123678">
        <v>31501</v>
      </c>
      <c r="E123678">
        <f t="shared" si="3864"/>
        <v>3</v>
      </c>
      <c r="F123678">
        <f t="shared" si="3865"/>
        <v>33</v>
      </c>
    </row>
    <row r="123679" spans="1:6" x14ac:dyDescent="0.3">
      <c r="A123679">
        <v>373447</v>
      </c>
      <c r="B123679" s="2">
        <v>44419.757064724916</v>
      </c>
      <c r="C123679">
        <v>317407</v>
      </c>
      <c r="D123679">
        <v>16439</v>
      </c>
      <c r="E123679">
        <f t="shared" si="3864"/>
        <v>3</v>
      </c>
      <c r="F123679">
        <f t="shared" si="3865"/>
        <v>33</v>
      </c>
    </row>
    <row r="123680" spans="1:6" x14ac:dyDescent="0.3">
      <c r="A123680">
        <v>373452</v>
      </c>
      <c r="B123680" s="2">
        <v>44419.75787378641</v>
      </c>
      <c r="C123680">
        <v>101014</v>
      </c>
      <c r="D123680">
        <v>296511</v>
      </c>
      <c r="E123680">
        <f t="shared" si="3864"/>
        <v>3</v>
      </c>
      <c r="F123680">
        <f t="shared" si="3865"/>
        <v>33</v>
      </c>
    </row>
    <row r="123681" spans="1:6" x14ac:dyDescent="0.3">
      <c r="A123681">
        <v>373457</v>
      </c>
      <c r="B123681" s="2">
        <v>44419.75949190939</v>
      </c>
      <c r="C123681">
        <v>84859</v>
      </c>
      <c r="D123681">
        <v>351192</v>
      </c>
      <c r="E123681">
        <f t="shared" si="3864"/>
        <v>3</v>
      </c>
      <c r="F123681">
        <f t="shared" si="3865"/>
        <v>33</v>
      </c>
    </row>
    <row r="123682" spans="1:6" x14ac:dyDescent="0.3">
      <c r="A123682">
        <v>373460</v>
      </c>
      <c r="B123682" s="2">
        <v>44419.759896440126</v>
      </c>
      <c r="C123682">
        <v>41037</v>
      </c>
      <c r="D123682">
        <v>75550</v>
      </c>
      <c r="E123682">
        <f t="shared" si="3864"/>
        <v>3</v>
      </c>
      <c r="F123682">
        <f t="shared" si="3865"/>
        <v>33</v>
      </c>
    </row>
    <row r="123683" spans="1:6" x14ac:dyDescent="0.3">
      <c r="A123683">
        <v>373464</v>
      </c>
      <c r="B123683" s="2">
        <v>44419.76070550162</v>
      </c>
      <c r="C123683">
        <v>267088</v>
      </c>
      <c r="D123683">
        <v>104451</v>
      </c>
      <c r="E123683">
        <f t="shared" si="3864"/>
        <v>3</v>
      </c>
      <c r="F123683">
        <f t="shared" si="3865"/>
        <v>33</v>
      </c>
    </row>
    <row r="123684" spans="1:6" x14ac:dyDescent="0.3">
      <c r="A123684">
        <v>373469</v>
      </c>
      <c r="B123684" s="2">
        <v>44419.76070550162</v>
      </c>
      <c r="C123684">
        <v>288110</v>
      </c>
      <c r="D123684">
        <v>154815</v>
      </c>
      <c r="E123684">
        <f t="shared" si="3864"/>
        <v>3</v>
      </c>
      <c r="F123684">
        <f t="shared" si="3865"/>
        <v>33</v>
      </c>
    </row>
    <row r="123685" spans="1:6" x14ac:dyDescent="0.3">
      <c r="A123685">
        <v>373473</v>
      </c>
      <c r="B123685" s="2">
        <v>44419.761514563106</v>
      </c>
      <c r="C123685">
        <v>279240</v>
      </c>
      <c r="D123685">
        <v>102086</v>
      </c>
      <c r="E123685">
        <f t="shared" si="3864"/>
        <v>3</v>
      </c>
      <c r="F123685">
        <f t="shared" si="3865"/>
        <v>33</v>
      </c>
    </row>
    <row r="123686" spans="1:6" x14ac:dyDescent="0.3">
      <c r="A123686">
        <v>373477</v>
      </c>
      <c r="B123686" s="2">
        <v>44419.761919093849</v>
      </c>
      <c r="C123686">
        <v>94715</v>
      </c>
      <c r="D123686">
        <v>266342</v>
      </c>
      <c r="E123686">
        <f t="shared" si="3864"/>
        <v>3</v>
      </c>
      <c r="F123686">
        <f t="shared" si="3865"/>
        <v>33</v>
      </c>
    </row>
    <row r="123687" spans="1:6" x14ac:dyDescent="0.3">
      <c r="A123687">
        <v>373478</v>
      </c>
      <c r="B123687" s="2">
        <v>44419.761919093849</v>
      </c>
      <c r="C123687">
        <v>236174</v>
      </c>
      <c r="D123687">
        <v>472712</v>
      </c>
      <c r="E123687">
        <f t="shared" si="3864"/>
        <v>3</v>
      </c>
      <c r="F123687">
        <f t="shared" si="3865"/>
        <v>33</v>
      </c>
    </row>
    <row r="123688" spans="1:6" x14ac:dyDescent="0.3">
      <c r="A123688">
        <v>373483</v>
      </c>
      <c r="B123688" s="2">
        <v>44419.762323624593</v>
      </c>
      <c r="C123688">
        <v>171230</v>
      </c>
      <c r="D123688">
        <v>88863</v>
      </c>
      <c r="E123688">
        <f t="shared" si="3864"/>
        <v>3</v>
      </c>
      <c r="F123688">
        <f t="shared" si="3865"/>
        <v>33</v>
      </c>
    </row>
    <row r="123689" spans="1:6" x14ac:dyDescent="0.3">
      <c r="A123689">
        <v>373488</v>
      </c>
      <c r="B123689" s="2">
        <v>44419.762728155343</v>
      </c>
      <c r="C123689">
        <v>57857</v>
      </c>
      <c r="D123689">
        <v>331902</v>
      </c>
      <c r="E123689">
        <f t="shared" si="3864"/>
        <v>3</v>
      </c>
      <c r="F123689">
        <f t="shared" si="3865"/>
        <v>33</v>
      </c>
    </row>
    <row r="123690" spans="1:6" x14ac:dyDescent="0.3">
      <c r="A123690">
        <v>373492</v>
      </c>
      <c r="B123690" s="2">
        <v>44419.762728155343</v>
      </c>
      <c r="C123690">
        <v>285759</v>
      </c>
      <c r="D123690">
        <v>82319</v>
      </c>
      <c r="E123690">
        <f t="shared" si="3864"/>
        <v>3</v>
      </c>
      <c r="F123690">
        <f t="shared" si="3865"/>
        <v>33</v>
      </c>
    </row>
    <row r="123691" spans="1:6" x14ac:dyDescent="0.3">
      <c r="A123691">
        <v>373495</v>
      </c>
      <c r="B123691" s="2">
        <v>44419.764346278316</v>
      </c>
      <c r="C123691">
        <v>111570</v>
      </c>
      <c r="D123691">
        <v>351192</v>
      </c>
      <c r="E123691">
        <f t="shared" si="3864"/>
        <v>3</v>
      </c>
      <c r="F123691">
        <f t="shared" si="3865"/>
        <v>33</v>
      </c>
    </row>
    <row r="123692" spans="1:6" x14ac:dyDescent="0.3">
      <c r="A123692">
        <v>373500</v>
      </c>
      <c r="B123692" s="2">
        <v>44419.764750809059</v>
      </c>
      <c r="C123692">
        <v>90306</v>
      </c>
      <c r="D123692">
        <v>394819</v>
      </c>
      <c r="E123692">
        <f t="shared" si="3864"/>
        <v>3</v>
      </c>
      <c r="F123692">
        <f t="shared" si="3865"/>
        <v>33</v>
      </c>
    </row>
    <row r="123693" spans="1:6" x14ac:dyDescent="0.3">
      <c r="A123693">
        <v>373502</v>
      </c>
      <c r="B123693" s="2">
        <v>44419.764750809059</v>
      </c>
      <c r="C123693">
        <v>149780</v>
      </c>
      <c r="D123693">
        <v>104958</v>
      </c>
      <c r="E123693">
        <f t="shared" si="3864"/>
        <v>3</v>
      </c>
      <c r="F123693">
        <f t="shared" si="3865"/>
        <v>33</v>
      </c>
    </row>
    <row r="123694" spans="1:6" x14ac:dyDescent="0.3">
      <c r="A123694">
        <v>373507</v>
      </c>
      <c r="B123694" s="2">
        <v>44419.765155339803</v>
      </c>
      <c r="C123694">
        <v>100412</v>
      </c>
      <c r="D123694">
        <v>326651</v>
      </c>
      <c r="E123694">
        <f t="shared" si="3864"/>
        <v>3</v>
      </c>
      <c r="F123694">
        <f t="shared" si="3865"/>
        <v>33</v>
      </c>
    </row>
    <row r="123695" spans="1:6" x14ac:dyDescent="0.3">
      <c r="A123695">
        <v>373508</v>
      </c>
      <c r="B123695" s="2">
        <v>44419.765559870553</v>
      </c>
      <c r="C123695">
        <v>1261</v>
      </c>
      <c r="D123695">
        <v>347393</v>
      </c>
      <c r="E123695">
        <f t="shared" si="3864"/>
        <v>3</v>
      </c>
      <c r="F123695">
        <f t="shared" si="3865"/>
        <v>33</v>
      </c>
    </row>
    <row r="123696" spans="1:6" x14ac:dyDescent="0.3">
      <c r="A123696">
        <v>373511</v>
      </c>
      <c r="B123696" s="2">
        <v>44419.765559870553</v>
      </c>
      <c r="C123696">
        <v>32369</v>
      </c>
      <c r="D123696">
        <v>411922</v>
      </c>
      <c r="E123696">
        <f t="shared" si="3864"/>
        <v>3</v>
      </c>
      <c r="F123696">
        <f t="shared" si="3865"/>
        <v>33</v>
      </c>
    </row>
    <row r="123697" spans="1:6" x14ac:dyDescent="0.3">
      <c r="A123697">
        <v>373513</v>
      </c>
      <c r="B123697" s="2">
        <v>44419.76636893204</v>
      </c>
      <c r="C123697">
        <v>54360</v>
      </c>
      <c r="D123697">
        <v>245930</v>
      </c>
      <c r="E123697">
        <f t="shared" si="3864"/>
        <v>3</v>
      </c>
      <c r="F123697">
        <f t="shared" si="3865"/>
        <v>33</v>
      </c>
    </row>
    <row r="123698" spans="1:6" x14ac:dyDescent="0.3">
      <c r="A123698">
        <v>373515</v>
      </c>
      <c r="B123698" s="2">
        <v>44419.76636893204</v>
      </c>
      <c r="C123698">
        <v>308675</v>
      </c>
      <c r="D123698">
        <v>123413</v>
      </c>
      <c r="E123698">
        <f t="shared" si="3864"/>
        <v>3</v>
      </c>
      <c r="F123698">
        <f t="shared" si="3865"/>
        <v>33</v>
      </c>
    </row>
    <row r="123699" spans="1:6" x14ac:dyDescent="0.3">
      <c r="A123699">
        <v>373520</v>
      </c>
      <c r="B123699" s="2">
        <v>44419.766773462783</v>
      </c>
      <c r="C123699">
        <v>274130</v>
      </c>
      <c r="D123699">
        <v>438599</v>
      </c>
      <c r="E123699">
        <f t="shared" si="3864"/>
        <v>3</v>
      </c>
      <c r="F123699">
        <f t="shared" si="3865"/>
        <v>33</v>
      </c>
    </row>
    <row r="123700" spans="1:6" x14ac:dyDescent="0.3">
      <c r="A123700">
        <v>373524</v>
      </c>
      <c r="B123700" s="2">
        <v>44419.767582524277</v>
      </c>
      <c r="C123700">
        <v>101646</v>
      </c>
      <c r="D123700">
        <v>199629</v>
      </c>
      <c r="E123700">
        <f t="shared" si="3864"/>
        <v>3</v>
      </c>
      <c r="F123700">
        <f t="shared" si="3865"/>
        <v>33</v>
      </c>
    </row>
    <row r="123701" spans="1:6" x14ac:dyDescent="0.3">
      <c r="A123701">
        <v>373529</v>
      </c>
      <c r="B123701" s="2">
        <v>44419.767582524277</v>
      </c>
      <c r="C123701">
        <v>211139</v>
      </c>
      <c r="D123701">
        <v>180863</v>
      </c>
      <c r="E123701">
        <f t="shared" si="3864"/>
        <v>3</v>
      </c>
      <c r="F123701">
        <f t="shared" si="3865"/>
        <v>33</v>
      </c>
    </row>
    <row r="123702" spans="1:6" x14ac:dyDescent="0.3">
      <c r="A123702">
        <v>373532</v>
      </c>
      <c r="B123702" s="2">
        <v>44419.767987055013</v>
      </c>
      <c r="C123702">
        <v>85726</v>
      </c>
      <c r="D123702">
        <v>373732</v>
      </c>
      <c r="E123702">
        <f t="shared" si="3864"/>
        <v>3</v>
      </c>
      <c r="F123702">
        <f t="shared" si="3865"/>
        <v>33</v>
      </c>
    </row>
    <row r="123703" spans="1:6" x14ac:dyDescent="0.3">
      <c r="A123703">
        <v>373536</v>
      </c>
      <c r="B123703" s="2">
        <v>44419.767987055013</v>
      </c>
      <c r="C123703">
        <v>234357</v>
      </c>
      <c r="D123703">
        <v>158978</v>
      </c>
      <c r="E123703">
        <f t="shared" si="3864"/>
        <v>3</v>
      </c>
      <c r="F123703">
        <f t="shared" si="3865"/>
        <v>33</v>
      </c>
    </row>
    <row r="123704" spans="1:6" x14ac:dyDescent="0.3">
      <c r="A123704">
        <v>373538</v>
      </c>
      <c r="B123704" s="2">
        <v>44419.768391585763</v>
      </c>
      <c r="C123704">
        <v>88151</v>
      </c>
      <c r="D123704">
        <v>357547</v>
      </c>
      <c r="E123704">
        <f t="shared" si="3864"/>
        <v>3</v>
      </c>
      <c r="F123704">
        <f t="shared" si="3865"/>
        <v>33</v>
      </c>
    </row>
    <row r="123705" spans="1:6" x14ac:dyDescent="0.3">
      <c r="A123705">
        <v>373540</v>
      </c>
      <c r="B123705" s="2">
        <v>44419.768391585763</v>
      </c>
      <c r="C123705">
        <v>199816</v>
      </c>
      <c r="D123705">
        <v>239565</v>
      </c>
      <c r="E123705">
        <f t="shared" si="3864"/>
        <v>3</v>
      </c>
      <c r="F123705">
        <f t="shared" si="3865"/>
        <v>33</v>
      </c>
    </row>
    <row r="123706" spans="1:6" x14ac:dyDescent="0.3">
      <c r="A123706">
        <v>373541</v>
      </c>
      <c r="B123706" s="2">
        <v>44419.768796116499</v>
      </c>
      <c r="C123706">
        <v>85281</v>
      </c>
      <c r="D123706">
        <v>75080</v>
      </c>
      <c r="E123706">
        <f t="shared" si="3864"/>
        <v>3</v>
      </c>
      <c r="F123706">
        <f t="shared" si="3865"/>
        <v>33</v>
      </c>
    </row>
    <row r="123707" spans="1:6" x14ac:dyDescent="0.3">
      <c r="A123707">
        <v>373543</v>
      </c>
      <c r="B123707" s="2">
        <v>44419.768796116507</v>
      </c>
      <c r="C123707">
        <v>7564</v>
      </c>
      <c r="D123707">
        <v>138209</v>
      </c>
      <c r="E123707">
        <f t="shared" si="3864"/>
        <v>3</v>
      </c>
      <c r="F123707">
        <f t="shared" si="3865"/>
        <v>33</v>
      </c>
    </row>
    <row r="123708" spans="1:6" x14ac:dyDescent="0.3">
      <c r="A123708">
        <v>373548</v>
      </c>
      <c r="B123708" s="2">
        <v>44419.769605177993</v>
      </c>
      <c r="C123708">
        <v>73274</v>
      </c>
      <c r="D123708">
        <v>391404</v>
      </c>
      <c r="E123708">
        <f t="shared" si="3864"/>
        <v>3</v>
      </c>
      <c r="F123708">
        <f t="shared" si="3865"/>
        <v>33</v>
      </c>
    </row>
    <row r="123709" spans="1:6" x14ac:dyDescent="0.3">
      <c r="A123709">
        <v>373549</v>
      </c>
      <c r="B123709" s="2">
        <v>44419.769605177993</v>
      </c>
      <c r="C123709">
        <v>268397</v>
      </c>
      <c r="D123709">
        <v>347008</v>
      </c>
      <c r="E123709">
        <f t="shared" si="3864"/>
        <v>3</v>
      </c>
      <c r="F123709">
        <f t="shared" si="3865"/>
        <v>33</v>
      </c>
    </row>
    <row r="123710" spans="1:6" x14ac:dyDescent="0.3">
      <c r="A123710">
        <v>373550</v>
      </c>
      <c r="B123710" s="2">
        <v>44419.770414239487</v>
      </c>
      <c r="C123710">
        <v>185313</v>
      </c>
      <c r="D123710">
        <v>154256</v>
      </c>
      <c r="E123710">
        <f t="shared" si="3864"/>
        <v>3</v>
      </c>
      <c r="F123710">
        <f t="shared" si="3865"/>
        <v>33</v>
      </c>
    </row>
    <row r="123711" spans="1:6" x14ac:dyDescent="0.3">
      <c r="A123711">
        <v>373555</v>
      </c>
      <c r="B123711" s="2">
        <v>44419.77081877023</v>
      </c>
      <c r="C123711">
        <v>39279</v>
      </c>
      <c r="D123711">
        <v>43631</v>
      </c>
      <c r="E123711">
        <f t="shared" si="3864"/>
        <v>3</v>
      </c>
      <c r="F123711">
        <f t="shared" si="3865"/>
        <v>33</v>
      </c>
    </row>
    <row r="123712" spans="1:6" x14ac:dyDescent="0.3">
      <c r="A123712">
        <v>373560</v>
      </c>
      <c r="B123712" s="2">
        <v>44419.77081877023</v>
      </c>
      <c r="C123712">
        <v>119377</v>
      </c>
      <c r="D123712">
        <v>251574</v>
      </c>
      <c r="E123712">
        <f t="shared" si="3864"/>
        <v>3</v>
      </c>
      <c r="F123712">
        <f t="shared" si="3865"/>
        <v>33</v>
      </c>
    </row>
    <row r="123713" spans="1:6" x14ac:dyDescent="0.3">
      <c r="A123713">
        <v>373564</v>
      </c>
      <c r="B123713" s="2">
        <v>44419.771223300966</v>
      </c>
      <c r="C123713">
        <v>81839</v>
      </c>
      <c r="D123713">
        <v>401945</v>
      </c>
      <c r="E123713">
        <f t="shared" si="3864"/>
        <v>3</v>
      </c>
      <c r="F123713">
        <f t="shared" si="3865"/>
        <v>33</v>
      </c>
    </row>
    <row r="123714" spans="1:6" x14ac:dyDescent="0.3">
      <c r="A123714">
        <v>373569</v>
      </c>
      <c r="B123714" s="2">
        <v>44419.771223300966</v>
      </c>
      <c r="C123714">
        <v>171022</v>
      </c>
      <c r="D123714">
        <v>338092</v>
      </c>
      <c r="E123714">
        <f t="shared" si="3864"/>
        <v>3</v>
      </c>
      <c r="F123714">
        <f t="shared" si="3865"/>
        <v>33</v>
      </c>
    </row>
    <row r="123715" spans="1:6" x14ac:dyDescent="0.3">
      <c r="A123715">
        <v>373574</v>
      </c>
      <c r="B123715" s="2">
        <v>44419.771627831717</v>
      </c>
      <c r="C123715">
        <v>270851</v>
      </c>
      <c r="D123715">
        <v>145241</v>
      </c>
      <c r="E123715">
        <f t="shared" ref="E123715:E123778" si="3866">WEEKDAY(B123715,2)</f>
        <v>3</v>
      </c>
      <c r="F123715">
        <f t="shared" ref="F123715:F123778" si="3867">WEEKNUM(B123715,2)</f>
        <v>33</v>
      </c>
    </row>
    <row r="123716" spans="1:6" x14ac:dyDescent="0.3">
      <c r="A123716">
        <v>373576</v>
      </c>
      <c r="B123716" s="2">
        <v>44419.771627831717</v>
      </c>
      <c r="C123716">
        <v>290655</v>
      </c>
      <c r="D123716">
        <v>118549</v>
      </c>
      <c r="E123716">
        <f t="shared" si="3866"/>
        <v>3</v>
      </c>
      <c r="F123716">
        <f t="shared" si="3867"/>
        <v>33</v>
      </c>
    </row>
    <row r="123717" spans="1:6" x14ac:dyDescent="0.3">
      <c r="A123717">
        <v>373577</v>
      </c>
      <c r="B123717" s="2">
        <v>44419.771999999997</v>
      </c>
      <c r="C123717">
        <v>19323</v>
      </c>
      <c r="D123717">
        <v>467908</v>
      </c>
      <c r="E123717">
        <f t="shared" si="3866"/>
        <v>3</v>
      </c>
      <c r="F123717">
        <f t="shared" si="3867"/>
        <v>33</v>
      </c>
    </row>
    <row r="123718" spans="1:6" x14ac:dyDescent="0.3">
      <c r="A123718">
        <v>373580</v>
      </c>
      <c r="B123718" s="2">
        <v>44419.77203236246</v>
      </c>
      <c r="C123718">
        <v>62596</v>
      </c>
      <c r="D123718">
        <v>182191</v>
      </c>
      <c r="E123718">
        <f t="shared" si="3866"/>
        <v>3</v>
      </c>
      <c r="F123718">
        <f t="shared" si="3867"/>
        <v>33</v>
      </c>
    </row>
    <row r="123719" spans="1:6" x14ac:dyDescent="0.3">
      <c r="A123719">
        <v>373583</v>
      </c>
      <c r="B123719" s="2">
        <v>44419.772436893203</v>
      </c>
      <c r="C123719">
        <v>153374</v>
      </c>
      <c r="D123719">
        <v>327633</v>
      </c>
      <c r="E123719">
        <f t="shared" si="3866"/>
        <v>3</v>
      </c>
      <c r="F123719">
        <f t="shared" si="3867"/>
        <v>33</v>
      </c>
    </row>
    <row r="123720" spans="1:6" x14ac:dyDescent="0.3">
      <c r="A123720">
        <v>373586</v>
      </c>
      <c r="B123720" s="2">
        <v>44419.772841423946</v>
      </c>
      <c r="C123720">
        <v>180040</v>
      </c>
      <c r="D123720">
        <v>347393</v>
      </c>
      <c r="E123720">
        <f t="shared" si="3866"/>
        <v>3</v>
      </c>
      <c r="F123720">
        <f t="shared" si="3867"/>
        <v>33</v>
      </c>
    </row>
    <row r="123721" spans="1:6" x14ac:dyDescent="0.3">
      <c r="A123721">
        <v>373590</v>
      </c>
      <c r="B123721" s="2">
        <v>44419.77324595469</v>
      </c>
      <c r="C123721">
        <v>168281</v>
      </c>
      <c r="D123721">
        <v>12149</v>
      </c>
      <c r="E123721">
        <f t="shared" si="3866"/>
        <v>3</v>
      </c>
      <c r="F123721">
        <f t="shared" si="3867"/>
        <v>33</v>
      </c>
    </row>
    <row r="123722" spans="1:6" x14ac:dyDescent="0.3">
      <c r="A123722">
        <v>373594</v>
      </c>
      <c r="B123722" s="2">
        <v>44419.774055016183</v>
      </c>
      <c r="C123722">
        <v>47651</v>
      </c>
      <c r="D123722">
        <v>351192</v>
      </c>
      <c r="E123722">
        <f t="shared" si="3866"/>
        <v>3</v>
      </c>
      <c r="F123722">
        <f t="shared" si="3867"/>
        <v>33</v>
      </c>
    </row>
    <row r="123723" spans="1:6" x14ac:dyDescent="0.3">
      <c r="A123723">
        <v>373595</v>
      </c>
      <c r="B123723" s="2">
        <v>44419.774055016183</v>
      </c>
      <c r="C123723">
        <v>111764</v>
      </c>
      <c r="D123723">
        <v>438887</v>
      </c>
      <c r="E123723">
        <f t="shared" si="3866"/>
        <v>3</v>
      </c>
      <c r="F123723">
        <f t="shared" si="3867"/>
        <v>33</v>
      </c>
    </row>
    <row r="123724" spans="1:6" x14ac:dyDescent="0.3">
      <c r="A123724">
        <v>373599</v>
      </c>
      <c r="B123724" s="2">
        <v>44419.774055016183</v>
      </c>
      <c r="C123724">
        <v>173895</v>
      </c>
      <c r="D123724">
        <v>206501</v>
      </c>
      <c r="E123724">
        <f t="shared" si="3866"/>
        <v>3</v>
      </c>
      <c r="F123724">
        <f t="shared" si="3867"/>
        <v>33</v>
      </c>
    </row>
    <row r="123725" spans="1:6" x14ac:dyDescent="0.3">
      <c r="A123725">
        <v>373600</v>
      </c>
      <c r="B123725" s="2">
        <v>44419.774459546927</v>
      </c>
      <c r="C123725">
        <v>153845</v>
      </c>
      <c r="D123725">
        <v>21760</v>
      </c>
      <c r="E123725">
        <f t="shared" si="3866"/>
        <v>3</v>
      </c>
      <c r="F123725">
        <f t="shared" si="3867"/>
        <v>33</v>
      </c>
    </row>
    <row r="123726" spans="1:6" x14ac:dyDescent="0.3">
      <c r="A123726">
        <v>373603</v>
      </c>
      <c r="B123726" s="2">
        <v>44419.775268608413</v>
      </c>
      <c r="C123726">
        <v>74202</v>
      </c>
      <c r="D123726">
        <v>118549</v>
      </c>
      <c r="E123726">
        <f t="shared" si="3866"/>
        <v>3</v>
      </c>
      <c r="F123726">
        <f t="shared" si="3867"/>
        <v>33</v>
      </c>
    </row>
    <row r="123727" spans="1:6" x14ac:dyDescent="0.3">
      <c r="A123727">
        <v>373605</v>
      </c>
      <c r="B123727" s="2">
        <v>44419.775268608413</v>
      </c>
      <c r="C123727">
        <v>281078</v>
      </c>
      <c r="D123727">
        <v>74456</v>
      </c>
      <c r="E123727">
        <f t="shared" si="3866"/>
        <v>3</v>
      </c>
      <c r="F123727">
        <f t="shared" si="3867"/>
        <v>33</v>
      </c>
    </row>
    <row r="123728" spans="1:6" x14ac:dyDescent="0.3">
      <c r="A123728">
        <v>373608</v>
      </c>
      <c r="B123728" s="2">
        <v>44419.775268608413</v>
      </c>
      <c r="C123728">
        <v>333899</v>
      </c>
      <c r="D123728">
        <v>212741</v>
      </c>
      <c r="E123728">
        <f t="shared" si="3866"/>
        <v>3</v>
      </c>
      <c r="F123728">
        <f t="shared" si="3867"/>
        <v>33</v>
      </c>
    </row>
    <row r="123729" spans="1:6" x14ac:dyDescent="0.3">
      <c r="A123729">
        <v>373612</v>
      </c>
      <c r="B123729" s="2">
        <v>44419.775673139164</v>
      </c>
      <c r="C123729">
        <v>239780</v>
      </c>
      <c r="D123729">
        <v>343491</v>
      </c>
      <c r="E123729">
        <f t="shared" si="3866"/>
        <v>3</v>
      </c>
      <c r="F123729">
        <f t="shared" si="3867"/>
        <v>33</v>
      </c>
    </row>
    <row r="123730" spans="1:6" x14ac:dyDescent="0.3">
      <c r="A123730">
        <v>373616</v>
      </c>
      <c r="B123730" s="2">
        <v>44419.775673139164</v>
      </c>
      <c r="C123730">
        <v>306416</v>
      </c>
      <c r="D123730">
        <v>405774</v>
      </c>
      <c r="E123730">
        <f t="shared" si="3866"/>
        <v>3</v>
      </c>
      <c r="F123730">
        <f t="shared" si="3867"/>
        <v>33</v>
      </c>
    </row>
    <row r="123731" spans="1:6" x14ac:dyDescent="0.3">
      <c r="A123731">
        <v>373619</v>
      </c>
      <c r="B123731" s="2">
        <v>44419.7760776699</v>
      </c>
      <c r="C123731">
        <v>290373</v>
      </c>
      <c r="D123731">
        <v>325852</v>
      </c>
      <c r="E123731">
        <f t="shared" si="3866"/>
        <v>3</v>
      </c>
      <c r="F123731">
        <f t="shared" si="3867"/>
        <v>33</v>
      </c>
    </row>
    <row r="123732" spans="1:6" x14ac:dyDescent="0.3">
      <c r="A123732">
        <v>373622</v>
      </c>
      <c r="B123732" s="2">
        <v>44419.776886731386</v>
      </c>
      <c r="C123732">
        <v>148203</v>
      </c>
      <c r="D123732">
        <v>209122</v>
      </c>
      <c r="E123732">
        <f t="shared" si="3866"/>
        <v>3</v>
      </c>
      <c r="F123732">
        <f t="shared" si="3867"/>
        <v>33</v>
      </c>
    </row>
    <row r="123733" spans="1:6" x14ac:dyDescent="0.3">
      <c r="A123733">
        <v>373627</v>
      </c>
      <c r="B123733" s="2">
        <v>44419.776886731393</v>
      </c>
      <c r="C123733">
        <v>288661</v>
      </c>
      <c r="D123733">
        <v>204218</v>
      </c>
      <c r="E123733">
        <f t="shared" si="3866"/>
        <v>3</v>
      </c>
      <c r="F123733">
        <f t="shared" si="3867"/>
        <v>33</v>
      </c>
    </row>
    <row r="123734" spans="1:6" x14ac:dyDescent="0.3">
      <c r="A123734">
        <v>373628</v>
      </c>
      <c r="B123734" s="2">
        <v>44419.777291262137</v>
      </c>
      <c r="C123734">
        <v>103619</v>
      </c>
      <c r="D123734">
        <v>221778</v>
      </c>
      <c r="E123734">
        <f t="shared" si="3866"/>
        <v>3</v>
      </c>
      <c r="F123734">
        <f t="shared" si="3867"/>
        <v>33</v>
      </c>
    </row>
    <row r="123735" spans="1:6" x14ac:dyDescent="0.3">
      <c r="A123735">
        <v>373629</v>
      </c>
      <c r="B123735" s="2">
        <v>44419.77810032363</v>
      </c>
      <c r="C123735">
        <v>293008</v>
      </c>
      <c r="D123735">
        <v>245484</v>
      </c>
      <c r="E123735">
        <f t="shared" si="3866"/>
        <v>3</v>
      </c>
      <c r="F123735">
        <f t="shared" si="3867"/>
        <v>33</v>
      </c>
    </row>
    <row r="123736" spans="1:6" x14ac:dyDescent="0.3">
      <c r="A123736">
        <v>373631</v>
      </c>
      <c r="B123736" s="2">
        <v>44419.778504854366</v>
      </c>
      <c r="C123736">
        <v>153553</v>
      </c>
      <c r="D123736">
        <v>396686</v>
      </c>
      <c r="E123736">
        <f t="shared" si="3866"/>
        <v>3</v>
      </c>
      <c r="F123736">
        <f t="shared" si="3867"/>
        <v>33</v>
      </c>
    </row>
    <row r="123737" spans="1:6" x14ac:dyDescent="0.3">
      <c r="A123737">
        <v>373633</v>
      </c>
      <c r="B123737" s="2">
        <v>44419.778909385117</v>
      </c>
      <c r="C123737">
        <v>162722</v>
      </c>
      <c r="D123737">
        <v>182913</v>
      </c>
      <c r="E123737">
        <f t="shared" si="3866"/>
        <v>3</v>
      </c>
      <c r="F123737">
        <f t="shared" si="3867"/>
        <v>33</v>
      </c>
    </row>
    <row r="123738" spans="1:6" x14ac:dyDescent="0.3">
      <c r="A123738">
        <v>373636</v>
      </c>
      <c r="B123738" s="2">
        <v>44419.779718446604</v>
      </c>
      <c r="C123738">
        <v>39355</v>
      </c>
      <c r="D123738">
        <v>361821</v>
      </c>
      <c r="E123738">
        <f t="shared" si="3866"/>
        <v>3</v>
      </c>
      <c r="F123738">
        <f t="shared" si="3867"/>
        <v>33</v>
      </c>
    </row>
    <row r="123739" spans="1:6" x14ac:dyDescent="0.3">
      <c r="A123739">
        <v>373639</v>
      </c>
      <c r="B123739" s="2">
        <v>44419.780122977347</v>
      </c>
      <c r="C123739">
        <v>269538</v>
      </c>
      <c r="D123739">
        <v>394087</v>
      </c>
      <c r="E123739">
        <f t="shared" si="3866"/>
        <v>3</v>
      </c>
      <c r="F123739">
        <f t="shared" si="3867"/>
        <v>33</v>
      </c>
    </row>
    <row r="123740" spans="1:6" x14ac:dyDescent="0.3">
      <c r="A123740">
        <v>373640</v>
      </c>
      <c r="B123740" s="2">
        <v>44419.78052750809</v>
      </c>
      <c r="C123740">
        <v>4277</v>
      </c>
      <c r="D123740">
        <v>139440</v>
      </c>
      <c r="E123740">
        <f t="shared" si="3866"/>
        <v>3</v>
      </c>
      <c r="F123740">
        <f t="shared" si="3867"/>
        <v>33</v>
      </c>
    </row>
    <row r="123741" spans="1:6" x14ac:dyDescent="0.3">
      <c r="A123741">
        <v>373641</v>
      </c>
      <c r="B123741" s="2">
        <v>44419.78052750809</v>
      </c>
      <c r="C123741">
        <v>222295</v>
      </c>
      <c r="D123741">
        <v>330333</v>
      </c>
      <c r="E123741">
        <f t="shared" si="3866"/>
        <v>3</v>
      </c>
      <c r="F123741">
        <f t="shared" si="3867"/>
        <v>33</v>
      </c>
    </row>
    <row r="123742" spans="1:6" x14ac:dyDescent="0.3">
      <c r="A123742">
        <v>373643</v>
      </c>
      <c r="B123742" s="2">
        <v>44419.78052750809</v>
      </c>
      <c r="C123742">
        <v>258322</v>
      </c>
      <c r="D123742">
        <v>262099</v>
      </c>
      <c r="E123742">
        <f t="shared" si="3866"/>
        <v>3</v>
      </c>
      <c r="F123742">
        <f t="shared" si="3867"/>
        <v>33</v>
      </c>
    </row>
    <row r="123743" spans="1:6" x14ac:dyDescent="0.3">
      <c r="A123743">
        <v>373648</v>
      </c>
      <c r="B123743" s="2">
        <v>44419.78052750809</v>
      </c>
      <c r="C123743">
        <v>326105</v>
      </c>
      <c r="D123743">
        <v>250679</v>
      </c>
      <c r="E123743">
        <f t="shared" si="3866"/>
        <v>3</v>
      </c>
      <c r="F123743">
        <f t="shared" si="3867"/>
        <v>33</v>
      </c>
    </row>
    <row r="123744" spans="1:6" x14ac:dyDescent="0.3">
      <c r="A123744">
        <v>373651</v>
      </c>
      <c r="B123744" s="2">
        <v>44419.78052750809</v>
      </c>
      <c r="C123744">
        <v>330846</v>
      </c>
      <c r="D123744">
        <v>96200</v>
      </c>
      <c r="E123744">
        <f t="shared" si="3866"/>
        <v>3</v>
      </c>
      <c r="F123744">
        <f t="shared" si="3867"/>
        <v>33</v>
      </c>
    </row>
    <row r="123745" spans="1:6" x14ac:dyDescent="0.3">
      <c r="A123745">
        <v>373653</v>
      </c>
      <c r="B123745" s="2">
        <v>44419.780932038833</v>
      </c>
      <c r="C123745">
        <v>27135</v>
      </c>
      <c r="D123745">
        <v>3215</v>
      </c>
      <c r="E123745">
        <f t="shared" si="3866"/>
        <v>3</v>
      </c>
      <c r="F123745">
        <f t="shared" si="3867"/>
        <v>33</v>
      </c>
    </row>
    <row r="123746" spans="1:6" x14ac:dyDescent="0.3">
      <c r="A123746">
        <v>373657</v>
      </c>
      <c r="B123746" s="2">
        <v>44419.780932038833</v>
      </c>
      <c r="C123746">
        <v>64047</v>
      </c>
      <c r="D123746">
        <v>5151</v>
      </c>
      <c r="E123746">
        <f t="shared" si="3866"/>
        <v>3</v>
      </c>
      <c r="F123746">
        <f t="shared" si="3867"/>
        <v>33</v>
      </c>
    </row>
    <row r="123747" spans="1:6" x14ac:dyDescent="0.3">
      <c r="A123747">
        <v>373658</v>
      </c>
      <c r="B123747" s="2">
        <v>44419.780932038833</v>
      </c>
      <c r="C123747">
        <v>262071</v>
      </c>
      <c r="D123747">
        <v>420955</v>
      </c>
      <c r="E123747">
        <f t="shared" si="3866"/>
        <v>3</v>
      </c>
      <c r="F123747">
        <f t="shared" si="3867"/>
        <v>33</v>
      </c>
    </row>
    <row r="123748" spans="1:6" x14ac:dyDescent="0.3">
      <c r="A123748">
        <v>373662</v>
      </c>
      <c r="B123748" s="2">
        <v>44419.781000000003</v>
      </c>
      <c r="C123748">
        <v>293658</v>
      </c>
      <c r="D123748">
        <v>7650</v>
      </c>
      <c r="E123748">
        <f t="shared" si="3866"/>
        <v>3</v>
      </c>
      <c r="F123748">
        <f t="shared" si="3867"/>
        <v>33</v>
      </c>
    </row>
    <row r="123749" spans="1:6" x14ac:dyDescent="0.3">
      <c r="A123749">
        <v>373664</v>
      </c>
      <c r="B123749" s="2">
        <v>44419.781741100327</v>
      </c>
      <c r="C123749">
        <v>27078</v>
      </c>
      <c r="D123749">
        <v>452568</v>
      </c>
      <c r="E123749">
        <f t="shared" si="3866"/>
        <v>3</v>
      </c>
      <c r="F123749">
        <f t="shared" si="3867"/>
        <v>33</v>
      </c>
    </row>
    <row r="123750" spans="1:6" x14ac:dyDescent="0.3">
      <c r="A123750">
        <v>373667</v>
      </c>
      <c r="B123750" s="2">
        <v>44419.781741100327</v>
      </c>
      <c r="C123750">
        <v>105323</v>
      </c>
      <c r="D123750">
        <v>54565</v>
      </c>
      <c r="E123750">
        <f t="shared" si="3866"/>
        <v>3</v>
      </c>
      <c r="F123750">
        <f t="shared" si="3867"/>
        <v>33</v>
      </c>
    </row>
    <row r="123751" spans="1:6" x14ac:dyDescent="0.3">
      <c r="A123751">
        <v>373668</v>
      </c>
      <c r="B123751" s="2">
        <v>44419.782550161806</v>
      </c>
      <c r="C123751">
        <v>34650</v>
      </c>
      <c r="D123751">
        <v>428090</v>
      </c>
      <c r="E123751">
        <f t="shared" si="3866"/>
        <v>3</v>
      </c>
      <c r="F123751">
        <f t="shared" si="3867"/>
        <v>33</v>
      </c>
    </row>
    <row r="123752" spans="1:6" x14ac:dyDescent="0.3">
      <c r="A123752">
        <v>373671</v>
      </c>
      <c r="B123752" s="2">
        <v>44419.782550161806</v>
      </c>
      <c r="C123752">
        <v>185098</v>
      </c>
      <c r="D123752">
        <v>440825</v>
      </c>
      <c r="E123752">
        <f t="shared" si="3866"/>
        <v>3</v>
      </c>
      <c r="F123752">
        <f t="shared" si="3867"/>
        <v>33</v>
      </c>
    </row>
    <row r="123753" spans="1:6" x14ac:dyDescent="0.3">
      <c r="A123753">
        <v>373672</v>
      </c>
      <c r="B123753" s="2">
        <v>44419.7833592233</v>
      </c>
      <c r="C123753">
        <v>280750</v>
      </c>
      <c r="D123753">
        <v>411922</v>
      </c>
      <c r="E123753">
        <f t="shared" si="3866"/>
        <v>3</v>
      </c>
      <c r="F123753">
        <f t="shared" si="3867"/>
        <v>33</v>
      </c>
    </row>
    <row r="123754" spans="1:6" x14ac:dyDescent="0.3">
      <c r="A123754">
        <v>373673</v>
      </c>
      <c r="B123754" s="2">
        <v>44419.783763754051</v>
      </c>
      <c r="C123754">
        <v>14878</v>
      </c>
      <c r="D123754">
        <v>108801</v>
      </c>
      <c r="E123754">
        <f t="shared" si="3866"/>
        <v>3</v>
      </c>
      <c r="F123754">
        <f t="shared" si="3867"/>
        <v>33</v>
      </c>
    </row>
    <row r="123755" spans="1:6" x14ac:dyDescent="0.3">
      <c r="A123755">
        <v>373677</v>
      </c>
      <c r="B123755" s="2">
        <v>44419.784168284787</v>
      </c>
      <c r="C123755">
        <v>101557</v>
      </c>
      <c r="D123755">
        <v>470762</v>
      </c>
      <c r="E123755">
        <f t="shared" si="3866"/>
        <v>3</v>
      </c>
      <c r="F123755">
        <f t="shared" si="3867"/>
        <v>33</v>
      </c>
    </row>
    <row r="123756" spans="1:6" x14ac:dyDescent="0.3">
      <c r="A123756">
        <v>373681</v>
      </c>
      <c r="B123756" s="2">
        <v>44419.784572815537</v>
      </c>
      <c r="C123756">
        <v>264466</v>
      </c>
      <c r="D123756">
        <v>122902</v>
      </c>
      <c r="E123756">
        <f t="shared" si="3866"/>
        <v>3</v>
      </c>
      <c r="F123756">
        <f t="shared" si="3867"/>
        <v>33</v>
      </c>
    </row>
    <row r="123757" spans="1:6" x14ac:dyDescent="0.3">
      <c r="A123757">
        <v>373686</v>
      </c>
      <c r="B123757" s="2">
        <v>44419.78497734628</v>
      </c>
      <c r="C123757">
        <v>52081</v>
      </c>
      <c r="D123757">
        <v>88863</v>
      </c>
      <c r="E123757">
        <f t="shared" si="3866"/>
        <v>3</v>
      </c>
      <c r="F123757">
        <f t="shared" si="3867"/>
        <v>33</v>
      </c>
    </row>
    <row r="123758" spans="1:6" x14ac:dyDescent="0.3">
      <c r="A123758">
        <v>373688</v>
      </c>
      <c r="B123758" s="2">
        <v>44419.78497734628</v>
      </c>
      <c r="C123758">
        <v>162082</v>
      </c>
      <c r="D123758">
        <v>227775</v>
      </c>
      <c r="E123758">
        <f t="shared" si="3866"/>
        <v>3</v>
      </c>
      <c r="F123758">
        <f t="shared" si="3867"/>
        <v>33</v>
      </c>
    </row>
    <row r="123759" spans="1:6" x14ac:dyDescent="0.3">
      <c r="A123759">
        <v>373693</v>
      </c>
      <c r="B123759" s="2">
        <v>44419.785381877024</v>
      </c>
      <c r="C123759">
        <v>80145</v>
      </c>
      <c r="D123759">
        <v>88895</v>
      </c>
      <c r="E123759">
        <f t="shared" si="3866"/>
        <v>3</v>
      </c>
      <c r="F123759">
        <f t="shared" si="3867"/>
        <v>33</v>
      </c>
    </row>
    <row r="123760" spans="1:6" x14ac:dyDescent="0.3">
      <c r="A123760">
        <v>373694</v>
      </c>
      <c r="B123760" s="2">
        <v>44419.785381877024</v>
      </c>
      <c r="C123760">
        <v>185470</v>
      </c>
      <c r="D123760">
        <v>170967</v>
      </c>
      <c r="E123760">
        <f t="shared" si="3866"/>
        <v>3</v>
      </c>
      <c r="F123760">
        <f t="shared" si="3867"/>
        <v>33</v>
      </c>
    </row>
    <row r="123761" spans="1:6" x14ac:dyDescent="0.3">
      <c r="A123761">
        <v>373695</v>
      </c>
      <c r="B123761" s="2">
        <v>44419.785381877024</v>
      </c>
      <c r="C123761">
        <v>264654</v>
      </c>
      <c r="D123761">
        <v>258219</v>
      </c>
      <c r="E123761">
        <f t="shared" si="3866"/>
        <v>3</v>
      </c>
      <c r="F123761">
        <f t="shared" si="3867"/>
        <v>33</v>
      </c>
    </row>
    <row r="123762" spans="1:6" x14ac:dyDescent="0.3">
      <c r="A123762">
        <v>373697</v>
      </c>
      <c r="B123762" s="2">
        <v>44419.785786407767</v>
      </c>
      <c r="C123762">
        <v>91064</v>
      </c>
      <c r="D123762">
        <v>341333</v>
      </c>
      <c r="E123762">
        <f t="shared" si="3866"/>
        <v>3</v>
      </c>
      <c r="F123762">
        <f t="shared" si="3867"/>
        <v>33</v>
      </c>
    </row>
    <row r="123763" spans="1:6" x14ac:dyDescent="0.3">
      <c r="A123763">
        <v>373700</v>
      </c>
      <c r="B123763" s="2">
        <v>44419.786</v>
      </c>
      <c r="C123763">
        <v>110315</v>
      </c>
      <c r="D123763">
        <v>158978</v>
      </c>
      <c r="E123763">
        <f t="shared" si="3866"/>
        <v>3</v>
      </c>
      <c r="F123763">
        <f t="shared" si="3867"/>
        <v>33</v>
      </c>
    </row>
    <row r="123764" spans="1:6" x14ac:dyDescent="0.3">
      <c r="A123764">
        <v>373704</v>
      </c>
      <c r="B123764" s="2">
        <v>44419.78619093851</v>
      </c>
      <c r="C123764">
        <v>124958</v>
      </c>
      <c r="D123764">
        <v>182191</v>
      </c>
      <c r="E123764">
        <f t="shared" si="3866"/>
        <v>3</v>
      </c>
      <c r="F123764">
        <f t="shared" si="3867"/>
        <v>33</v>
      </c>
    </row>
    <row r="123765" spans="1:6" x14ac:dyDescent="0.3">
      <c r="A123765">
        <v>373709</v>
      </c>
      <c r="B123765" s="2">
        <v>44419.78740453074</v>
      </c>
      <c r="C123765">
        <v>106308</v>
      </c>
      <c r="D123765">
        <v>227775</v>
      </c>
      <c r="E123765">
        <f t="shared" si="3866"/>
        <v>3</v>
      </c>
      <c r="F123765">
        <f t="shared" si="3867"/>
        <v>33</v>
      </c>
    </row>
    <row r="123766" spans="1:6" x14ac:dyDescent="0.3">
      <c r="A123766">
        <v>373713</v>
      </c>
      <c r="B123766" s="2">
        <v>44419.78740453074</v>
      </c>
      <c r="C123766">
        <v>178362</v>
      </c>
      <c r="D123766">
        <v>105116</v>
      </c>
      <c r="E123766">
        <f t="shared" si="3866"/>
        <v>3</v>
      </c>
      <c r="F123766">
        <f t="shared" si="3867"/>
        <v>33</v>
      </c>
    </row>
    <row r="123767" spans="1:6" x14ac:dyDescent="0.3">
      <c r="A123767">
        <v>373718</v>
      </c>
      <c r="B123767" s="2">
        <v>44419.78740453074</v>
      </c>
      <c r="C123767">
        <v>251588</v>
      </c>
      <c r="D123767">
        <v>154256</v>
      </c>
      <c r="E123767">
        <f t="shared" si="3866"/>
        <v>3</v>
      </c>
      <c r="F123767">
        <f t="shared" si="3867"/>
        <v>33</v>
      </c>
    </row>
    <row r="123768" spans="1:6" x14ac:dyDescent="0.3">
      <c r="A123768">
        <v>373720</v>
      </c>
      <c r="B123768" s="2">
        <v>44419.78780906149</v>
      </c>
      <c r="C123768">
        <v>240808</v>
      </c>
      <c r="D123768">
        <v>182191</v>
      </c>
      <c r="E123768">
        <f t="shared" si="3866"/>
        <v>3</v>
      </c>
      <c r="F123768">
        <f t="shared" si="3867"/>
        <v>33</v>
      </c>
    </row>
    <row r="123769" spans="1:6" x14ac:dyDescent="0.3">
      <c r="A123769">
        <v>373721</v>
      </c>
      <c r="B123769" s="2">
        <v>44419.78780906149</v>
      </c>
      <c r="C123769">
        <v>296300</v>
      </c>
      <c r="D123769">
        <v>305248</v>
      </c>
      <c r="E123769">
        <f t="shared" si="3866"/>
        <v>3</v>
      </c>
      <c r="F123769">
        <f t="shared" si="3867"/>
        <v>33</v>
      </c>
    </row>
    <row r="123770" spans="1:6" x14ac:dyDescent="0.3">
      <c r="A123770">
        <v>373725</v>
      </c>
      <c r="B123770" s="2">
        <v>44419.788618122977</v>
      </c>
      <c r="C123770">
        <v>199751</v>
      </c>
      <c r="D123770">
        <v>190676</v>
      </c>
      <c r="E123770">
        <f t="shared" si="3866"/>
        <v>3</v>
      </c>
      <c r="F123770">
        <f t="shared" si="3867"/>
        <v>33</v>
      </c>
    </row>
    <row r="123771" spans="1:6" x14ac:dyDescent="0.3">
      <c r="A123771">
        <v>373730</v>
      </c>
      <c r="B123771" s="2">
        <v>44419.789831715214</v>
      </c>
      <c r="C123771">
        <v>155862</v>
      </c>
      <c r="D123771">
        <v>327968</v>
      </c>
      <c r="E123771">
        <f t="shared" si="3866"/>
        <v>3</v>
      </c>
      <c r="F123771">
        <f t="shared" si="3867"/>
        <v>33</v>
      </c>
    </row>
    <row r="123772" spans="1:6" x14ac:dyDescent="0.3">
      <c r="A123772">
        <v>373732</v>
      </c>
      <c r="B123772" s="2">
        <v>44419.790236245957</v>
      </c>
      <c r="C123772">
        <v>25822</v>
      </c>
      <c r="D123772">
        <v>158978</v>
      </c>
      <c r="E123772">
        <f t="shared" si="3866"/>
        <v>3</v>
      </c>
      <c r="F123772">
        <f t="shared" si="3867"/>
        <v>33</v>
      </c>
    </row>
    <row r="123773" spans="1:6" x14ac:dyDescent="0.3">
      <c r="A123773">
        <v>373733</v>
      </c>
      <c r="B123773" s="2">
        <v>44419.790236245957</v>
      </c>
      <c r="C123773">
        <v>77359</v>
      </c>
      <c r="D123773">
        <v>224760</v>
      </c>
      <c r="E123773">
        <f t="shared" si="3866"/>
        <v>3</v>
      </c>
      <c r="F123773">
        <f t="shared" si="3867"/>
        <v>33</v>
      </c>
    </row>
    <row r="123774" spans="1:6" x14ac:dyDescent="0.3">
      <c r="A123774">
        <v>373735</v>
      </c>
      <c r="B123774" s="2">
        <v>44419.790236245957</v>
      </c>
      <c r="C123774">
        <v>101055</v>
      </c>
      <c r="D123774">
        <v>305608</v>
      </c>
      <c r="E123774">
        <f t="shared" si="3866"/>
        <v>3</v>
      </c>
      <c r="F123774">
        <f t="shared" si="3867"/>
        <v>33</v>
      </c>
    </row>
    <row r="123775" spans="1:6" x14ac:dyDescent="0.3">
      <c r="A123775">
        <v>373740</v>
      </c>
      <c r="B123775" s="2">
        <v>44419.790236245957</v>
      </c>
      <c r="C123775">
        <v>166027</v>
      </c>
      <c r="D123775">
        <v>347008</v>
      </c>
      <c r="E123775">
        <f t="shared" si="3866"/>
        <v>3</v>
      </c>
      <c r="F123775">
        <f t="shared" si="3867"/>
        <v>33</v>
      </c>
    </row>
    <row r="123776" spans="1:6" x14ac:dyDescent="0.3">
      <c r="A123776">
        <v>373742</v>
      </c>
      <c r="B123776" s="2">
        <v>44419.790236245957</v>
      </c>
      <c r="C123776">
        <v>266257</v>
      </c>
      <c r="D123776">
        <v>359789</v>
      </c>
      <c r="E123776">
        <f t="shared" si="3866"/>
        <v>3</v>
      </c>
      <c r="F123776">
        <f t="shared" si="3867"/>
        <v>33</v>
      </c>
    </row>
    <row r="123777" spans="1:6" x14ac:dyDescent="0.3">
      <c r="A123777">
        <v>373743</v>
      </c>
      <c r="B123777" s="2">
        <v>44419.791045307444</v>
      </c>
      <c r="C123777">
        <v>84583</v>
      </c>
      <c r="D123777">
        <v>109473</v>
      </c>
      <c r="E123777">
        <f t="shared" si="3866"/>
        <v>3</v>
      </c>
      <c r="F123777">
        <f t="shared" si="3867"/>
        <v>33</v>
      </c>
    </row>
    <row r="123778" spans="1:6" x14ac:dyDescent="0.3">
      <c r="A123778">
        <v>373746</v>
      </c>
      <c r="B123778" s="2">
        <v>44419.791045307444</v>
      </c>
      <c r="C123778">
        <v>334163</v>
      </c>
      <c r="D123778">
        <v>250679</v>
      </c>
      <c r="E123778">
        <f t="shared" si="3866"/>
        <v>3</v>
      </c>
      <c r="F123778">
        <f t="shared" si="3867"/>
        <v>33</v>
      </c>
    </row>
    <row r="123779" spans="1:6" x14ac:dyDescent="0.3">
      <c r="A123779">
        <v>373749</v>
      </c>
      <c r="B123779" s="2">
        <v>44419.791449838187</v>
      </c>
      <c r="C123779">
        <v>31487</v>
      </c>
      <c r="D123779">
        <v>242428</v>
      </c>
      <c r="E123779">
        <f t="shared" ref="E123779:E123842" si="3868">WEEKDAY(B123779,2)</f>
        <v>3</v>
      </c>
      <c r="F123779">
        <f t="shared" ref="F123779:F123842" si="3869">WEEKNUM(B123779,2)</f>
        <v>33</v>
      </c>
    </row>
    <row r="123780" spans="1:6" x14ac:dyDescent="0.3">
      <c r="A123780">
        <v>373750</v>
      </c>
      <c r="B123780" s="2">
        <v>44419.791449838187</v>
      </c>
      <c r="C123780">
        <v>69329</v>
      </c>
      <c r="D123780">
        <v>199629</v>
      </c>
      <c r="E123780">
        <f t="shared" si="3868"/>
        <v>3</v>
      </c>
      <c r="F123780">
        <f t="shared" si="3869"/>
        <v>33</v>
      </c>
    </row>
    <row r="123781" spans="1:6" x14ac:dyDescent="0.3">
      <c r="A123781">
        <v>373754</v>
      </c>
      <c r="B123781" s="2">
        <v>44419.791449838187</v>
      </c>
      <c r="C123781">
        <v>105808</v>
      </c>
      <c r="D123781">
        <v>304128</v>
      </c>
      <c r="E123781">
        <f t="shared" si="3868"/>
        <v>3</v>
      </c>
      <c r="F123781">
        <f t="shared" si="3869"/>
        <v>33</v>
      </c>
    </row>
    <row r="123782" spans="1:6" x14ac:dyDescent="0.3">
      <c r="A123782">
        <v>373755</v>
      </c>
      <c r="B123782" s="2">
        <v>44419.791854368937</v>
      </c>
      <c r="C123782">
        <v>61307</v>
      </c>
      <c r="D123782">
        <v>394819</v>
      </c>
      <c r="E123782">
        <f t="shared" si="3868"/>
        <v>3</v>
      </c>
      <c r="F123782">
        <f t="shared" si="3869"/>
        <v>33</v>
      </c>
    </row>
    <row r="123783" spans="1:6" x14ac:dyDescent="0.3">
      <c r="A123783">
        <v>373759</v>
      </c>
      <c r="B123783" s="2">
        <v>44419.791854368937</v>
      </c>
      <c r="C123783">
        <v>104590</v>
      </c>
      <c r="D123783">
        <v>397</v>
      </c>
      <c r="E123783">
        <f t="shared" si="3868"/>
        <v>3</v>
      </c>
      <c r="F123783">
        <f t="shared" si="3869"/>
        <v>33</v>
      </c>
    </row>
    <row r="123784" spans="1:6" x14ac:dyDescent="0.3">
      <c r="A123784">
        <v>373760</v>
      </c>
      <c r="B123784" s="2">
        <v>44419.792258899673</v>
      </c>
      <c r="C123784">
        <v>99689</v>
      </c>
      <c r="D123784">
        <v>230507</v>
      </c>
      <c r="E123784">
        <f t="shared" si="3868"/>
        <v>3</v>
      </c>
      <c r="F123784">
        <f t="shared" si="3869"/>
        <v>33</v>
      </c>
    </row>
    <row r="123785" spans="1:6" x14ac:dyDescent="0.3">
      <c r="A123785">
        <v>373762</v>
      </c>
      <c r="B123785" s="2">
        <v>44419.792663430424</v>
      </c>
      <c r="C123785">
        <v>220071</v>
      </c>
      <c r="D123785">
        <v>402346</v>
      </c>
      <c r="E123785">
        <f t="shared" si="3868"/>
        <v>3</v>
      </c>
      <c r="F123785">
        <f t="shared" si="3869"/>
        <v>33</v>
      </c>
    </row>
    <row r="123786" spans="1:6" x14ac:dyDescent="0.3">
      <c r="A123786">
        <v>373763</v>
      </c>
      <c r="B123786" s="2">
        <v>44419.792999999998</v>
      </c>
      <c r="C123786">
        <v>189854</v>
      </c>
      <c r="D123786">
        <v>171529</v>
      </c>
      <c r="E123786">
        <f t="shared" si="3868"/>
        <v>3</v>
      </c>
      <c r="F123786">
        <f t="shared" si="3869"/>
        <v>33</v>
      </c>
    </row>
    <row r="123787" spans="1:6" x14ac:dyDescent="0.3">
      <c r="A123787">
        <v>373765</v>
      </c>
      <c r="B123787" s="2">
        <v>44419.793067961167</v>
      </c>
      <c r="C123787">
        <v>54625</v>
      </c>
      <c r="D123787">
        <v>415536</v>
      </c>
      <c r="E123787">
        <f t="shared" si="3868"/>
        <v>3</v>
      </c>
      <c r="F123787">
        <f t="shared" si="3869"/>
        <v>33</v>
      </c>
    </row>
    <row r="123788" spans="1:6" x14ac:dyDescent="0.3">
      <c r="A123788">
        <v>373769</v>
      </c>
      <c r="B123788" s="2">
        <v>44419.793472491911</v>
      </c>
      <c r="C123788">
        <v>101126</v>
      </c>
      <c r="D123788">
        <v>351192</v>
      </c>
      <c r="E123788">
        <f t="shared" si="3868"/>
        <v>3</v>
      </c>
      <c r="F123788">
        <f t="shared" si="3869"/>
        <v>33</v>
      </c>
    </row>
    <row r="123789" spans="1:6" x14ac:dyDescent="0.3">
      <c r="A123789">
        <v>373771</v>
      </c>
      <c r="B123789" s="2">
        <v>44419.793472491911</v>
      </c>
      <c r="C123789">
        <v>102114</v>
      </c>
      <c r="D123789">
        <v>39656</v>
      </c>
      <c r="E123789">
        <f t="shared" si="3868"/>
        <v>3</v>
      </c>
      <c r="F123789">
        <f t="shared" si="3869"/>
        <v>33</v>
      </c>
    </row>
    <row r="123790" spans="1:6" x14ac:dyDescent="0.3">
      <c r="A123790">
        <v>373773</v>
      </c>
      <c r="B123790" s="2">
        <v>44419.793472491911</v>
      </c>
      <c r="C123790">
        <v>274818</v>
      </c>
      <c r="D123790">
        <v>227775</v>
      </c>
      <c r="E123790">
        <f t="shared" si="3868"/>
        <v>3</v>
      </c>
      <c r="F123790">
        <f t="shared" si="3869"/>
        <v>33</v>
      </c>
    </row>
    <row r="123791" spans="1:6" x14ac:dyDescent="0.3">
      <c r="A123791">
        <v>373777</v>
      </c>
      <c r="B123791" s="2">
        <v>44419.793472491911</v>
      </c>
      <c r="C123791">
        <v>299122</v>
      </c>
      <c r="D123791">
        <v>154256</v>
      </c>
      <c r="E123791">
        <f t="shared" si="3868"/>
        <v>3</v>
      </c>
      <c r="F123791">
        <f t="shared" si="3869"/>
        <v>33</v>
      </c>
    </row>
    <row r="123792" spans="1:6" x14ac:dyDescent="0.3">
      <c r="A123792">
        <v>373780</v>
      </c>
      <c r="B123792" s="2">
        <v>44419.794666666661</v>
      </c>
      <c r="C123792">
        <v>66071</v>
      </c>
      <c r="D123792">
        <v>250679</v>
      </c>
      <c r="E123792">
        <f t="shared" si="3868"/>
        <v>3</v>
      </c>
      <c r="F123792">
        <f t="shared" si="3869"/>
        <v>33</v>
      </c>
    </row>
    <row r="123793" spans="1:6" x14ac:dyDescent="0.3">
      <c r="A123793">
        <v>373785</v>
      </c>
      <c r="B123793" s="2">
        <v>44419.794666666661</v>
      </c>
      <c r="C123793">
        <v>232896</v>
      </c>
      <c r="D123793">
        <v>230507</v>
      </c>
      <c r="E123793">
        <f t="shared" si="3868"/>
        <v>3</v>
      </c>
      <c r="F123793">
        <f t="shared" si="3869"/>
        <v>33</v>
      </c>
    </row>
    <row r="123794" spans="1:6" x14ac:dyDescent="0.3">
      <c r="A123794">
        <v>373789</v>
      </c>
      <c r="B123794" s="2">
        <v>44419.79468608414</v>
      </c>
      <c r="C123794">
        <v>146637</v>
      </c>
      <c r="D123794">
        <v>250679</v>
      </c>
      <c r="E123794">
        <f t="shared" si="3868"/>
        <v>3</v>
      </c>
      <c r="F123794">
        <f t="shared" si="3869"/>
        <v>33</v>
      </c>
    </row>
    <row r="123795" spans="1:6" x14ac:dyDescent="0.3">
      <c r="A123795">
        <v>373792</v>
      </c>
      <c r="B123795" s="2">
        <v>44419.79468608414</v>
      </c>
      <c r="C123795">
        <v>293605</v>
      </c>
      <c r="D123795">
        <v>347008</v>
      </c>
      <c r="E123795">
        <f t="shared" si="3868"/>
        <v>3</v>
      </c>
      <c r="F123795">
        <f t="shared" si="3869"/>
        <v>33</v>
      </c>
    </row>
    <row r="123796" spans="1:6" x14ac:dyDescent="0.3">
      <c r="A123796">
        <v>373796</v>
      </c>
      <c r="B123796" s="2">
        <v>44419.795090614884</v>
      </c>
      <c r="C123796">
        <v>148097</v>
      </c>
      <c r="D123796">
        <v>347008</v>
      </c>
      <c r="E123796">
        <f t="shared" si="3868"/>
        <v>3</v>
      </c>
      <c r="F123796">
        <f t="shared" si="3869"/>
        <v>33</v>
      </c>
    </row>
    <row r="123797" spans="1:6" x14ac:dyDescent="0.3">
      <c r="A123797">
        <v>373800</v>
      </c>
      <c r="B123797" s="2">
        <v>44419.795090614891</v>
      </c>
      <c r="C123797">
        <v>84066</v>
      </c>
      <c r="D123797">
        <v>68870</v>
      </c>
      <c r="E123797">
        <f t="shared" si="3868"/>
        <v>3</v>
      </c>
      <c r="F123797">
        <f t="shared" si="3869"/>
        <v>33</v>
      </c>
    </row>
    <row r="123798" spans="1:6" x14ac:dyDescent="0.3">
      <c r="A123798">
        <v>373805</v>
      </c>
      <c r="B123798" s="2">
        <v>44419.795090614891</v>
      </c>
      <c r="C123798">
        <v>153877</v>
      </c>
      <c r="D123798">
        <v>411922</v>
      </c>
      <c r="E123798">
        <f t="shared" si="3868"/>
        <v>3</v>
      </c>
      <c r="F123798">
        <f t="shared" si="3869"/>
        <v>33</v>
      </c>
    </row>
    <row r="123799" spans="1:6" x14ac:dyDescent="0.3">
      <c r="A123799">
        <v>373809</v>
      </c>
      <c r="B123799" s="2">
        <v>44419.795090614891</v>
      </c>
      <c r="C123799">
        <v>250218</v>
      </c>
      <c r="D123799">
        <v>158978</v>
      </c>
      <c r="E123799">
        <f t="shared" si="3868"/>
        <v>3</v>
      </c>
      <c r="F123799">
        <f t="shared" si="3869"/>
        <v>33</v>
      </c>
    </row>
    <row r="123800" spans="1:6" x14ac:dyDescent="0.3">
      <c r="A123800">
        <v>373813</v>
      </c>
      <c r="B123800" s="2">
        <v>44419.795495145627</v>
      </c>
      <c r="C123800">
        <v>243959</v>
      </c>
      <c r="D123800">
        <v>294433</v>
      </c>
      <c r="E123800">
        <f t="shared" si="3868"/>
        <v>3</v>
      </c>
      <c r="F123800">
        <f t="shared" si="3869"/>
        <v>33</v>
      </c>
    </row>
    <row r="123801" spans="1:6" x14ac:dyDescent="0.3">
      <c r="A123801">
        <v>373814</v>
      </c>
      <c r="B123801" s="2">
        <v>44419.795899676377</v>
      </c>
      <c r="C123801">
        <v>46604</v>
      </c>
      <c r="D123801">
        <v>149881</v>
      </c>
      <c r="E123801">
        <f t="shared" si="3868"/>
        <v>3</v>
      </c>
      <c r="F123801">
        <f t="shared" si="3869"/>
        <v>33</v>
      </c>
    </row>
    <row r="123802" spans="1:6" x14ac:dyDescent="0.3">
      <c r="A123802">
        <v>373816</v>
      </c>
      <c r="B123802" s="2">
        <v>44419.795899676377</v>
      </c>
      <c r="C123802">
        <v>58111</v>
      </c>
      <c r="D123802">
        <v>348155</v>
      </c>
      <c r="E123802">
        <f t="shared" si="3868"/>
        <v>3</v>
      </c>
      <c r="F123802">
        <f t="shared" si="3869"/>
        <v>33</v>
      </c>
    </row>
    <row r="123803" spans="1:6" x14ac:dyDescent="0.3">
      <c r="A123803">
        <v>373818</v>
      </c>
      <c r="B123803" s="2">
        <v>44419.795899676377</v>
      </c>
      <c r="C123803">
        <v>79380</v>
      </c>
      <c r="D123803">
        <v>230507</v>
      </c>
      <c r="E123803">
        <f t="shared" si="3868"/>
        <v>3</v>
      </c>
      <c r="F123803">
        <f t="shared" si="3869"/>
        <v>33</v>
      </c>
    </row>
    <row r="123804" spans="1:6" x14ac:dyDescent="0.3">
      <c r="A123804">
        <v>373820</v>
      </c>
      <c r="B123804" s="2">
        <v>44419.796708737864</v>
      </c>
      <c r="C123804">
        <v>128878</v>
      </c>
      <c r="D123804">
        <v>251574</v>
      </c>
      <c r="E123804">
        <f t="shared" si="3868"/>
        <v>3</v>
      </c>
      <c r="F123804">
        <f t="shared" si="3869"/>
        <v>33</v>
      </c>
    </row>
    <row r="123805" spans="1:6" x14ac:dyDescent="0.3">
      <c r="A123805">
        <v>373821</v>
      </c>
      <c r="B123805" s="2">
        <v>44419.797113268607</v>
      </c>
      <c r="C123805">
        <v>132287</v>
      </c>
      <c r="D123805">
        <v>397390</v>
      </c>
      <c r="E123805">
        <f t="shared" si="3868"/>
        <v>3</v>
      </c>
      <c r="F123805">
        <f t="shared" si="3869"/>
        <v>33</v>
      </c>
    </row>
    <row r="123806" spans="1:6" x14ac:dyDescent="0.3">
      <c r="A123806">
        <v>373823</v>
      </c>
      <c r="B123806" s="2">
        <v>44419.797113268607</v>
      </c>
      <c r="C123806">
        <v>171963</v>
      </c>
      <c r="D123806">
        <v>28843</v>
      </c>
      <c r="E123806">
        <f t="shared" si="3868"/>
        <v>3</v>
      </c>
      <c r="F123806">
        <f t="shared" si="3869"/>
        <v>33</v>
      </c>
    </row>
    <row r="123807" spans="1:6" x14ac:dyDescent="0.3">
      <c r="A123807">
        <v>373826</v>
      </c>
      <c r="B123807" s="2">
        <v>44419.797333333336</v>
      </c>
      <c r="C123807">
        <v>111998</v>
      </c>
      <c r="D123807">
        <v>410744</v>
      </c>
      <c r="E123807">
        <f t="shared" si="3868"/>
        <v>3</v>
      </c>
      <c r="F123807">
        <f t="shared" si="3869"/>
        <v>33</v>
      </c>
    </row>
    <row r="123808" spans="1:6" x14ac:dyDescent="0.3">
      <c r="A123808">
        <v>373827</v>
      </c>
      <c r="B123808" s="2">
        <v>44419.797922330094</v>
      </c>
      <c r="C123808">
        <v>30277</v>
      </c>
      <c r="D123808">
        <v>397531</v>
      </c>
      <c r="E123808">
        <f t="shared" si="3868"/>
        <v>3</v>
      </c>
      <c r="F123808">
        <f t="shared" si="3869"/>
        <v>33</v>
      </c>
    </row>
    <row r="123809" spans="1:6" x14ac:dyDescent="0.3">
      <c r="A123809">
        <v>373831</v>
      </c>
      <c r="B123809" s="2">
        <v>44419.798333333332</v>
      </c>
      <c r="C123809">
        <v>189390</v>
      </c>
      <c r="D123809">
        <v>421914</v>
      </c>
      <c r="E123809">
        <f t="shared" si="3868"/>
        <v>3</v>
      </c>
      <c r="F123809">
        <f t="shared" si="3869"/>
        <v>33</v>
      </c>
    </row>
    <row r="123810" spans="1:6" x14ac:dyDescent="0.3">
      <c r="A123810">
        <v>373833</v>
      </c>
      <c r="B123810" s="2">
        <v>44419.798333333332</v>
      </c>
      <c r="C123810">
        <v>348194</v>
      </c>
      <c r="D123810">
        <v>455878</v>
      </c>
      <c r="E123810">
        <f t="shared" si="3868"/>
        <v>3</v>
      </c>
      <c r="F123810">
        <f t="shared" si="3869"/>
        <v>33</v>
      </c>
    </row>
    <row r="123811" spans="1:6" x14ac:dyDescent="0.3">
      <c r="A123811">
        <v>373835</v>
      </c>
      <c r="B123811" s="2">
        <v>44419.79873139158</v>
      </c>
      <c r="C123811">
        <v>237179</v>
      </c>
      <c r="D123811">
        <v>470762</v>
      </c>
      <c r="E123811">
        <f t="shared" si="3868"/>
        <v>3</v>
      </c>
      <c r="F123811">
        <f t="shared" si="3869"/>
        <v>33</v>
      </c>
    </row>
    <row r="123812" spans="1:6" x14ac:dyDescent="0.3">
      <c r="A123812">
        <v>373838</v>
      </c>
      <c r="B123812" s="2">
        <v>44419.799540453074</v>
      </c>
      <c r="C123812">
        <v>65503</v>
      </c>
      <c r="D123812">
        <v>18770</v>
      </c>
      <c r="E123812">
        <f t="shared" si="3868"/>
        <v>3</v>
      </c>
      <c r="F123812">
        <f t="shared" si="3869"/>
        <v>33</v>
      </c>
    </row>
    <row r="123813" spans="1:6" x14ac:dyDescent="0.3">
      <c r="A123813">
        <v>373841</v>
      </c>
      <c r="B123813" s="2">
        <v>44419.799944983824</v>
      </c>
      <c r="C123813">
        <v>209114</v>
      </c>
      <c r="D123813">
        <v>154256</v>
      </c>
      <c r="E123813">
        <f t="shared" si="3868"/>
        <v>3</v>
      </c>
      <c r="F123813">
        <f t="shared" si="3869"/>
        <v>33</v>
      </c>
    </row>
    <row r="123814" spans="1:6" x14ac:dyDescent="0.3">
      <c r="A123814">
        <v>373845</v>
      </c>
      <c r="B123814" s="2">
        <v>44419.80034951456</v>
      </c>
      <c r="C123814">
        <v>286741</v>
      </c>
      <c r="D123814">
        <v>425786</v>
      </c>
      <c r="E123814">
        <f t="shared" si="3868"/>
        <v>3</v>
      </c>
      <c r="F123814">
        <f t="shared" si="3869"/>
        <v>33</v>
      </c>
    </row>
    <row r="123815" spans="1:6" x14ac:dyDescent="0.3">
      <c r="A123815">
        <v>373847</v>
      </c>
      <c r="B123815" s="2">
        <v>44419.801158576047</v>
      </c>
      <c r="C123815">
        <v>264541</v>
      </c>
      <c r="D123815">
        <v>330333</v>
      </c>
      <c r="E123815">
        <f t="shared" si="3868"/>
        <v>3</v>
      </c>
      <c r="F123815">
        <f t="shared" si="3869"/>
        <v>33</v>
      </c>
    </row>
    <row r="123816" spans="1:6" x14ac:dyDescent="0.3">
      <c r="A123816">
        <v>373849</v>
      </c>
      <c r="B123816" s="2">
        <v>44419.801158576054</v>
      </c>
      <c r="C123816">
        <v>176153</v>
      </c>
      <c r="D123816">
        <v>398027</v>
      </c>
      <c r="E123816">
        <f t="shared" si="3868"/>
        <v>3</v>
      </c>
      <c r="F123816">
        <f t="shared" si="3869"/>
        <v>33</v>
      </c>
    </row>
    <row r="123817" spans="1:6" x14ac:dyDescent="0.3">
      <c r="A123817">
        <v>373854</v>
      </c>
      <c r="B123817" s="2">
        <v>44419.801563106797</v>
      </c>
      <c r="C123817">
        <v>284655</v>
      </c>
      <c r="D123817">
        <v>301748</v>
      </c>
      <c r="E123817">
        <f t="shared" si="3868"/>
        <v>3</v>
      </c>
      <c r="F123817">
        <f t="shared" si="3869"/>
        <v>33</v>
      </c>
    </row>
    <row r="123818" spans="1:6" x14ac:dyDescent="0.3">
      <c r="A123818">
        <v>373859</v>
      </c>
      <c r="B123818" s="2">
        <v>44419.801563106797</v>
      </c>
      <c r="C123818">
        <v>302169</v>
      </c>
      <c r="D123818">
        <v>137327</v>
      </c>
      <c r="E123818">
        <f t="shared" si="3868"/>
        <v>3</v>
      </c>
      <c r="F123818">
        <f t="shared" si="3869"/>
        <v>33</v>
      </c>
    </row>
    <row r="123819" spans="1:6" x14ac:dyDescent="0.3">
      <c r="A123819">
        <v>373861</v>
      </c>
      <c r="B123819" s="2">
        <v>44419.801967637541</v>
      </c>
      <c r="C123819">
        <v>181079</v>
      </c>
      <c r="D123819">
        <v>389985</v>
      </c>
      <c r="E123819">
        <f t="shared" si="3868"/>
        <v>3</v>
      </c>
      <c r="F123819">
        <f t="shared" si="3869"/>
        <v>33</v>
      </c>
    </row>
    <row r="123820" spans="1:6" x14ac:dyDescent="0.3">
      <c r="A123820">
        <v>373862</v>
      </c>
      <c r="B123820" s="2">
        <v>44419.801967637541</v>
      </c>
      <c r="C123820">
        <v>212116</v>
      </c>
      <c r="D123820">
        <v>192331</v>
      </c>
      <c r="E123820">
        <f t="shared" si="3868"/>
        <v>3</v>
      </c>
      <c r="F123820">
        <f t="shared" si="3869"/>
        <v>33</v>
      </c>
    </row>
    <row r="123821" spans="1:6" x14ac:dyDescent="0.3">
      <c r="A123821">
        <v>373866</v>
      </c>
      <c r="B123821" s="2">
        <v>44419.802666666663</v>
      </c>
      <c r="C123821">
        <v>67067</v>
      </c>
      <c r="D123821">
        <v>347393</v>
      </c>
      <c r="E123821">
        <f t="shared" si="3868"/>
        <v>3</v>
      </c>
      <c r="F123821">
        <f t="shared" si="3869"/>
        <v>33</v>
      </c>
    </row>
    <row r="123822" spans="1:6" x14ac:dyDescent="0.3">
      <c r="A123822">
        <v>373871</v>
      </c>
      <c r="B123822" s="2">
        <v>44419.802776699027</v>
      </c>
      <c r="C123822">
        <v>56990</v>
      </c>
      <c r="D123822">
        <v>351192</v>
      </c>
      <c r="E123822">
        <f t="shared" si="3868"/>
        <v>3</v>
      </c>
      <c r="F123822">
        <f t="shared" si="3869"/>
        <v>33</v>
      </c>
    </row>
    <row r="123823" spans="1:6" x14ac:dyDescent="0.3">
      <c r="A123823">
        <v>373873</v>
      </c>
      <c r="B123823" s="2">
        <v>44419.802776699027</v>
      </c>
      <c r="C123823">
        <v>330665</v>
      </c>
      <c r="D123823">
        <v>451185</v>
      </c>
      <c r="E123823">
        <f t="shared" si="3868"/>
        <v>3</v>
      </c>
      <c r="F123823">
        <f t="shared" si="3869"/>
        <v>33</v>
      </c>
    </row>
    <row r="123824" spans="1:6" x14ac:dyDescent="0.3">
      <c r="A123824">
        <v>373876</v>
      </c>
      <c r="B123824" s="2">
        <v>44419.803181229778</v>
      </c>
      <c r="C123824">
        <v>297835</v>
      </c>
      <c r="D123824">
        <v>396575</v>
      </c>
      <c r="E123824">
        <f t="shared" si="3868"/>
        <v>3</v>
      </c>
      <c r="F123824">
        <f t="shared" si="3869"/>
        <v>33</v>
      </c>
    </row>
    <row r="123825" spans="1:6" x14ac:dyDescent="0.3">
      <c r="A123825">
        <v>373881</v>
      </c>
      <c r="B123825" s="2">
        <v>44419.803585760514</v>
      </c>
      <c r="C123825">
        <v>339775</v>
      </c>
      <c r="D123825">
        <v>60239</v>
      </c>
      <c r="E123825">
        <f t="shared" si="3868"/>
        <v>3</v>
      </c>
      <c r="F123825">
        <f t="shared" si="3869"/>
        <v>33</v>
      </c>
    </row>
    <row r="123826" spans="1:6" x14ac:dyDescent="0.3">
      <c r="A123826">
        <v>373883</v>
      </c>
      <c r="B123826" s="2">
        <v>44419.804394822007</v>
      </c>
      <c r="C123826">
        <v>159316</v>
      </c>
      <c r="D123826">
        <v>114993</v>
      </c>
      <c r="E123826">
        <f t="shared" si="3868"/>
        <v>3</v>
      </c>
      <c r="F123826">
        <f t="shared" si="3869"/>
        <v>33</v>
      </c>
    </row>
    <row r="123827" spans="1:6" x14ac:dyDescent="0.3">
      <c r="A123827">
        <v>373884</v>
      </c>
      <c r="B123827" s="2">
        <v>44419.804799352751</v>
      </c>
      <c r="C123827">
        <v>257002</v>
      </c>
      <c r="D123827">
        <v>347393</v>
      </c>
      <c r="E123827">
        <f t="shared" si="3868"/>
        <v>3</v>
      </c>
      <c r="F123827">
        <f t="shared" si="3869"/>
        <v>33</v>
      </c>
    </row>
    <row r="123828" spans="1:6" x14ac:dyDescent="0.3">
      <c r="A123828">
        <v>373887</v>
      </c>
      <c r="B123828" s="2">
        <v>44419.805</v>
      </c>
      <c r="C123828">
        <v>298295</v>
      </c>
      <c r="D123828">
        <v>250679</v>
      </c>
      <c r="E123828">
        <f t="shared" si="3868"/>
        <v>3</v>
      </c>
      <c r="F123828">
        <f t="shared" si="3869"/>
        <v>33</v>
      </c>
    </row>
    <row r="123829" spans="1:6" x14ac:dyDescent="0.3">
      <c r="A123829">
        <v>373891</v>
      </c>
      <c r="B123829" s="2">
        <v>44419.805203883494</v>
      </c>
      <c r="C123829">
        <v>57329</v>
      </c>
      <c r="D123829">
        <v>347393</v>
      </c>
      <c r="E123829">
        <f t="shared" si="3868"/>
        <v>3</v>
      </c>
      <c r="F123829">
        <f t="shared" si="3869"/>
        <v>33</v>
      </c>
    </row>
    <row r="123830" spans="1:6" x14ac:dyDescent="0.3">
      <c r="A123830">
        <v>373896</v>
      </c>
      <c r="B123830" s="2">
        <v>44419.805203883494</v>
      </c>
      <c r="C123830">
        <v>138959</v>
      </c>
      <c r="D123830">
        <v>316071</v>
      </c>
      <c r="E123830">
        <f t="shared" si="3868"/>
        <v>3</v>
      </c>
      <c r="F123830">
        <f t="shared" si="3869"/>
        <v>33</v>
      </c>
    </row>
    <row r="123831" spans="1:6" x14ac:dyDescent="0.3">
      <c r="A123831">
        <v>373900</v>
      </c>
      <c r="B123831" s="2">
        <v>44419.805203883494</v>
      </c>
      <c r="C123831">
        <v>223660</v>
      </c>
      <c r="D123831">
        <v>336965</v>
      </c>
      <c r="E123831">
        <f t="shared" si="3868"/>
        <v>3</v>
      </c>
      <c r="F123831">
        <f t="shared" si="3869"/>
        <v>33</v>
      </c>
    </row>
    <row r="123832" spans="1:6" x14ac:dyDescent="0.3">
      <c r="A123832">
        <v>373904</v>
      </c>
      <c r="B123832" s="2">
        <v>44419.80601294498</v>
      </c>
      <c r="C123832">
        <v>305509</v>
      </c>
      <c r="D123832">
        <v>409800</v>
      </c>
      <c r="E123832">
        <f t="shared" si="3868"/>
        <v>3</v>
      </c>
      <c r="F123832">
        <f t="shared" si="3869"/>
        <v>33</v>
      </c>
    </row>
    <row r="123833" spans="1:6" x14ac:dyDescent="0.3">
      <c r="A123833">
        <v>373905</v>
      </c>
      <c r="B123833" s="2">
        <v>44419.806417475724</v>
      </c>
      <c r="C123833">
        <v>24902</v>
      </c>
      <c r="D123833">
        <v>347393</v>
      </c>
      <c r="E123833">
        <f t="shared" si="3868"/>
        <v>3</v>
      </c>
      <c r="F123833">
        <f t="shared" si="3869"/>
        <v>33</v>
      </c>
    </row>
    <row r="123834" spans="1:6" x14ac:dyDescent="0.3">
      <c r="A123834">
        <v>373906</v>
      </c>
      <c r="B123834" s="2">
        <v>44419.806417475731</v>
      </c>
      <c r="C123834">
        <v>91184</v>
      </c>
      <c r="D123834">
        <v>411922</v>
      </c>
      <c r="E123834">
        <f t="shared" si="3868"/>
        <v>3</v>
      </c>
      <c r="F123834">
        <f t="shared" si="3869"/>
        <v>33</v>
      </c>
    </row>
    <row r="123835" spans="1:6" x14ac:dyDescent="0.3">
      <c r="A123835">
        <v>373910</v>
      </c>
      <c r="B123835" s="2">
        <v>44419.806417475731</v>
      </c>
      <c r="C123835">
        <v>102169</v>
      </c>
      <c r="D123835">
        <v>399866</v>
      </c>
      <c r="E123835">
        <f t="shared" si="3868"/>
        <v>3</v>
      </c>
      <c r="F123835">
        <f t="shared" si="3869"/>
        <v>33</v>
      </c>
    </row>
    <row r="123836" spans="1:6" x14ac:dyDescent="0.3">
      <c r="A123836">
        <v>373914</v>
      </c>
      <c r="B123836" s="2">
        <v>44419.806822006467</v>
      </c>
      <c r="C123836">
        <v>103186</v>
      </c>
      <c r="D123836">
        <v>251243</v>
      </c>
      <c r="E123836">
        <f t="shared" si="3868"/>
        <v>3</v>
      </c>
      <c r="F123836">
        <f t="shared" si="3869"/>
        <v>33</v>
      </c>
    </row>
    <row r="123837" spans="1:6" x14ac:dyDescent="0.3">
      <c r="A123837">
        <v>373918</v>
      </c>
      <c r="B123837" s="2">
        <v>44419.806822006467</v>
      </c>
      <c r="C123837">
        <v>165941</v>
      </c>
      <c r="D123837">
        <v>333889</v>
      </c>
      <c r="E123837">
        <f t="shared" si="3868"/>
        <v>3</v>
      </c>
      <c r="F123837">
        <f t="shared" si="3869"/>
        <v>33</v>
      </c>
    </row>
    <row r="123838" spans="1:6" x14ac:dyDescent="0.3">
      <c r="A123838">
        <v>373920</v>
      </c>
      <c r="B123838" s="2">
        <v>44419.807226537218</v>
      </c>
      <c r="C123838">
        <v>176723</v>
      </c>
      <c r="D123838">
        <v>206501</v>
      </c>
      <c r="E123838">
        <f t="shared" si="3868"/>
        <v>3</v>
      </c>
      <c r="F123838">
        <f t="shared" si="3869"/>
        <v>33</v>
      </c>
    </row>
    <row r="123839" spans="1:6" x14ac:dyDescent="0.3">
      <c r="A123839">
        <v>373925</v>
      </c>
      <c r="B123839" s="2">
        <v>44419.807631067961</v>
      </c>
      <c r="C123839">
        <v>90327</v>
      </c>
      <c r="D123839">
        <v>172207</v>
      </c>
      <c r="E123839">
        <f t="shared" si="3868"/>
        <v>3</v>
      </c>
      <c r="F123839">
        <f t="shared" si="3869"/>
        <v>33</v>
      </c>
    </row>
    <row r="123840" spans="1:6" x14ac:dyDescent="0.3">
      <c r="A123840">
        <v>373927</v>
      </c>
      <c r="B123840" s="2">
        <v>44419.807631067961</v>
      </c>
      <c r="C123840">
        <v>133798</v>
      </c>
      <c r="D123840">
        <v>317932</v>
      </c>
      <c r="E123840">
        <f t="shared" si="3868"/>
        <v>3</v>
      </c>
      <c r="F123840">
        <f t="shared" si="3869"/>
        <v>33</v>
      </c>
    </row>
    <row r="123841" spans="1:6" x14ac:dyDescent="0.3">
      <c r="A123841">
        <v>373928</v>
      </c>
      <c r="B123841" s="2">
        <v>44419.807631067961</v>
      </c>
      <c r="C123841">
        <v>321830</v>
      </c>
      <c r="D123841">
        <v>347393</v>
      </c>
      <c r="E123841">
        <f t="shared" si="3868"/>
        <v>3</v>
      </c>
      <c r="F123841">
        <f t="shared" si="3869"/>
        <v>33</v>
      </c>
    </row>
    <row r="123842" spans="1:6" x14ac:dyDescent="0.3">
      <c r="A123842">
        <v>373929</v>
      </c>
      <c r="B123842" s="2">
        <v>44419.808035598711</v>
      </c>
      <c r="C123842">
        <v>81699</v>
      </c>
      <c r="D123842">
        <v>440811</v>
      </c>
      <c r="E123842">
        <f t="shared" si="3868"/>
        <v>3</v>
      </c>
      <c r="F123842">
        <f t="shared" si="3869"/>
        <v>33</v>
      </c>
    </row>
    <row r="123843" spans="1:6" x14ac:dyDescent="0.3">
      <c r="A123843">
        <v>373933</v>
      </c>
      <c r="B123843" s="2">
        <v>44419.809653721684</v>
      </c>
      <c r="C123843">
        <v>301131</v>
      </c>
      <c r="D123843">
        <v>62068</v>
      </c>
      <c r="E123843">
        <f t="shared" ref="E123843:E123906" si="3870">WEEKDAY(B123843,2)</f>
        <v>3</v>
      </c>
      <c r="F123843">
        <f t="shared" ref="F123843:F123906" si="3871">WEEKNUM(B123843,2)</f>
        <v>33</v>
      </c>
    </row>
    <row r="123844" spans="1:6" x14ac:dyDescent="0.3">
      <c r="A123844">
        <v>373935</v>
      </c>
      <c r="B123844" s="2">
        <v>44419.809653721684</v>
      </c>
      <c r="C123844">
        <v>343309</v>
      </c>
      <c r="D123844">
        <v>212452</v>
      </c>
      <c r="E123844">
        <f t="shared" si="3870"/>
        <v>3</v>
      </c>
      <c r="F123844">
        <f t="shared" si="3871"/>
        <v>33</v>
      </c>
    </row>
    <row r="123845" spans="1:6" x14ac:dyDescent="0.3">
      <c r="A123845">
        <v>373939</v>
      </c>
      <c r="B123845" s="2">
        <v>44419.81</v>
      </c>
      <c r="C123845">
        <v>209643</v>
      </c>
      <c r="D123845">
        <v>153893</v>
      </c>
      <c r="E123845">
        <f t="shared" si="3870"/>
        <v>3</v>
      </c>
      <c r="F123845">
        <f t="shared" si="3871"/>
        <v>33</v>
      </c>
    </row>
    <row r="123846" spans="1:6" x14ac:dyDescent="0.3">
      <c r="A123846">
        <v>373940</v>
      </c>
      <c r="B123846" s="2">
        <v>44419.81</v>
      </c>
      <c r="C123846">
        <v>331350</v>
      </c>
      <c r="D123846">
        <v>24763</v>
      </c>
      <c r="E123846">
        <f t="shared" si="3870"/>
        <v>3</v>
      </c>
      <c r="F123846">
        <f t="shared" si="3871"/>
        <v>33</v>
      </c>
    </row>
    <row r="123847" spans="1:6" x14ac:dyDescent="0.3">
      <c r="A123847">
        <v>373945</v>
      </c>
      <c r="B123847" s="2">
        <v>44419.810058252428</v>
      </c>
      <c r="C123847">
        <v>173402</v>
      </c>
      <c r="D123847">
        <v>390221</v>
      </c>
      <c r="E123847">
        <f t="shared" si="3870"/>
        <v>3</v>
      </c>
      <c r="F123847">
        <f t="shared" si="3871"/>
        <v>33</v>
      </c>
    </row>
    <row r="123848" spans="1:6" x14ac:dyDescent="0.3">
      <c r="A123848">
        <v>373949</v>
      </c>
      <c r="B123848" s="2">
        <v>44419.810867313914</v>
      </c>
      <c r="C123848">
        <v>90421</v>
      </c>
      <c r="D123848">
        <v>411922</v>
      </c>
      <c r="E123848">
        <f t="shared" si="3870"/>
        <v>3</v>
      </c>
      <c r="F123848">
        <f t="shared" si="3871"/>
        <v>33</v>
      </c>
    </row>
    <row r="123849" spans="1:6" x14ac:dyDescent="0.3">
      <c r="A123849">
        <v>373954</v>
      </c>
      <c r="B123849" s="2">
        <v>44419.811271844665</v>
      </c>
      <c r="C123849">
        <v>127493</v>
      </c>
      <c r="D123849">
        <v>230507</v>
      </c>
      <c r="E123849">
        <f t="shared" si="3870"/>
        <v>3</v>
      </c>
      <c r="F123849">
        <f t="shared" si="3871"/>
        <v>33</v>
      </c>
    </row>
    <row r="123850" spans="1:6" x14ac:dyDescent="0.3">
      <c r="A123850">
        <v>373959</v>
      </c>
      <c r="B123850" s="2">
        <v>44419.811271844665</v>
      </c>
      <c r="C123850">
        <v>144662</v>
      </c>
      <c r="D123850">
        <v>230507</v>
      </c>
      <c r="E123850">
        <f t="shared" si="3870"/>
        <v>3</v>
      </c>
      <c r="F123850">
        <f t="shared" si="3871"/>
        <v>33</v>
      </c>
    </row>
    <row r="123851" spans="1:6" x14ac:dyDescent="0.3">
      <c r="A123851">
        <v>373960</v>
      </c>
      <c r="B123851" s="2">
        <v>44419.811676375401</v>
      </c>
      <c r="C123851">
        <v>75550</v>
      </c>
      <c r="D123851">
        <v>182984</v>
      </c>
      <c r="E123851">
        <f t="shared" si="3870"/>
        <v>3</v>
      </c>
      <c r="F123851">
        <f t="shared" si="3871"/>
        <v>33</v>
      </c>
    </row>
    <row r="123852" spans="1:6" x14ac:dyDescent="0.3">
      <c r="A123852">
        <v>373961</v>
      </c>
      <c r="B123852" s="2">
        <v>44419.811676375401</v>
      </c>
      <c r="C123852">
        <v>86986</v>
      </c>
      <c r="D123852">
        <v>227775</v>
      </c>
      <c r="E123852">
        <f t="shared" si="3870"/>
        <v>3</v>
      </c>
      <c r="F123852">
        <f t="shared" si="3871"/>
        <v>33</v>
      </c>
    </row>
    <row r="123853" spans="1:6" x14ac:dyDescent="0.3">
      <c r="A123853">
        <v>373965</v>
      </c>
      <c r="B123853" s="2">
        <v>44419.811676375401</v>
      </c>
      <c r="C123853">
        <v>249464</v>
      </c>
      <c r="D123853">
        <v>180863</v>
      </c>
      <c r="E123853">
        <f t="shared" si="3870"/>
        <v>3</v>
      </c>
      <c r="F123853">
        <f t="shared" si="3871"/>
        <v>33</v>
      </c>
    </row>
    <row r="123854" spans="1:6" x14ac:dyDescent="0.3">
      <c r="A123854">
        <v>373969</v>
      </c>
      <c r="B123854" s="2">
        <v>44419.811676375408</v>
      </c>
      <c r="C123854">
        <v>239243</v>
      </c>
      <c r="D123854">
        <v>37644</v>
      </c>
      <c r="E123854">
        <f t="shared" si="3870"/>
        <v>3</v>
      </c>
      <c r="F123854">
        <f t="shared" si="3871"/>
        <v>33</v>
      </c>
    </row>
    <row r="123855" spans="1:6" x14ac:dyDescent="0.3">
      <c r="A123855">
        <v>373973</v>
      </c>
      <c r="B123855" s="2">
        <v>44419.812080906151</v>
      </c>
      <c r="C123855">
        <v>65621</v>
      </c>
      <c r="D123855">
        <v>278351</v>
      </c>
      <c r="E123855">
        <f t="shared" si="3870"/>
        <v>3</v>
      </c>
      <c r="F123855">
        <f t="shared" si="3871"/>
        <v>33</v>
      </c>
    </row>
    <row r="123856" spans="1:6" x14ac:dyDescent="0.3">
      <c r="A123856">
        <v>373978</v>
      </c>
      <c r="B123856" s="2">
        <v>44419.812080906151</v>
      </c>
      <c r="C123856">
        <v>253566</v>
      </c>
      <c r="D123856">
        <v>296654</v>
      </c>
      <c r="E123856">
        <f t="shared" si="3870"/>
        <v>3</v>
      </c>
      <c r="F123856">
        <f t="shared" si="3871"/>
        <v>33</v>
      </c>
    </row>
    <row r="123857" spans="1:6" x14ac:dyDescent="0.3">
      <c r="A123857">
        <v>373980</v>
      </c>
      <c r="B123857" s="2">
        <v>44419.812080906151</v>
      </c>
      <c r="C123857">
        <v>300035</v>
      </c>
      <c r="D123857">
        <v>105352</v>
      </c>
      <c r="E123857">
        <f t="shared" si="3870"/>
        <v>3</v>
      </c>
      <c r="F123857">
        <f t="shared" si="3871"/>
        <v>33</v>
      </c>
    </row>
    <row r="123858" spans="1:6" x14ac:dyDescent="0.3">
      <c r="A123858">
        <v>373984</v>
      </c>
      <c r="B123858" s="2">
        <v>44419.812485436894</v>
      </c>
      <c r="C123858">
        <v>36857</v>
      </c>
      <c r="D123858">
        <v>111368</v>
      </c>
      <c r="E123858">
        <f t="shared" si="3870"/>
        <v>3</v>
      </c>
      <c r="F123858">
        <f t="shared" si="3871"/>
        <v>33</v>
      </c>
    </row>
    <row r="123859" spans="1:6" x14ac:dyDescent="0.3">
      <c r="A123859">
        <v>373989</v>
      </c>
      <c r="B123859" s="2">
        <v>44419.812485436894</v>
      </c>
      <c r="C123859">
        <v>250713</v>
      </c>
      <c r="D123859">
        <v>244574</v>
      </c>
      <c r="E123859">
        <f t="shared" si="3870"/>
        <v>3</v>
      </c>
      <c r="F123859">
        <f t="shared" si="3871"/>
        <v>33</v>
      </c>
    </row>
    <row r="123860" spans="1:6" x14ac:dyDescent="0.3">
      <c r="A123860">
        <v>373991</v>
      </c>
      <c r="B123860" s="2">
        <v>44419.812889967638</v>
      </c>
      <c r="C123860">
        <v>88919</v>
      </c>
      <c r="D123860">
        <v>168307</v>
      </c>
      <c r="E123860">
        <f t="shared" si="3870"/>
        <v>3</v>
      </c>
      <c r="F123860">
        <f t="shared" si="3871"/>
        <v>33</v>
      </c>
    </row>
    <row r="123861" spans="1:6" x14ac:dyDescent="0.3">
      <c r="A123861">
        <v>373996</v>
      </c>
      <c r="B123861" s="2">
        <v>44419.812889967638</v>
      </c>
      <c r="C123861">
        <v>105769</v>
      </c>
      <c r="D123861">
        <v>472712</v>
      </c>
      <c r="E123861">
        <f t="shared" si="3870"/>
        <v>3</v>
      </c>
      <c r="F123861">
        <f t="shared" si="3871"/>
        <v>33</v>
      </c>
    </row>
    <row r="123862" spans="1:6" x14ac:dyDescent="0.3">
      <c r="A123862">
        <v>373997</v>
      </c>
      <c r="B123862" s="2">
        <v>44419.812889967638</v>
      </c>
      <c r="C123862">
        <v>183942</v>
      </c>
      <c r="D123862">
        <v>476143</v>
      </c>
      <c r="E123862">
        <f t="shared" si="3870"/>
        <v>3</v>
      </c>
      <c r="F123862">
        <f t="shared" si="3871"/>
        <v>33</v>
      </c>
    </row>
    <row r="123863" spans="1:6" x14ac:dyDescent="0.3">
      <c r="A123863">
        <v>373999</v>
      </c>
      <c r="B123863" s="2">
        <v>44419.812889967638</v>
      </c>
      <c r="C123863">
        <v>191521</v>
      </c>
      <c r="D123863">
        <v>469849</v>
      </c>
      <c r="E123863">
        <f t="shared" si="3870"/>
        <v>3</v>
      </c>
      <c r="F123863">
        <f t="shared" si="3871"/>
        <v>33</v>
      </c>
    </row>
    <row r="123864" spans="1:6" x14ac:dyDescent="0.3">
      <c r="A123864">
        <v>374002</v>
      </c>
      <c r="B123864" s="2">
        <v>44419.812889967638</v>
      </c>
      <c r="C123864">
        <v>320599</v>
      </c>
      <c r="D123864">
        <v>122027</v>
      </c>
      <c r="E123864">
        <f t="shared" si="3870"/>
        <v>3</v>
      </c>
      <c r="F123864">
        <f t="shared" si="3871"/>
        <v>33</v>
      </c>
    </row>
    <row r="123865" spans="1:6" x14ac:dyDescent="0.3">
      <c r="A123865">
        <v>374007</v>
      </c>
      <c r="B123865" s="2">
        <v>44419.814103559867</v>
      </c>
      <c r="C123865">
        <v>76613</v>
      </c>
      <c r="D123865">
        <v>146496</v>
      </c>
      <c r="E123865">
        <f t="shared" si="3870"/>
        <v>3</v>
      </c>
      <c r="F123865">
        <f t="shared" si="3871"/>
        <v>33</v>
      </c>
    </row>
    <row r="123866" spans="1:6" x14ac:dyDescent="0.3">
      <c r="A123866">
        <v>374012</v>
      </c>
      <c r="B123866" s="2">
        <v>44419.814103559867</v>
      </c>
      <c r="C123866">
        <v>333127</v>
      </c>
      <c r="D123866">
        <v>161398</v>
      </c>
      <c r="E123866">
        <f t="shared" si="3870"/>
        <v>3</v>
      </c>
      <c r="F123866">
        <f t="shared" si="3871"/>
        <v>33</v>
      </c>
    </row>
    <row r="123867" spans="1:6" x14ac:dyDescent="0.3">
      <c r="A123867">
        <v>374015</v>
      </c>
      <c r="B123867" s="2">
        <v>44419.814508090618</v>
      </c>
      <c r="C123867">
        <v>17141</v>
      </c>
      <c r="D123867">
        <v>230723</v>
      </c>
      <c r="E123867">
        <f t="shared" si="3870"/>
        <v>3</v>
      </c>
      <c r="F123867">
        <f t="shared" si="3871"/>
        <v>33</v>
      </c>
    </row>
    <row r="123868" spans="1:6" x14ac:dyDescent="0.3">
      <c r="A123868">
        <v>374016</v>
      </c>
      <c r="B123868" s="2">
        <v>44419.814508090618</v>
      </c>
      <c r="C123868">
        <v>68094</v>
      </c>
      <c r="D123868">
        <v>308537</v>
      </c>
      <c r="E123868">
        <f t="shared" si="3870"/>
        <v>3</v>
      </c>
      <c r="F123868">
        <f t="shared" si="3871"/>
        <v>33</v>
      </c>
    </row>
    <row r="123869" spans="1:6" x14ac:dyDescent="0.3">
      <c r="A123869">
        <v>374021</v>
      </c>
      <c r="B123869" s="2">
        <v>44419.814508090618</v>
      </c>
      <c r="C123869">
        <v>158327</v>
      </c>
      <c r="D123869">
        <v>390546</v>
      </c>
      <c r="E123869">
        <f t="shared" si="3870"/>
        <v>3</v>
      </c>
      <c r="F123869">
        <f t="shared" si="3871"/>
        <v>33</v>
      </c>
    </row>
    <row r="123870" spans="1:6" x14ac:dyDescent="0.3">
      <c r="A123870">
        <v>374022</v>
      </c>
      <c r="B123870" s="2">
        <v>44419.814508090618</v>
      </c>
      <c r="C123870">
        <v>198677</v>
      </c>
      <c r="D123870">
        <v>250679</v>
      </c>
      <c r="E123870">
        <f t="shared" si="3870"/>
        <v>3</v>
      </c>
      <c r="F123870">
        <f t="shared" si="3871"/>
        <v>33</v>
      </c>
    </row>
    <row r="123871" spans="1:6" x14ac:dyDescent="0.3">
      <c r="A123871">
        <v>374023</v>
      </c>
      <c r="B123871" s="2">
        <v>44419.815317152104</v>
      </c>
      <c r="C123871">
        <v>133193</v>
      </c>
      <c r="D123871">
        <v>349014</v>
      </c>
      <c r="E123871">
        <f t="shared" si="3870"/>
        <v>3</v>
      </c>
      <c r="F123871">
        <f t="shared" si="3871"/>
        <v>33</v>
      </c>
    </row>
    <row r="123872" spans="1:6" x14ac:dyDescent="0.3">
      <c r="A123872">
        <v>374028</v>
      </c>
      <c r="B123872" s="2">
        <v>44419.815721682848</v>
      </c>
      <c r="C123872">
        <v>158466</v>
      </c>
      <c r="D123872">
        <v>242428</v>
      </c>
      <c r="E123872">
        <f t="shared" si="3870"/>
        <v>3</v>
      </c>
      <c r="F123872">
        <f t="shared" si="3871"/>
        <v>33</v>
      </c>
    </row>
    <row r="123873" spans="1:6" x14ac:dyDescent="0.3">
      <c r="A123873">
        <v>374029</v>
      </c>
      <c r="B123873" s="2">
        <v>44419.816126213591</v>
      </c>
      <c r="C123873">
        <v>17470</v>
      </c>
      <c r="D123873">
        <v>56432</v>
      </c>
      <c r="E123873">
        <f t="shared" si="3870"/>
        <v>3</v>
      </c>
      <c r="F123873">
        <f t="shared" si="3871"/>
        <v>33</v>
      </c>
    </row>
    <row r="123874" spans="1:6" x14ac:dyDescent="0.3">
      <c r="A123874">
        <v>374030</v>
      </c>
      <c r="B123874" s="2">
        <v>44419.816126213598</v>
      </c>
      <c r="C123874">
        <v>168619</v>
      </c>
      <c r="D123874">
        <v>301549</v>
      </c>
      <c r="E123874">
        <f t="shared" si="3870"/>
        <v>3</v>
      </c>
      <c r="F123874">
        <f t="shared" si="3871"/>
        <v>33</v>
      </c>
    </row>
    <row r="123875" spans="1:6" x14ac:dyDescent="0.3">
      <c r="A123875">
        <v>374034</v>
      </c>
      <c r="B123875" s="2">
        <v>44419.816530744334</v>
      </c>
      <c r="C123875">
        <v>134449</v>
      </c>
      <c r="D123875">
        <v>246604</v>
      </c>
      <c r="E123875">
        <f t="shared" si="3870"/>
        <v>3</v>
      </c>
      <c r="F123875">
        <f t="shared" si="3871"/>
        <v>33</v>
      </c>
    </row>
    <row r="123876" spans="1:6" x14ac:dyDescent="0.3">
      <c r="A123876">
        <v>374038</v>
      </c>
      <c r="B123876" s="2">
        <v>44419.817339805828</v>
      </c>
      <c r="C123876">
        <v>85780</v>
      </c>
      <c r="D123876">
        <v>244574</v>
      </c>
      <c r="E123876">
        <f t="shared" si="3870"/>
        <v>3</v>
      </c>
      <c r="F123876">
        <f t="shared" si="3871"/>
        <v>33</v>
      </c>
    </row>
    <row r="123877" spans="1:6" x14ac:dyDescent="0.3">
      <c r="A123877">
        <v>374042</v>
      </c>
      <c r="B123877" s="2">
        <v>44419.817339805828</v>
      </c>
      <c r="C123877">
        <v>88256</v>
      </c>
      <c r="D123877">
        <v>227775</v>
      </c>
      <c r="E123877">
        <f t="shared" si="3870"/>
        <v>3</v>
      </c>
      <c r="F123877">
        <f t="shared" si="3871"/>
        <v>33</v>
      </c>
    </row>
    <row r="123878" spans="1:6" x14ac:dyDescent="0.3">
      <c r="A123878">
        <v>374044</v>
      </c>
      <c r="B123878" s="2">
        <v>44419.817744336571</v>
      </c>
      <c r="C123878">
        <v>42962</v>
      </c>
      <c r="D123878">
        <v>327968</v>
      </c>
      <c r="E123878">
        <f t="shared" si="3870"/>
        <v>3</v>
      </c>
      <c r="F123878">
        <f t="shared" si="3871"/>
        <v>33</v>
      </c>
    </row>
    <row r="123879" spans="1:6" x14ac:dyDescent="0.3">
      <c r="A123879">
        <v>374049</v>
      </c>
      <c r="B123879" s="2">
        <v>44419.817744336571</v>
      </c>
      <c r="C123879">
        <v>119898</v>
      </c>
      <c r="D123879">
        <v>189009</v>
      </c>
      <c r="E123879">
        <f t="shared" si="3870"/>
        <v>3</v>
      </c>
      <c r="F123879">
        <f t="shared" si="3871"/>
        <v>33</v>
      </c>
    </row>
    <row r="123880" spans="1:6" x14ac:dyDescent="0.3">
      <c r="A123880">
        <v>374053</v>
      </c>
      <c r="B123880" s="2">
        <v>44419.818553398058</v>
      </c>
      <c r="C123880">
        <v>159301</v>
      </c>
      <c r="D123880">
        <v>346022</v>
      </c>
      <c r="E123880">
        <f t="shared" si="3870"/>
        <v>3</v>
      </c>
      <c r="F123880">
        <f t="shared" si="3871"/>
        <v>33</v>
      </c>
    </row>
    <row r="123881" spans="1:6" x14ac:dyDescent="0.3">
      <c r="A123881">
        <v>374054</v>
      </c>
      <c r="B123881" s="2">
        <v>44419.818957928801</v>
      </c>
      <c r="C123881">
        <v>96975</v>
      </c>
      <c r="D123881">
        <v>105352</v>
      </c>
      <c r="E123881">
        <f t="shared" si="3870"/>
        <v>3</v>
      </c>
      <c r="F123881">
        <f t="shared" si="3871"/>
        <v>33</v>
      </c>
    </row>
    <row r="123882" spans="1:6" x14ac:dyDescent="0.3">
      <c r="A123882">
        <v>374056</v>
      </c>
      <c r="B123882" s="2">
        <v>44419.819666666663</v>
      </c>
      <c r="C123882">
        <v>183553</v>
      </c>
      <c r="D123882">
        <v>227775</v>
      </c>
      <c r="E123882">
        <f t="shared" si="3870"/>
        <v>3</v>
      </c>
      <c r="F123882">
        <f t="shared" si="3871"/>
        <v>33</v>
      </c>
    </row>
    <row r="123883" spans="1:6" x14ac:dyDescent="0.3">
      <c r="A123883">
        <v>374061</v>
      </c>
      <c r="B123883" s="2">
        <v>44419.820980582524</v>
      </c>
      <c r="C123883">
        <v>233926</v>
      </c>
      <c r="D123883">
        <v>351192</v>
      </c>
      <c r="E123883">
        <f t="shared" si="3870"/>
        <v>3</v>
      </c>
      <c r="F123883">
        <f t="shared" si="3871"/>
        <v>33</v>
      </c>
    </row>
    <row r="123884" spans="1:6" x14ac:dyDescent="0.3">
      <c r="A123884">
        <v>374064</v>
      </c>
      <c r="B123884" s="2">
        <v>44419.821385113268</v>
      </c>
      <c r="C123884">
        <v>169577</v>
      </c>
      <c r="D123884">
        <v>470762</v>
      </c>
      <c r="E123884">
        <f t="shared" si="3870"/>
        <v>3</v>
      </c>
      <c r="F123884">
        <f t="shared" si="3871"/>
        <v>33</v>
      </c>
    </row>
    <row r="123885" spans="1:6" x14ac:dyDescent="0.3">
      <c r="A123885">
        <v>374068</v>
      </c>
      <c r="B123885" s="2">
        <v>44419.821789644011</v>
      </c>
      <c r="C123885">
        <v>338086</v>
      </c>
      <c r="D123885">
        <v>477211</v>
      </c>
      <c r="E123885">
        <f t="shared" si="3870"/>
        <v>3</v>
      </c>
      <c r="F123885">
        <f t="shared" si="3871"/>
        <v>33</v>
      </c>
    </row>
    <row r="123886" spans="1:6" x14ac:dyDescent="0.3">
      <c r="A123886">
        <v>374072</v>
      </c>
      <c r="B123886" s="2">
        <v>44419.822598705505</v>
      </c>
      <c r="C123886">
        <v>160977</v>
      </c>
      <c r="D123886">
        <v>396686</v>
      </c>
      <c r="E123886">
        <f t="shared" si="3870"/>
        <v>3</v>
      </c>
      <c r="F123886">
        <f t="shared" si="3871"/>
        <v>33</v>
      </c>
    </row>
    <row r="123887" spans="1:6" x14ac:dyDescent="0.3">
      <c r="A123887">
        <v>374075</v>
      </c>
      <c r="B123887" s="2">
        <v>44419.823407766991</v>
      </c>
      <c r="C123887">
        <v>342990</v>
      </c>
      <c r="D123887">
        <v>112334</v>
      </c>
      <c r="E123887">
        <f t="shared" si="3870"/>
        <v>3</v>
      </c>
      <c r="F123887">
        <f t="shared" si="3871"/>
        <v>33</v>
      </c>
    </row>
    <row r="123888" spans="1:6" x14ac:dyDescent="0.3">
      <c r="A123888">
        <v>374080</v>
      </c>
      <c r="B123888" s="2">
        <v>44419.824216828478</v>
      </c>
      <c r="C123888">
        <v>256182</v>
      </c>
      <c r="D123888">
        <v>258219</v>
      </c>
      <c r="E123888">
        <f t="shared" si="3870"/>
        <v>3</v>
      </c>
      <c r="F123888">
        <f t="shared" si="3871"/>
        <v>33</v>
      </c>
    </row>
    <row r="123889" spans="1:6" x14ac:dyDescent="0.3">
      <c r="A123889">
        <v>374084</v>
      </c>
      <c r="B123889" s="2">
        <v>44419.824621359221</v>
      </c>
      <c r="C123889">
        <v>71775</v>
      </c>
      <c r="D123889">
        <v>341333</v>
      </c>
      <c r="E123889">
        <f t="shared" si="3870"/>
        <v>3</v>
      </c>
      <c r="F123889">
        <f t="shared" si="3871"/>
        <v>33</v>
      </c>
    </row>
    <row r="123890" spans="1:6" x14ac:dyDescent="0.3">
      <c r="A123890">
        <v>374088</v>
      </c>
      <c r="B123890" s="2">
        <v>44419.825430420708</v>
      </c>
      <c r="C123890">
        <v>144441</v>
      </c>
      <c r="D123890">
        <v>242428</v>
      </c>
      <c r="E123890">
        <f t="shared" si="3870"/>
        <v>3</v>
      </c>
      <c r="F123890">
        <f t="shared" si="3871"/>
        <v>33</v>
      </c>
    </row>
    <row r="123891" spans="1:6" x14ac:dyDescent="0.3">
      <c r="A123891">
        <v>374093</v>
      </c>
      <c r="B123891" s="2">
        <v>44419.825430420715</v>
      </c>
      <c r="C123891">
        <v>243508</v>
      </c>
      <c r="D123891">
        <v>296654</v>
      </c>
      <c r="E123891">
        <f t="shared" si="3870"/>
        <v>3</v>
      </c>
      <c r="F123891">
        <f t="shared" si="3871"/>
        <v>33</v>
      </c>
    </row>
    <row r="123892" spans="1:6" x14ac:dyDescent="0.3">
      <c r="A123892">
        <v>374097</v>
      </c>
      <c r="B123892" s="2">
        <v>44419.825834951458</v>
      </c>
      <c r="C123892">
        <v>1144</v>
      </c>
      <c r="D123892">
        <v>347008</v>
      </c>
      <c r="E123892">
        <f t="shared" si="3870"/>
        <v>3</v>
      </c>
      <c r="F123892">
        <f t="shared" si="3871"/>
        <v>33</v>
      </c>
    </row>
    <row r="123893" spans="1:6" x14ac:dyDescent="0.3">
      <c r="A123893">
        <v>374100</v>
      </c>
      <c r="B123893" s="2">
        <v>44419.826644012945</v>
      </c>
      <c r="C123893">
        <v>117682</v>
      </c>
      <c r="D123893">
        <v>74456</v>
      </c>
      <c r="E123893">
        <f t="shared" si="3870"/>
        <v>3</v>
      </c>
      <c r="F123893">
        <f t="shared" si="3871"/>
        <v>33</v>
      </c>
    </row>
    <row r="123894" spans="1:6" x14ac:dyDescent="0.3">
      <c r="A123894">
        <v>374102</v>
      </c>
      <c r="B123894" s="2">
        <v>44419.826666666668</v>
      </c>
      <c r="C123894">
        <v>69390</v>
      </c>
      <c r="D123894">
        <v>230507</v>
      </c>
      <c r="E123894">
        <f t="shared" si="3870"/>
        <v>3</v>
      </c>
      <c r="F123894">
        <f t="shared" si="3871"/>
        <v>33</v>
      </c>
    </row>
    <row r="123895" spans="1:6" x14ac:dyDescent="0.3">
      <c r="A123895">
        <v>374105</v>
      </c>
      <c r="B123895" s="2">
        <v>44419.827857605174</v>
      </c>
      <c r="C123895">
        <v>296869</v>
      </c>
      <c r="D123895">
        <v>34152</v>
      </c>
      <c r="E123895">
        <f t="shared" si="3870"/>
        <v>3</v>
      </c>
      <c r="F123895">
        <f t="shared" si="3871"/>
        <v>33</v>
      </c>
    </row>
    <row r="123896" spans="1:6" x14ac:dyDescent="0.3">
      <c r="A123896">
        <v>374107</v>
      </c>
      <c r="B123896" s="2">
        <v>44419.829071197411</v>
      </c>
      <c r="C123896">
        <v>27660</v>
      </c>
      <c r="D123896">
        <v>405774</v>
      </c>
      <c r="E123896">
        <f t="shared" si="3870"/>
        <v>3</v>
      </c>
      <c r="F123896">
        <f t="shared" si="3871"/>
        <v>33</v>
      </c>
    </row>
    <row r="123897" spans="1:6" x14ac:dyDescent="0.3">
      <c r="A123897">
        <v>374112</v>
      </c>
      <c r="B123897" s="2">
        <v>44419.829475728155</v>
      </c>
      <c r="C123897">
        <v>292034</v>
      </c>
      <c r="D123897">
        <v>258251</v>
      </c>
      <c r="E123897">
        <f t="shared" si="3870"/>
        <v>3</v>
      </c>
      <c r="F123897">
        <f t="shared" si="3871"/>
        <v>33</v>
      </c>
    </row>
    <row r="123898" spans="1:6" x14ac:dyDescent="0.3">
      <c r="A123898">
        <v>374114</v>
      </c>
      <c r="B123898" s="2">
        <v>44419.829475728155</v>
      </c>
      <c r="C123898">
        <v>334469</v>
      </c>
      <c r="D123898">
        <v>230507</v>
      </c>
      <c r="E123898">
        <f t="shared" si="3870"/>
        <v>3</v>
      </c>
      <c r="F123898">
        <f t="shared" si="3871"/>
        <v>33</v>
      </c>
    </row>
    <row r="123899" spans="1:6" x14ac:dyDescent="0.3">
      <c r="A123899">
        <v>374116</v>
      </c>
      <c r="B123899" s="2">
        <v>44419.829880258898</v>
      </c>
      <c r="C123899">
        <v>127269</v>
      </c>
      <c r="D123899">
        <v>250771</v>
      </c>
      <c r="E123899">
        <f t="shared" si="3870"/>
        <v>3</v>
      </c>
      <c r="F123899">
        <f t="shared" si="3871"/>
        <v>33</v>
      </c>
    </row>
    <row r="123900" spans="1:6" x14ac:dyDescent="0.3">
      <c r="A123900">
        <v>374121</v>
      </c>
      <c r="B123900" s="2">
        <v>44419.830284789641</v>
      </c>
      <c r="C123900">
        <v>103699</v>
      </c>
      <c r="D123900">
        <v>347008</v>
      </c>
      <c r="E123900">
        <f t="shared" si="3870"/>
        <v>3</v>
      </c>
      <c r="F123900">
        <f t="shared" si="3871"/>
        <v>33</v>
      </c>
    </row>
    <row r="123901" spans="1:6" x14ac:dyDescent="0.3">
      <c r="A123901">
        <v>374126</v>
      </c>
      <c r="B123901" s="2">
        <v>44419.830689320392</v>
      </c>
      <c r="C123901">
        <v>142173</v>
      </c>
      <c r="D123901">
        <v>133413</v>
      </c>
      <c r="E123901">
        <f t="shared" si="3870"/>
        <v>3</v>
      </c>
      <c r="F123901">
        <f t="shared" si="3871"/>
        <v>33</v>
      </c>
    </row>
    <row r="123902" spans="1:6" x14ac:dyDescent="0.3">
      <c r="A123902">
        <v>374128</v>
      </c>
      <c r="B123902" s="2">
        <v>44419.831498381878</v>
      </c>
      <c r="C123902">
        <v>258446</v>
      </c>
      <c r="D123902">
        <v>361821</v>
      </c>
      <c r="E123902">
        <f t="shared" si="3870"/>
        <v>3</v>
      </c>
      <c r="F123902">
        <f t="shared" si="3871"/>
        <v>33</v>
      </c>
    </row>
    <row r="123903" spans="1:6" x14ac:dyDescent="0.3">
      <c r="A123903">
        <v>374131</v>
      </c>
      <c r="B123903" s="2">
        <v>44419.833521035602</v>
      </c>
      <c r="C123903">
        <v>98190</v>
      </c>
      <c r="D123903">
        <v>112456</v>
      </c>
      <c r="E123903">
        <f t="shared" si="3870"/>
        <v>3</v>
      </c>
      <c r="F123903">
        <f t="shared" si="3871"/>
        <v>33</v>
      </c>
    </row>
    <row r="123904" spans="1:6" x14ac:dyDescent="0.3">
      <c r="A123904">
        <v>374133</v>
      </c>
      <c r="B123904" s="2">
        <v>44419.833521035602</v>
      </c>
      <c r="C123904">
        <v>265115</v>
      </c>
      <c r="D123904">
        <v>468237</v>
      </c>
      <c r="E123904">
        <f t="shared" si="3870"/>
        <v>3</v>
      </c>
      <c r="F123904">
        <f t="shared" si="3871"/>
        <v>33</v>
      </c>
    </row>
    <row r="123905" spans="1:6" x14ac:dyDescent="0.3">
      <c r="A123905">
        <v>374134</v>
      </c>
      <c r="B123905" s="2">
        <v>44419.833521035602</v>
      </c>
      <c r="C123905">
        <v>277328</v>
      </c>
      <c r="D123905">
        <v>43842</v>
      </c>
      <c r="E123905">
        <f t="shared" si="3870"/>
        <v>3</v>
      </c>
      <c r="F123905">
        <f t="shared" si="3871"/>
        <v>33</v>
      </c>
    </row>
    <row r="123906" spans="1:6" x14ac:dyDescent="0.3">
      <c r="A123906">
        <v>374138</v>
      </c>
      <c r="B123906" s="2">
        <v>44419.835666666666</v>
      </c>
      <c r="C123906">
        <v>79702</v>
      </c>
      <c r="D123906">
        <v>259288</v>
      </c>
      <c r="E123906">
        <f t="shared" si="3870"/>
        <v>3</v>
      </c>
      <c r="F123906">
        <f t="shared" si="3871"/>
        <v>33</v>
      </c>
    </row>
    <row r="123907" spans="1:6" x14ac:dyDescent="0.3">
      <c r="A123907">
        <v>374141</v>
      </c>
      <c r="B123907" s="2">
        <v>44419.836352750812</v>
      </c>
      <c r="C123907">
        <v>111044</v>
      </c>
      <c r="D123907">
        <v>316155</v>
      </c>
      <c r="E123907">
        <f t="shared" ref="E123907:E123970" si="3872">WEEKDAY(B123907,2)</f>
        <v>3</v>
      </c>
      <c r="F123907">
        <f t="shared" ref="F123907:F123970" si="3873">WEEKNUM(B123907,2)</f>
        <v>33</v>
      </c>
    </row>
    <row r="123908" spans="1:6" x14ac:dyDescent="0.3">
      <c r="A123908">
        <v>374143</v>
      </c>
      <c r="B123908" s="2">
        <v>44419.836352750812</v>
      </c>
      <c r="C123908">
        <v>270059</v>
      </c>
      <c r="D123908">
        <v>382716</v>
      </c>
      <c r="E123908">
        <f t="shared" si="3872"/>
        <v>3</v>
      </c>
      <c r="F123908">
        <f t="shared" si="3873"/>
        <v>33</v>
      </c>
    </row>
    <row r="123909" spans="1:6" x14ac:dyDescent="0.3">
      <c r="A123909">
        <v>374146</v>
      </c>
      <c r="B123909" s="2">
        <v>44419.836757281548</v>
      </c>
      <c r="C123909">
        <v>252511</v>
      </c>
      <c r="D123909">
        <v>313721</v>
      </c>
      <c r="E123909">
        <f t="shared" si="3872"/>
        <v>3</v>
      </c>
      <c r="F123909">
        <f t="shared" si="3873"/>
        <v>33</v>
      </c>
    </row>
    <row r="123910" spans="1:6" x14ac:dyDescent="0.3">
      <c r="A123910">
        <v>374149</v>
      </c>
      <c r="B123910" s="2">
        <v>44419.837161812298</v>
      </c>
      <c r="C123910">
        <v>22461</v>
      </c>
      <c r="D123910">
        <v>258219</v>
      </c>
      <c r="E123910">
        <f t="shared" si="3872"/>
        <v>3</v>
      </c>
      <c r="F123910">
        <f t="shared" si="3873"/>
        <v>33</v>
      </c>
    </row>
    <row r="123911" spans="1:6" x14ac:dyDescent="0.3">
      <c r="A123911">
        <v>374154</v>
      </c>
      <c r="B123911" s="2">
        <v>44419.837161812298</v>
      </c>
      <c r="C123911">
        <v>104056</v>
      </c>
      <c r="D123911">
        <v>269108</v>
      </c>
      <c r="E123911">
        <f t="shared" si="3872"/>
        <v>3</v>
      </c>
      <c r="F123911">
        <f t="shared" si="3873"/>
        <v>33</v>
      </c>
    </row>
    <row r="123912" spans="1:6" x14ac:dyDescent="0.3">
      <c r="A123912">
        <v>374157</v>
      </c>
      <c r="B123912" s="2">
        <v>44419.837970873785</v>
      </c>
      <c r="C123912">
        <v>102243</v>
      </c>
      <c r="D123912">
        <v>251784</v>
      </c>
      <c r="E123912">
        <f t="shared" si="3872"/>
        <v>3</v>
      </c>
      <c r="F123912">
        <f t="shared" si="3873"/>
        <v>33</v>
      </c>
    </row>
    <row r="123913" spans="1:6" x14ac:dyDescent="0.3">
      <c r="A123913">
        <v>374162</v>
      </c>
      <c r="B123913" s="2">
        <v>44419.837970873792</v>
      </c>
      <c r="C123913">
        <v>13934</v>
      </c>
      <c r="D123913">
        <v>446536</v>
      </c>
      <c r="E123913">
        <f t="shared" si="3872"/>
        <v>3</v>
      </c>
      <c r="F123913">
        <f t="shared" si="3873"/>
        <v>33</v>
      </c>
    </row>
    <row r="123914" spans="1:6" x14ac:dyDescent="0.3">
      <c r="A123914">
        <v>374167</v>
      </c>
      <c r="B123914" s="2">
        <v>44419.838375404528</v>
      </c>
      <c r="C123914">
        <v>238728</v>
      </c>
      <c r="D123914">
        <v>458519</v>
      </c>
      <c r="E123914">
        <f t="shared" si="3872"/>
        <v>3</v>
      </c>
      <c r="F123914">
        <f t="shared" si="3873"/>
        <v>33</v>
      </c>
    </row>
    <row r="123915" spans="1:6" x14ac:dyDescent="0.3">
      <c r="A123915">
        <v>374169</v>
      </c>
      <c r="B123915" s="2">
        <v>44419.840333333334</v>
      </c>
      <c r="C123915">
        <v>105020</v>
      </c>
      <c r="D123915">
        <v>218037</v>
      </c>
      <c r="E123915">
        <f t="shared" si="3872"/>
        <v>3</v>
      </c>
      <c r="F123915">
        <f t="shared" si="3873"/>
        <v>33</v>
      </c>
    </row>
    <row r="123916" spans="1:6" x14ac:dyDescent="0.3">
      <c r="A123916">
        <v>374174</v>
      </c>
      <c r="B123916" s="2">
        <v>44419.840398058252</v>
      </c>
      <c r="C123916">
        <v>55629</v>
      </c>
      <c r="D123916">
        <v>53153</v>
      </c>
      <c r="E123916">
        <f t="shared" si="3872"/>
        <v>3</v>
      </c>
      <c r="F123916">
        <f t="shared" si="3873"/>
        <v>33</v>
      </c>
    </row>
    <row r="123917" spans="1:6" x14ac:dyDescent="0.3">
      <c r="A123917">
        <v>374177</v>
      </c>
      <c r="B123917" s="2">
        <v>44419.840802588995</v>
      </c>
      <c r="C123917">
        <v>127577</v>
      </c>
      <c r="D123917">
        <v>293657</v>
      </c>
      <c r="E123917">
        <f t="shared" si="3872"/>
        <v>3</v>
      </c>
      <c r="F123917">
        <f t="shared" si="3873"/>
        <v>33</v>
      </c>
    </row>
    <row r="123918" spans="1:6" x14ac:dyDescent="0.3">
      <c r="A123918">
        <v>374179</v>
      </c>
      <c r="B123918" s="2">
        <v>44419.841999999997</v>
      </c>
      <c r="C123918">
        <v>96287</v>
      </c>
      <c r="D123918">
        <v>379466</v>
      </c>
      <c r="E123918">
        <f t="shared" si="3872"/>
        <v>3</v>
      </c>
      <c r="F123918">
        <f t="shared" si="3873"/>
        <v>33</v>
      </c>
    </row>
    <row r="123919" spans="1:6" x14ac:dyDescent="0.3">
      <c r="A123919">
        <v>374182</v>
      </c>
      <c r="B123919" s="2">
        <v>44419.842016181232</v>
      </c>
      <c r="C123919">
        <v>18966</v>
      </c>
      <c r="D123919">
        <v>250679</v>
      </c>
      <c r="E123919">
        <f t="shared" si="3872"/>
        <v>3</v>
      </c>
      <c r="F123919">
        <f t="shared" si="3873"/>
        <v>33</v>
      </c>
    </row>
    <row r="123920" spans="1:6" x14ac:dyDescent="0.3">
      <c r="A123920">
        <v>374183</v>
      </c>
      <c r="B123920" s="2">
        <v>44419.842420711975</v>
      </c>
      <c r="C123920">
        <v>8797</v>
      </c>
      <c r="D123920">
        <v>330333</v>
      </c>
      <c r="E123920">
        <f t="shared" si="3872"/>
        <v>3</v>
      </c>
      <c r="F123920">
        <f t="shared" si="3873"/>
        <v>33</v>
      </c>
    </row>
    <row r="123921" spans="1:6" x14ac:dyDescent="0.3">
      <c r="A123921">
        <v>374186</v>
      </c>
      <c r="B123921" s="2">
        <v>44419.842825242718</v>
      </c>
      <c r="C123921">
        <v>22298</v>
      </c>
      <c r="D123921">
        <v>347008</v>
      </c>
      <c r="E123921">
        <f t="shared" si="3872"/>
        <v>3</v>
      </c>
      <c r="F123921">
        <f t="shared" si="3873"/>
        <v>33</v>
      </c>
    </row>
    <row r="123922" spans="1:6" x14ac:dyDescent="0.3">
      <c r="A123922">
        <v>374187</v>
      </c>
      <c r="B123922" s="2">
        <v>44419.843634304212</v>
      </c>
      <c r="C123922">
        <v>49144</v>
      </c>
      <c r="D123922">
        <v>179296</v>
      </c>
      <c r="E123922">
        <f t="shared" si="3872"/>
        <v>3</v>
      </c>
      <c r="F123922">
        <f t="shared" si="3873"/>
        <v>33</v>
      </c>
    </row>
    <row r="123923" spans="1:6" x14ac:dyDescent="0.3">
      <c r="A123923">
        <v>374188</v>
      </c>
      <c r="B123923" s="2">
        <v>44419.843634304212</v>
      </c>
      <c r="C123923">
        <v>65143</v>
      </c>
      <c r="D123923">
        <v>258219</v>
      </c>
      <c r="E123923">
        <f t="shared" si="3872"/>
        <v>3</v>
      </c>
      <c r="F123923">
        <f t="shared" si="3873"/>
        <v>33</v>
      </c>
    </row>
    <row r="123924" spans="1:6" x14ac:dyDescent="0.3">
      <c r="A123924">
        <v>374191</v>
      </c>
      <c r="B123924" s="2">
        <v>44419.845252427185</v>
      </c>
      <c r="C123924">
        <v>175202</v>
      </c>
      <c r="D123924">
        <v>418854</v>
      </c>
      <c r="E123924">
        <f t="shared" si="3872"/>
        <v>3</v>
      </c>
      <c r="F123924">
        <f t="shared" si="3873"/>
        <v>33</v>
      </c>
    </row>
    <row r="123925" spans="1:6" x14ac:dyDescent="0.3">
      <c r="A123925">
        <v>374194</v>
      </c>
      <c r="B123925" s="2">
        <v>44419.846061488672</v>
      </c>
      <c r="C123925">
        <v>344267</v>
      </c>
      <c r="D123925">
        <v>128523</v>
      </c>
      <c r="E123925">
        <f t="shared" si="3872"/>
        <v>3</v>
      </c>
      <c r="F123925">
        <f t="shared" si="3873"/>
        <v>33</v>
      </c>
    </row>
    <row r="123926" spans="1:6" x14ac:dyDescent="0.3">
      <c r="A123926">
        <v>374196</v>
      </c>
      <c r="B123926" s="2">
        <v>44419.846466019422</v>
      </c>
      <c r="C123926">
        <v>163817</v>
      </c>
      <c r="D123926">
        <v>81226</v>
      </c>
      <c r="E123926">
        <f t="shared" si="3872"/>
        <v>3</v>
      </c>
      <c r="F123926">
        <f t="shared" si="3873"/>
        <v>33</v>
      </c>
    </row>
    <row r="123927" spans="1:6" x14ac:dyDescent="0.3">
      <c r="A123927">
        <v>374199</v>
      </c>
      <c r="B123927" s="2">
        <v>44419.846870550165</v>
      </c>
      <c r="C123927">
        <v>14995</v>
      </c>
      <c r="D123927">
        <v>448450</v>
      </c>
      <c r="E123927">
        <f t="shared" si="3872"/>
        <v>3</v>
      </c>
      <c r="F123927">
        <f t="shared" si="3873"/>
        <v>33</v>
      </c>
    </row>
    <row r="123928" spans="1:6" x14ac:dyDescent="0.3">
      <c r="A123928">
        <v>374204</v>
      </c>
      <c r="B123928" s="2">
        <v>44419.846870550165</v>
      </c>
      <c r="C123928">
        <v>331138</v>
      </c>
      <c r="D123928">
        <v>76405</v>
      </c>
      <c r="E123928">
        <f t="shared" si="3872"/>
        <v>3</v>
      </c>
      <c r="F123928">
        <f t="shared" si="3873"/>
        <v>33</v>
      </c>
    </row>
    <row r="123929" spans="1:6" x14ac:dyDescent="0.3">
      <c r="A123929">
        <v>374209</v>
      </c>
      <c r="B123929" s="2">
        <v>44419.847275080901</v>
      </c>
      <c r="C123929">
        <v>123921</v>
      </c>
      <c r="D123929">
        <v>33094</v>
      </c>
      <c r="E123929">
        <f t="shared" si="3872"/>
        <v>3</v>
      </c>
      <c r="F123929">
        <f t="shared" si="3873"/>
        <v>33</v>
      </c>
    </row>
    <row r="123930" spans="1:6" x14ac:dyDescent="0.3">
      <c r="A123930">
        <v>374213</v>
      </c>
      <c r="B123930" s="2">
        <v>44419.848488673138</v>
      </c>
      <c r="C123930">
        <v>49803</v>
      </c>
      <c r="D123930">
        <v>357547</v>
      </c>
      <c r="E123930">
        <f t="shared" si="3872"/>
        <v>3</v>
      </c>
      <c r="F123930">
        <f t="shared" si="3873"/>
        <v>33</v>
      </c>
    </row>
    <row r="123931" spans="1:6" x14ac:dyDescent="0.3">
      <c r="A123931">
        <v>374214</v>
      </c>
      <c r="B123931" s="2">
        <v>44419.849702265376</v>
      </c>
      <c r="C123931">
        <v>55989</v>
      </c>
      <c r="D123931">
        <v>347393</v>
      </c>
      <c r="E123931">
        <f t="shared" si="3872"/>
        <v>3</v>
      </c>
      <c r="F123931">
        <f t="shared" si="3873"/>
        <v>33</v>
      </c>
    </row>
    <row r="123932" spans="1:6" x14ac:dyDescent="0.3">
      <c r="A123932">
        <v>374216</v>
      </c>
      <c r="B123932" s="2">
        <v>44419.849702265376</v>
      </c>
      <c r="C123932">
        <v>216119</v>
      </c>
      <c r="D123932">
        <v>246229</v>
      </c>
      <c r="E123932">
        <f t="shared" si="3872"/>
        <v>3</v>
      </c>
      <c r="F123932">
        <f t="shared" si="3873"/>
        <v>33</v>
      </c>
    </row>
    <row r="123933" spans="1:6" x14ac:dyDescent="0.3">
      <c r="A123933">
        <v>374221</v>
      </c>
      <c r="B123933" s="2">
        <v>44419.852938511329</v>
      </c>
      <c r="C123933">
        <v>27668</v>
      </c>
      <c r="D123933">
        <v>101979</v>
      </c>
      <c r="E123933">
        <f t="shared" si="3872"/>
        <v>3</v>
      </c>
      <c r="F123933">
        <f t="shared" si="3873"/>
        <v>33</v>
      </c>
    </row>
    <row r="123934" spans="1:6" x14ac:dyDescent="0.3">
      <c r="A123934">
        <v>374222</v>
      </c>
      <c r="B123934" s="2">
        <v>44419.852938511329</v>
      </c>
      <c r="C123934">
        <v>146158</v>
      </c>
      <c r="D123934">
        <v>172251</v>
      </c>
      <c r="E123934">
        <f t="shared" si="3872"/>
        <v>3</v>
      </c>
      <c r="F123934">
        <f t="shared" si="3873"/>
        <v>33</v>
      </c>
    </row>
    <row r="123935" spans="1:6" x14ac:dyDescent="0.3">
      <c r="A123935">
        <v>374225</v>
      </c>
      <c r="B123935" s="2">
        <v>44419.852938511329</v>
      </c>
      <c r="C123935">
        <v>343133</v>
      </c>
      <c r="D123935">
        <v>351192</v>
      </c>
      <c r="E123935">
        <f t="shared" si="3872"/>
        <v>3</v>
      </c>
      <c r="F123935">
        <f t="shared" si="3873"/>
        <v>33</v>
      </c>
    </row>
    <row r="123936" spans="1:6" x14ac:dyDescent="0.3">
      <c r="A123936">
        <v>374226</v>
      </c>
      <c r="B123936" s="2">
        <v>44419.853343042072</v>
      </c>
      <c r="C123936">
        <v>125994</v>
      </c>
      <c r="D123936">
        <v>16360</v>
      </c>
      <c r="E123936">
        <f t="shared" si="3872"/>
        <v>3</v>
      </c>
      <c r="F123936">
        <f t="shared" si="3873"/>
        <v>33</v>
      </c>
    </row>
    <row r="123937" spans="1:6" x14ac:dyDescent="0.3">
      <c r="A123937">
        <v>374229</v>
      </c>
      <c r="B123937" s="2">
        <v>44419.853747572815</v>
      </c>
      <c r="C123937">
        <v>193608</v>
      </c>
      <c r="D123937">
        <v>88863</v>
      </c>
      <c r="E123937">
        <f t="shared" si="3872"/>
        <v>3</v>
      </c>
      <c r="F123937">
        <f t="shared" si="3873"/>
        <v>33</v>
      </c>
    </row>
    <row r="123938" spans="1:6" x14ac:dyDescent="0.3">
      <c r="A123938">
        <v>374231</v>
      </c>
      <c r="B123938" s="2">
        <v>44419.854666666666</v>
      </c>
      <c r="C123938">
        <v>220536</v>
      </c>
      <c r="D123938">
        <v>458081</v>
      </c>
      <c r="E123938">
        <f t="shared" si="3872"/>
        <v>3</v>
      </c>
      <c r="F123938">
        <f t="shared" si="3873"/>
        <v>33</v>
      </c>
    </row>
    <row r="123939" spans="1:6" x14ac:dyDescent="0.3">
      <c r="A123939">
        <v>374236</v>
      </c>
      <c r="B123939" s="2">
        <v>44419.854961165052</v>
      </c>
      <c r="C123939">
        <v>46772</v>
      </c>
      <c r="D123939">
        <v>222693</v>
      </c>
      <c r="E123939">
        <f t="shared" si="3872"/>
        <v>3</v>
      </c>
      <c r="F123939">
        <f t="shared" si="3873"/>
        <v>33</v>
      </c>
    </row>
    <row r="123940" spans="1:6" x14ac:dyDescent="0.3">
      <c r="A123940">
        <v>374238</v>
      </c>
      <c r="B123940" s="2">
        <v>44419.854961165052</v>
      </c>
      <c r="C123940">
        <v>95511</v>
      </c>
      <c r="D123940">
        <v>405914</v>
      </c>
      <c r="E123940">
        <f t="shared" si="3872"/>
        <v>3</v>
      </c>
      <c r="F123940">
        <f t="shared" si="3873"/>
        <v>33</v>
      </c>
    </row>
    <row r="123941" spans="1:6" x14ac:dyDescent="0.3">
      <c r="A123941">
        <v>374239</v>
      </c>
      <c r="B123941" s="2">
        <v>44419.854961165052</v>
      </c>
      <c r="C123941">
        <v>207848</v>
      </c>
      <c r="D123941">
        <v>351192</v>
      </c>
      <c r="E123941">
        <f t="shared" si="3872"/>
        <v>3</v>
      </c>
      <c r="F123941">
        <f t="shared" si="3873"/>
        <v>33</v>
      </c>
    </row>
    <row r="123942" spans="1:6" x14ac:dyDescent="0.3">
      <c r="A123942">
        <v>374241</v>
      </c>
      <c r="B123942" s="2">
        <v>44419.854961165052</v>
      </c>
      <c r="C123942">
        <v>336634</v>
      </c>
      <c r="D123942">
        <v>5151</v>
      </c>
      <c r="E123942">
        <f t="shared" si="3872"/>
        <v>3</v>
      </c>
      <c r="F123942">
        <f t="shared" si="3873"/>
        <v>33</v>
      </c>
    </row>
    <row r="123943" spans="1:6" x14ac:dyDescent="0.3">
      <c r="A123943">
        <v>374244</v>
      </c>
      <c r="B123943" s="2">
        <v>44419.856579288025</v>
      </c>
      <c r="C123943">
        <v>120961</v>
      </c>
      <c r="D123943">
        <v>153873</v>
      </c>
      <c r="E123943">
        <f t="shared" si="3872"/>
        <v>3</v>
      </c>
      <c r="F123943">
        <f t="shared" si="3873"/>
        <v>33</v>
      </c>
    </row>
    <row r="123944" spans="1:6" x14ac:dyDescent="0.3">
      <c r="A123944">
        <v>374248</v>
      </c>
      <c r="B123944" s="2">
        <v>44419.856579288025</v>
      </c>
      <c r="C123944">
        <v>168820</v>
      </c>
      <c r="D123944">
        <v>351192</v>
      </c>
      <c r="E123944">
        <f t="shared" si="3872"/>
        <v>3</v>
      </c>
      <c r="F123944">
        <f t="shared" si="3873"/>
        <v>33</v>
      </c>
    </row>
    <row r="123945" spans="1:6" x14ac:dyDescent="0.3">
      <c r="A123945">
        <v>374252</v>
      </c>
      <c r="B123945" s="2">
        <v>44419.856579288025</v>
      </c>
      <c r="C123945">
        <v>265270</v>
      </c>
      <c r="D123945">
        <v>351192</v>
      </c>
      <c r="E123945">
        <f t="shared" si="3872"/>
        <v>3</v>
      </c>
      <c r="F123945">
        <f t="shared" si="3873"/>
        <v>33</v>
      </c>
    </row>
    <row r="123946" spans="1:6" x14ac:dyDescent="0.3">
      <c r="A123946">
        <v>374256</v>
      </c>
      <c r="B123946" s="2">
        <v>44419.857792880262</v>
      </c>
      <c r="C123946">
        <v>91894</v>
      </c>
      <c r="D123946">
        <v>258251</v>
      </c>
      <c r="E123946">
        <f t="shared" si="3872"/>
        <v>3</v>
      </c>
      <c r="F123946">
        <f t="shared" si="3873"/>
        <v>33</v>
      </c>
    </row>
    <row r="123947" spans="1:6" x14ac:dyDescent="0.3">
      <c r="A123947">
        <v>374257</v>
      </c>
      <c r="B123947" s="2">
        <v>44419.857792880262</v>
      </c>
      <c r="C123947">
        <v>304365</v>
      </c>
      <c r="D123947">
        <v>347008</v>
      </c>
      <c r="E123947">
        <f t="shared" si="3872"/>
        <v>3</v>
      </c>
      <c r="F123947">
        <f t="shared" si="3873"/>
        <v>33</v>
      </c>
    </row>
    <row r="123948" spans="1:6" x14ac:dyDescent="0.3">
      <c r="A123948">
        <v>374260</v>
      </c>
      <c r="B123948" s="2">
        <v>44419.858601941742</v>
      </c>
      <c r="C123948">
        <v>210482</v>
      </c>
      <c r="D123948">
        <v>3528</v>
      </c>
      <c r="E123948">
        <f t="shared" si="3872"/>
        <v>3</v>
      </c>
      <c r="F123948">
        <f t="shared" si="3873"/>
        <v>33</v>
      </c>
    </row>
    <row r="123949" spans="1:6" x14ac:dyDescent="0.3">
      <c r="A123949">
        <v>374263</v>
      </c>
      <c r="B123949" s="2">
        <v>44419.859006472492</v>
      </c>
      <c r="C123949">
        <v>136762</v>
      </c>
      <c r="D123949">
        <v>4316</v>
      </c>
      <c r="E123949">
        <f t="shared" si="3872"/>
        <v>3</v>
      </c>
      <c r="F123949">
        <f t="shared" si="3873"/>
        <v>33</v>
      </c>
    </row>
    <row r="123950" spans="1:6" x14ac:dyDescent="0.3">
      <c r="A123950">
        <v>374268</v>
      </c>
      <c r="B123950" s="2">
        <v>44419.859006472492</v>
      </c>
      <c r="C123950">
        <v>228460</v>
      </c>
      <c r="D123950">
        <v>238134</v>
      </c>
      <c r="E123950">
        <f t="shared" si="3872"/>
        <v>3</v>
      </c>
      <c r="F123950">
        <f t="shared" si="3873"/>
        <v>33</v>
      </c>
    </row>
    <row r="123951" spans="1:6" x14ac:dyDescent="0.3">
      <c r="A123951">
        <v>374269</v>
      </c>
      <c r="B123951" s="2">
        <v>44419.859411003235</v>
      </c>
      <c r="C123951">
        <v>349020</v>
      </c>
      <c r="D123951">
        <v>311565</v>
      </c>
      <c r="E123951">
        <f t="shared" si="3872"/>
        <v>3</v>
      </c>
      <c r="F123951">
        <f t="shared" si="3873"/>
        <v>33</v>
      </c>
    </row>
    <row r="123952" spans="1:6" x14ac:dyDescent="0.3">
      <c r="A123952">
        <v>374273</v>
      </c>
      <c r="B123952" s="2">
        <v>44419.859815533986</v>
      </c>
      <c r="C123952">
        <v>142472</v>
      </c>
      <c r="D123952">
        <v>112334</v>
      </c>
      <c r="E123952">
        <f t="shared" si="3872"/>
        <v>3</v>
      </c>
      <c r="F123952">
        <f t="shared" si="3873"/>
        <v>33</v>
      </c>
    </row>
    <row r="123953" spans="1:6" x14ac:dyDescent="0.3">
      <c r="A123953">
        <v>374275</v>
      </c>
      <c r="B123953" s="2">
        <v>44419.862242718445</v>
      </c>
      <c r="C123953">
        <v>26092</v>
      </c>
      <c r="D123953">
        <v>359047</v>
      </c>
      <c r="E123953">
        <f t="shared" si="3872"/>
        <v>3</v>
      </c>
      <c r="F123953">
        <f t="shared" si="3873"/>
        <v>33</v>
      </c>
    </row>
    <row r="123954" spans="1:6" x14ac:dyDescent="0.3">
      <c r="A123954">
        <v>374276</v>
      </c>
      <c r="B123954" s="2">
        <v>44419.862242718445</v>
      </c>
      <c r="C123954">
        <v>249611</v>
      </c>
      <c r="D123954">
        <v>141622</v>
      </c>
      <c r="E123954">
        <f t="shared" si="3872"/>
        <v>3</v>
      </c>
      <c r="F123954">
        <f t="shared" si="3873"/>
        <v>33</v>
      </c>
    </row>
    <row r="123955" spans="1:6" x14ac:dyDescent="0.3">
      <c r="A123955">
        <v>374280</v>
      </c>
      <c r="B123955" s="2">
        <v>44419.863860841426</v>
      </c>
      <c r="C123955">
        <v>263468</v>
      </c>
      <c r="D123955">
        <v>411922</v>
      </c>
      <c r="E123955">
        <f t="shared" si="3872"/>
        <v>3</v>
      </c>
      <c r="F123955">
        <f t="shared" si="3873"/>
        <v>33</v>
      </c>
    </row>
    <row r="123956" spans="1:6" x14ac:dyDescent="0.3">
      <c r="A123956">
        <v>374285</v>
      </c>
      <c r="B123956" s="2">
        <v>44419.864265372169</v>
      </c>
      <c r="C123956">
        <v>183554</v>
      </c>
      <c r="D123956">
        <v>388561</v>
      </c>
      <c r="E123956">
        <f t="shared" si="3872"/>
        <v>3</v>
      </c>
      <c r="F123956">
        <f t="shared" si="3873"/>
        <v>33</v>
      </c>
    </row>
    <row r="123957" spans="1:6" x14ac:dyDescent="0.3">
      <c r="A123957">
        <v>374289</v>
      </c>
      <c r="B123957" s="2">
        <v>44419.865883495142</v>
      </c>
      <c r="C123957">
        <v>254384</v>
      </c>
      <c r="D123957">
        <v>470762</v>
      </c>
      <c r="E123957">
        <f t="shared" si="3872"/>
        <v>3</v>
      </c>
      <c r="F123957">
        <f t="shared" si="3873"/>
        <v>33</v>
      </c>
    </row>
    <row r="123958" spans="1:6" x14ac:dyDescent="0.3">
      <c r="A123958">
        <v>374294</v>
      </c>
      <c r="B123958" s="2">
        <v>44419.866288025893</v>
      </c>
      <c r="C123958">
        <v>68786</v>
      </c>
      <c r="D123958">
        <v>182984</v>
      </c>
      <c r="E123958">
        <f t="shared" si="3872"/>
        <v>3</v>
      </c>
      <c r="F123958">
        <f t="shared" si="3873"/>
        <v>33</v>
      </c>
    </row>
    <row r="123959" spans="1:6" x14ac:dyDescent="0.3">
      <c r="A123959">
        <v>374296</v>
      </c>
      <c r="B123959" s="2">
        <v>44419.866288025893</v>
      </c>
      <c r="C123959">
        <v>88509</v>
      </c>
      <c r="D123959">
        <v>41578</v>
      </c>
      <c r="E123959">
        <f t="shared" si="3872"/>
        <v>3</v>
      </c>
      <c r="F123959">
        <f t="shared" si="3873"/>
        <v>33</v>
      </c>
    </row>
    <row r="123960" spans="1:6" x14ac:dyDescent="0.3">
      <c r="A123960">
        <v>374299</v>
      </c>
      <c r="B123960" s="2">
        <v>44419.866692556629</v>
      </c>
      <c r="C123960">
        <v>98657</v>
      </c>
      <c r="D123960">
        <v>470762</v>
      </c>
      <c r="E123960">
        <f t="shared" si="3872"/>
        <v>3</v>
      </c>
      <c r="F123960">
        <f t="shared" si="3873"/>
        <v>33</v>
      </c>
    </row>
    <row r="123961" spans="1:6" x14ac:dyDescent="0.3">
      <c r="A123961">
        <v>374303</v>
      </c>
      <c r="B123961" s="2">
        <v>44419.868310679609</v>
      </c>
      <c r="C123961">
        <v>17739</v>
      </c>
      <c r="D123961">
        <v>250679</v>
      </c>
      <c r="E123961">
        <f t="shared" si="3872"/>
        <v>3</v>
      </c>
      <c r="F123961">
        <f t="shared" si="3873"/>
        <v>33</v>
      </c>
    </row>
    <row r="123962" spans="1:6" x14ac:dyDescent="0.3">
      <c r="A123962">
        <v>374307</v>
      </c>
      <c r="B123962" s="2">
        <v>44419.869524271846</v>
      </c>
      <c r="C123962">
        <v>270180</v>
      </c>
      <c r="D123962">
        <v>248817</v>
      </c>
      <c r="E123962">
        <f t="shared" si="3872"/>
        <v>3</v>
      </c>
      <c r="F123962">
        <f t="shared" si="3873"/>
        <v>33</v>
      </c>
    </row>
    <row r="123963" spans="1:6" x14ac:dyDescent="0.3">
      <c r="A123963">
        <v>374310</v>
      </c>
      <c r="B123963" s="2">
        <v>44419.870737864076</v>
      </c>
      <c r="C123963">
        <v>301931</v>
      </c>
      <c r="D123963">
        <v>4199</v>
      </c>
      <c r="E123963">
        <f t="shared" si="3872"/>
        <v>3</v>
      </c>
      <c r="F123963">
        <f t="shared" si="3873"/>
        <v>33</v>
      </c>
    </row>
    <row r="123964" spans="1:6" x14ac:dyDescent="0.3">
      <c r="A123964">
        <v>374313</v>
      </c>
      <c r="B123964" s="2">
        <v>44419.871546925562</v>
      </c>
      <c r="C123964">
        <v>6405</v>
      </c>
      <c r="D123964">
        <v>265820</v>
      </c>
      <c r="E123964">
        <f t="shared" si="3872"/>
        <v>3</v>
      </c>
      <c r="F123964">
        <f t="shared" si="3873"/>
        <v>33</v>
      </c>
    </row>
    <row r="123965" spans="1:6" x14ac:dyDescent="0.3">
      <c r="A123965">
        <v>374314</v>
      </c>
      <c r="B123965" s="2">
        <v>44419.873974110029</v>
      </c>
      <c r="C123965">
        <v>146353</v>
      </c>
      <c r="D123965">
        <v>405366</v>
      </c>
      <c r="E123965">
        <f t="shared" si="3872"/>
        <v>3</v>
      </c>
      <c r="F123965">
        <f t="shared" si="3873"/>
        <v>33</v>
      </c>
    </row>
    <row r="123966" spans="1:6" x14ac:dyDescent="0.3">
      <c r="A123966">
        <v>374319</v>
      </c>
      <c r="B123966" s="2">
        <v>44419.874783171515</v>
      </c>
      <c r="C123966">
        <v>56050</v>
      </c>
      <c r="D123966">
        <v>270884</v>
      </c>
      <c r="E123966">
        <f t="shared" si="3872"/>
        <v>3</v>
      </c>
      <c r="F123966">
        <f t="shared" si="3873"/>
        <v>33</v>
      </c>
    </row>
    <row r="123967" spans="1:6" x14ac:dyDescent="0.3">
      <c r="A123967">
        <v>374322</v>
      </c>
      <c r="B123967" s="2">
        <v>44419.877614886733</v>
      </c>
      <c r="C123967">
        <v>324682</v>
      </c>
      <c r="D123967">
        <v>433247</v>
      </c>
      <c r="E123967">
        <f t="shared" si="3872"/>
        <v>3</v>
      </c>
      <c r="F123967">
        <f t="shared" si="3873"/>
        <v>33</v>
      </c>
    </row>
    <row r="123968" spans="1:6" x14ac:dyDescent="0.3">
      <c r="A123968">
        <v>374327</v>
      </c>
      <c r="B123968" s="2">
        <v>44419.878828478963</v>
      </c>
      <c r="C123968">
        <v>193712</v>
      </c>
      <c r="D123968">
        <v>56783</v>
      </c>
      <c r="E123968">
        <f t="shared" si="3872"/>
        <v>3</v>
      </c>
      <c r="F123968">
        <f t="shared" si="3873"/>
        <v>33</v>
      </c>
    </row>
    <row r="123969" spans="1:6" x14ac:dyDescent="0.3">
      <c r="A123969">
        <v>374328</v>
      </c>
      <c r="B123969" s="2">
        <v>44419.880851132686</v>
      </c>
      <c r="C123969">
        <v>14877</v>
      </c>
      <c r="D123969">
        <v>158978</v>
      </c>
      <c r="E123969">
        <f t="shared" si="3872"/>
        <v>3</v>
      </c>
      <c r="F123969">
        <f t="shared" si="3873"/>
        <v>33</v>
      </c>
    </row>
    <row r="123970" spans="1:6" x14ac:dyDescent="0.3">
      <c r="A123970">
        <v>374329</v>
      </c>
      <c r="B123970" s="2">
        <v>44419.880851132686</v>
      </c>
      <c r="C123970">
        <v>42277</v>
      </c>
      <c r="D123970">
        <v>241927</v>
      </c>
      <c r="E123970">
        <f t="shared" si="3872"/>
        <v>3</v>
      </c>
      <c r="F123970">
        <f t="shared" si="3873"/>
        <v>33</v>
      </c>
    </row>
    <row r="123971" spans="1:6" x14ac:dyDescent="0.3">
      <c r="A123971">
        <v>374332</v>
      </c>
      <c r="B123971" s="2">
        <v>44419.882873786402</v>
      </c>
      <c r="C123971">
        <v>345828</v>
      </c>
      <c r="D123971">
        <v>35004</v>
      </c>
      <c r="E123971">
        <f t="shared" ref="E123971:E124034" si="3874">WEEKDAY(B123971,2)</f>
        <v>3</v>
      </c>
      <c r="F123971">
        <f t="shared" ref="F123971:F124034" si="3875">WEEKNUM(B123971,2)</f>
        <v>33</v>
      </c>
    </row>
    <row r="123972" spans="1:6" x14ac:dyDescent="0.3">
      <c r="A123972">
        <v>374334</v>
      </c>
      <c r="B123972" s="2">
        <v>44419.884087378647</v>
      </c>
      <c r="C123972">
        <v>7610</v>
      </c>
      <c r="D123972">
        <v>29034</v>
      </c>
      <c r="E123972">
        <f t="shared" si="3874"/>
        <v>3</v>
      </c>
      <c r="F123972">
        <f t="shared" si="3875"/>
        <v>33</v>
      </c>
    </row>
    <row r="123973" spans="1:6" x14ac:dyDescent="0.3">
      <c r="A123973">
        <v>374336</v>
      </c>
      <c r="B123973" s="2">
        <v>44419.884087378647</v>
      </c>
      <c r="C123973">
        <v>134187</v>
      </c>
      <c r="D123973">
        <v>190995</v>
      </c>
      <c r="E123973">
        <f t="shared" si="3874"/>
        <v>3</v>
      </c>
      <c r="F123973">
        <f t="shared" si="3875"/>
        <v>33</v>
      </c>
    </row>
    <row r="123974" spans="1:6" x14ac:dyDescent="0.3">
      <c r="A123974">
        <v>374339</v>
      </c>
      <c r="B123974" s="2">
        <v>44419.885300970869</v>
      </c>
      <c r="C123974">
        <v>185799</v>
      </c>
      <c r="D123974">
        <v>273603</v>
      </c>
      <c r="E123974">
        <f t="shared" si="3874"/>
        <v>3</v>
      </c>
      <c r="F123974">
        <f t="shared" si="3875"/>
        <v>33</v>
      </c>
    </row>
    <row r="123975" spans="1:6" x14ac:dyDescent="0.3">
      <c r="A123975">
        <v>374343</v>
      </c>
      <c r="B123975" s="2">
        <v>44419.886514563106</v>
      </c>
      <c r="C123975">
        <v>171170</v>
      </c>
      <c r="D123975">
        <v>351192</v>
      </c>
      <c r="E123975">
        <f t="shared" si="3874"/>
        <v>3</v>
      </c>
      <c r="F123975">
        <f t="shared" si="3875"/>
        <v>33</v>
      </c>
    </row>
    <row r="123976" spans="1:6" x14ac:dyDescent="0.3">
      <c r="A123976">
        <v>374344</v>
      </c>
      <c r="B123976" s="2">
        <v>44419.886919093849</v>
      </c>
      <c r="C123976">
        <v>156141</v>
      </c>
      <c r="D123976">
        <v>330333</v>
      </c>
      <c r="E123976">
        <f t="shared" si="3874"/>
        <v>3</v>
      </c>
      <c r="F123976">
        <f t="shared" si="3875"/>
        <v>33</v>
      </c>
    </row>
    <row r="123977" spans="1:6" x14ac:dyDescent="0.3">
      <c r="A123977">
        <v>374348</v>
      </c>
      <c r="B123977" s="2">
        <v>44419.8873236246</v>
      </c>
      <c r="C123977">
        <v>88355</v>
      </c>
      <c r="D123977">
        <v>84730</v>
      </c>
      <c r="E123977">
        <f t="shared" si="3874"/>
        <v>3</v>
      </c>
      <c r="F123977">
        <f t="shared" si="3875"/>
        <v>33</v>
      </c>
    </row>
    <row r="123978" spans="1:6" x14ac:dyDescent="0.3">
      <c r="A123978">
        <v>374350</v>
      </c>
      <c r="B123978" s="2">
        <v>44419.88853721683</v>
      </c>
      <c r="C123978">
        <v>89877</v>
      </c>
      <c r="D123978">
        <v>251254</v>
      </c>
      <c r="E123978">
        <f t="shared" si="3874"/>
        <v>3</v>
      </c>
      <c r="F123978">
        <f t="shared" si="3875"/>
        <v>33</v>
      </c>
    </row>
    <row r="123979" spans="1:6" x14ac:dyDescent="0.3">
      <c r="A123979">
        <v>374355</v>
      </c>
      <c r="B123979" s="2">
        <v>44419.88853721683</v>
      </c>
      <c r="C123979">
        <v>194850</v>
      </c>
      <c r="D123979">
        <v>16599</v>
      </c>
      <c r="E123979">
        <f t="shared" si="3874"/>
        <v>3</v>
      </c>
      <c r="F123979">
        <f t="shared" si="3875"/>
        <v>33</v>
      </c>
    </row>
    <row r="123980" spans="1:6" x14ac:dyDescent="0.3">
      <c r="A123980">
        <v>374358</v>
      </c>
      <c r="B123980" s="2">
        <v>44419.890155339803</v>
      </c>
      <c r="C123980">
        <v>120315</v>
      </c>
      <c r="D123980">
        <v>288320</v>
      </c>
      <c r="E123980">
        <f t="shared" si="3874"/>
        <v>3</v>
      </c>
      <c r="F123980">
        <f t="shared" si="3875"/>
        <v>33</v>
      </c>
    </row>
    <row r="123981" spans="1:6" x14ac:dyDescent="0.3">
      <c r="A123981">
        <v>374360</v>
      </c>
      <c r="B123981" s="2">
        <v>44419.890559870553</v>
      </c>
      <c r="C123981">
        <v>93611</v>
      </c>
      <c r="D123981">
        <v>96007</v>
      </c>
      <c r="E123981">
        <f t="shared" si="3874"/>
        <v>3</v>
      </c>
      <c r="F123981">
        <f t="shared" si="3875"/>
        <v>33</v>
      </c>
    </row>
    <row r="123982" spans="1:6" x14ac:dyDescent="0.3">
      <c r="A123982">
        <v>374362</v>
      </c>
      <c r="B123982" s="2">
        <v>44419.890559870553</v>
      </c>
      <c r="C123982">
        <v>101231</v>
      </c>
      <c r="D123982">
        <v>241927</v>
      </c>
      <c r="E123982">
        <f t="shared" si="3874"/>
        <v>3</v>
      </c>
      <c r="F123982">
        <f t="shared" si="3875"/>
        <v>33</v>
      </c>
    </row>
    <row r="123983" spans="1:6" x14ac:dyDescent="0.3">
      <c r="A123983">
        <v>374363</v>
      </c>
      <c r="B123983" s="2">
        <v>44419.890964401289</v>
      </c>
      <c r="C123983">
        <v>207014</v>
      </c>
      <c r="D123983">
        <v>258219</v>
      </c>
      <c r="E123983">
        <f t="shared" si="3874"/>
        <v>3</v>
      </c>
      <c r="F123983">
        <f t="shared" si="3875"/>
        <v>33</v>
      </c>
    </row>
    <row r="123984" spans="1:6" x14ac:dyDescent="0.3">
      <c r="A123984">
        <v>374364</v>
      </c>
      <c r="B123984" s="2">
        <v>44419.891773462783</v>
      </c>
      <c r="C123984">
        <v>52296</v>
      </c>
      <c r="D123984">
        <v>347008</v>
      </c>
      <c r="E123984">
        <f t="shared" si="3874"/>
        <v>3</v>
      </c>
      <c r="F123984">
        <f t="shared" si="3875"/>
        <v>33</v>
      </c>
    </row>
    <row r="123985" spans="1:6" x14ac:dyDescent="0.3">
      <c r="A123985">
        <v>374368</v>
      </c>
      <c r="B123985" s="2">
        <v>44419.891773462783</v>
      </c>
      <c r="C123985">
        <v>204074</v>
      </c>
      <c r="D123985">
        <v>232400</v>
      </c>
      <c r="E123985">
        <f t="shared" si="3874"/>
        <v>3</v>
      </c>
      <c r="F123985">
        <f t="shared" si="3875"/>
        <v>33</v>
      </c>
    </row>
    <row r="123986" spans="1:6" x14ac:dyDescent="0.3">
      <c r="A123986">
        <v>374371</v>
      </c>
      <c r="B123986" s="2">
        <v>44419.891773462783</v>
      </c>
      <c r="C123986">
        <v>341695</v>
      </c>
      <c r="D123986">
        <v>180863</v>
      </c>
      <c r="E123986">
        <f t="shared" si="3874"/>
        <v>3</v>
      </c>
      <c r="F123986">
        <f t="shared" si="3875"/>
        <v>33</v>
      </c>
    </row>
    <row r="123987" spans="1:6" x14ac:dyDescent="0.3">
      <c r="A123987">
        <v>374375</v>
      </c>
      <c r="B123987" s="2">
        <v>44419.892177993534</v>
      </c>
      <c r="C123987">
        <v>93633</v>
      </c>
      <c r="D123987">
        <v>118549</v>
      </c>
      <c r="E123987">
        <f t="shared" si="3874"/>
        <v>3</v>
      </c>
      <c r="F123987">
        <f t="shared" si="3875"/>
        <v>33</v>
      </c>
    </row>
    <row r="123988" spans="1:6" x14ac:dyDescent="0.3">
      <c r="A123988">
        <v>374379</v>
      </c>
      <c r="B123988" s="2">
        <v>44419.89258252427</v>
      </c>
      <c r="C123988">
        <v>165843</v>
      </c>
      <c r="D123988">
        <v>304128</v>
      </c>
      <c r="E123988">
        <f t="shared" si="3874"/>
        <v>3</v>
      </c>
      <c r="F123988">
        <f t="shared" si="3875"/>
        <v>33</v>
      </c>
    </row>
    <row r="123989" spans="1:6" x14ac:dyDescent="0.3">
      <c r="A123989">
        <v>374381</v>
      </c>
      <c r="B123989" s="2">
        <v>44419.893391585763</v>
      </c>
      <c r="C123989">
        <v>53220</v>
      </c>
      <c r="D123989">
        <v>37467</v>
      </c>
      <c r="E123989">
        <f t="shared" si="3874"/>
        <v>3</v>
      </c>
      <c r="F123989">
        <f t="shared" si="3875"/>
        <v>33</v>
      </c>
    </row>
    <row r="123990" spans="1:6" x14ac:dyDescent="0.3">
      <c r="A123990">
        <v>374383</v>
      </c>
      <c r="B123990" s="2">
        <v>44419.893391585763</v>
      </c>
      <c r="C123990">
        <v>138241</v>
      </c>
      <c r="D123990">
        <v>458081</v>
      </c>
      <c r="E123990">
        <f t="shared" si="3874"/>
        <v>3</v>
      </c>
      <c r="F123990">
        <f t="shared" si="3875"/>
        <v>33</v>
      </c>
    </row>
    <row r="123991" spans="1:6" x14ac:dyDescent="0.3">
      <c r="A123991">
        <v>374385</v>
      </c>
      <c r="B123991" s="2">
        <v>44419.893391585763</v>
      </c>
      <c r="C123991">
        <v>223472</v>
      </c>
      <c r="D123991">
        <v>21760</v>
      </c>
      <c r="E123991">
        <f t="shared" si="3874"/>
        <v>3</v>
      </c>
      <c r="F123991">
        <f t="shared" si="3875"/>
        <v>33</v>
      </c>
    </row>
    <row r="123992" spans="1:6" x14ac:dyDescent="0.3">
      <c r="A123992">
        <v>374387</v>
      </c>
      <c r="B123992" s="2">
        <v>44419.893796116507</v>
      </c>
      <c r="C123992">
        <v>239950</v>
      </c>
      <c r="D123992">
        <v>347008</v>
      </c>
      <c r="E123992">
        <f t="shared" si="3874"/>
        <v>3</v>
      </c>
      <c r="F123992">
        <f t="shared" si="3875"/>
        <v>33</v>
      </c>
    </row>
    <row r="123993" spans="1:6" x14ac:dyDescent="0.3">
      <c r="A123993">
        <v>374390</v>
      </c>
      <c r="B123993" s="2">
        <v>44419.893796116507</v>
      </c>
      <c r="C123993">
        <v>240181</v>
      </c>
      <c r="D123993">
        <v>379466</v>
      </c>
      <c r="E123993">
        <f t="shared" si="3874"/>
        <v>3</v>
      </c>
      <c r="F123993">
        <f t="shared" si="3875"/>
        <v>33</v>
      </c>
    </row>
    <row r="123994" spans="1:6" x14ac:dyDescent="0.3">
      <c r="A123994">
        <v>374395</v>
      </c>
      <c r="B123994" s="2">
        <v>44419.89420064725</v>
      </c>
      <c r="C123994">
        <v>27227</v>
      </c>
      <c r="D123994">
        <v>70091</v>
      </c>
      <c r="E123994">
        <f t="shared" si="3874"/>
        <v>3</v>
      </c>
      <c r="F123994">
        <f t="shared" si="3875"/>
        <v>33</v>
      </c>
    </row>
    <row r="123995" spans="1:6" x14ac:dyDescent="0.3">
      <c r="A123995">
        <v>374398</v>
      </c>
      <c r="B123995" s="2">
        <v>44419.895009708736</v>
      </c>
      <c r="C123995">
        <v>186806</v>
      </c>
      <c r="D123995">
        <v>386459</v>
      </c>
      <c r="E123995">
        <f t="shared" si="3874"/>
        <v>3</v>
      </c>
      <c r="F123995">
        <f t="shared" si="3875"/>
        <v>33</v>
      </c>
    </row>
    <row r="123996" spans="1:6" x14ac:dyDescent="0.3">
      <c r="A123996">
        <v>374402</v>
      </c>
      <c r="B123996" s="2">
        <v>44419.895414239487</v>
      </c>
      <c r="C123996">
        <v>67689</v>
      </c>
      <c r="D123996">
        <v>250679</v>
      </c>
      <c r="E123996">
        <f t="shared" si="3874"/>
        <v>3</v>
      </c>
      <c r="F123996">
        <f t="shared" si="3875"/>
        <v>33</v>
      </c>
    </row>
    <row r="123997" spans="1:6" x14ac:dyDescent="0.3">
      <c r="A123997">
        <v>374407</v>
      </c>
      <c r="B123997" s="2">
        <v>44419.896627831717</v>
      </c>
      <c r="C123997">
        <v>323482</v>
      </c>
      <c r="D123997">
        <v>133413</v>
      </c>
      <c r="E123997">
        <f t="shared" si="3874"/>
        <v>3</v>
      </c>
      <c r="F123997">
        <f t="shared" si="3875"/>
        <v>33</v>
      </c>
    </row>
    <row r="123998" spans="1:6" x14ac:dyDescent="0.3">
      <c r="A123998">
        <v>374409</v>
      </c>
      <c r="B123998" s="2">
        <v>44419.896627831717</v>
      </c>
      <c r="C123998">
        <v>340867</v>
      </c>
      <c r="D123998">
        <v>158978</v>
      </c>
      <c r="E123998">
        <f t="shared" si="3874"/>
        <v>3</v>
      </c>
      <c r="F123998">
        <f t="shared" si="3875"/>
        <v>33</v>
      </c>
    </row>
    <row r="123999" spans="1:6" x14ac:dyDescent="0.3">
      <c r="A123999">
        <v>374411</v>
      </c>
      <c r="B123999" s="2">
        <v>44419.899055016176</v>
      </c>
      <c r="C123999">
        <v>62115</v>
      </c>
      <c r="D123999">
        <v>388561</v>
      </c>
      <c r="E123999">
        <f t="shared" si="3874"/>
        <v>3</v>
      </c>
      <c r="F123999">
        <f t="shared" si="3875"/>
        <v>33</v>
      </c>
    </row>
    <row r="124000" spans="1:6" x14ac:dyDescent="0.3">
      <c r="A124000">
        <v>374413</v>
      </c>
      <c r="B124000" s="2">
        <v>44419.90148220065</v>
      </c>
      <c r="C124000">
        <v>330083</v>
      </c>
      <c r="D124000">
        <v>476451</v>
      </c>
      <c r="E124000">
        <f t="shared" si="3874"/>
        <v>3</v>
      </c>
      <c r="F124000">
        <f t="shared" si="3875"/>
        <v>33</v>
      </c>
    </row>
    <row r="124001" spans="1:6" x14ac:dyDescent="0.3">
      <c r="A124001">
        <v>374415</v>
      </c>
      <c r="B124001" s="2">
        <v>44419.903100323623</v>
      </c>
      <c r="C124001">
        <v>109440</v>
      </c>
      <c r="D124001">
        <v>249345</v>
      </c>
      <c r="E124001">
        <f t="shared" si="3874"/>
        <v>3</v>
      </c>
      <c r="F124001">
        <f t="shared" si="3875"/>
        <v>33</v>
      </c>
    </row>
    <row r="124002" spans="1:6" x14ac:dyDescent="0.3">
      <c r="A124002">
        <v>374417</v>
      </c>
      <c r="B124002" s="2">
        <v>44419.903504854366</v>
      </c>
      <c r="C124002">
        <v>110669</v>
      </c>
      <c r="D124002">
        <v>273577</v>
      </c>
      <c r="E124002">
        <f t="shared" si="3874"/>
        <v>3</v>
      </c>
      <c r="F124002">
        <f t="shared" si="3875"/>
        <v>33</v>
      </c>
    </row>
    <row r="124003" spans="1:6" x14ac:dyDescent="0.3">
      <c r="A124003">
        <v>374422</v>
      </c>
      <c r="B124003" s="2">
        <v>44419.905122977347</v>
      </c>
      <c r="C124003">
        <v>242944</v>
      </c>
      <c r="D124003">
        <v>21407</v>
      </c>
      <c r="E124003">
        <f t="shared" si="3874"/>
        <v>3</v>
      </c>
      <c r="F124003">
        <f t="shared" si="3875"/>
        <v>33</v>
      </c>
    </row>
    <row r="124004" spans="1:6" x14ac:dyDescent="0.3">
      <c r="A124004">
        <v>374423</v>
      </c>
      <c r="B124004" s="2">
        <v>44419.905122977347</v>
      </c>
      <c r="C124004">
        <v>244942</v>
      </c>
      <c r="D124004">
        <v>262278</v>
      </c>
      <c r="E124004">
        <f t="shared" si="3874"/>
        <v>3</v>
      </c>
      <c r="F124004">
        <f t="shared" si="3875"/>
        <v>33</v>
      </c>
    </row>
    <row r="124005" spans="1:6" x14ac:dyDescent="0.3">
      <c r="A124005">
        <v>374424</v>
      </c>
      <c r="B124005" s="2">
        <v>44419.905122977347</v>
      </c>
      <c r="C124005">
        <v>267450</v>
      </c>
      <c r="D124005">
        <v>191893</v>
      </c>
      <c r="E124005">
        <f t="shared" si="3874"/>
        <v>3</v>
      </c>
      <c r="F124005">
        <f t="shared" si="3875"/>
        <v>33</v>
      </c>
    </row>
    <row r="124006" spans="1:6" x14ac:dyDescent="0.3">
      <c r="A124006">
        <v>374429</v>
      </c>
      <c r="B124006" s="2">
        <v>44419.907954692557</v>
      </c>
      <c r="C124006">
        <v>81277</v>
      </c>
      <c r="D124006">
        <v>119655</v>
      </c>
      <c r="E124006">
        <f t="shared" si="3874"/>
        <v>3</v>
      </c>
      <c r="F124006">
        <f t="shared" si="3875"/>
        <v>33</v>
      </c>
    </row>
    <row r="124007" spans="1:6" x14ac:dyDescent="0.3">
      <c r="A124007">
        <v>374430</v>
      </c>
      <c r="B124007" s="2">
        <v>44419.907954692557</v>
      </c>
      <c r="C124007">
        <v>279496</v>
      </c>
      <c r="D124007">
        <v>250771</v>
      </c>
      <c r="E124007">
        <f t="shared" si="3874"/>
        <v>3</v>
      </c>
      <c r="F124007">
        <f t="shared" si="3875"/>
        <v>33</v>
      </c>
    </row>
    <row r="124008" spans="1:6" x14ac:dyDescent="0.3">
      <c r="A124008">
        <v>374435</v>
      </c>
      <c r="B124008" s="2">
        <v>44419.909572815537</v>
      </c>
      <c r="C124008">
        <v>297246</v>
      </c>
      <c r="D124008">
        <v>227775</v>
      </c>
      <c r="E124008">
        <f t="shared" si="3874"/>
        <v>3</v>
      </c>
      <c r="F124008">
        <f t="shared" si="3875"/>
        <v>33</v>
      </c>
    </row>
    <row r="124009" spans="1:6" x14ac:dyDescent="0.3">
      <c r="A124009">
        <v>374437</v>
      </c>
      <c r="B124009" s="2">
        <v>44419.910786407767</v>
      </c>
      <c r="C124009">
        <v>214424</v>
      </c>
      <c r="D124009">
        <v>43842</v>
      </c>
      <c r="E124009">
        <f t="shared" si="3874"/>
        <v>3</v>
      </c>
      <c r="F124009">
        <f t="shared" si="3875"/>
        <v>33</v>
      </c>
    </row>
    <row r="124010" spans="1:6" x14ac:dyDescent="0.3">
      <c r="A124010">
        <v>374440</v>
      </c>
      <c r="B124010" s="2">
        <v>44419.911</v>
      </c>
      <c r="C124010">
        <v>47487</v>
      </c>
      <c r="D124010">
        <v>172251</v>
      </c>
      <c r="E124010">
        <f t="shared" si="3874"/>
        <v>3</v>
      </c>
      <c r="F124010">
        <f t="shared" si="3875"/>
        <v>33</v>
      </c>
    </row>
    <row r="124011" spans="1:6" x14ac:dyDescent="0.3">
      <c r="A124011">
        <v>374445</v>
      </c>
      <c r="B124011" s="2">
        <v>44419.91280906149</v>
      </c>
      <c r="C124011">
        <v>315297</v>
      </c>
      <c r="D124011">
        <v>429494</v>
      </c>
      <c r="E124011">
        <f t="shared" si="3874"/>
        <v>3</v>
      </c>
      <c r="F124011">
        <f t="shared" si="3875"/>
        <v>33</v>
      </c>
    </row>
    <row r="124012" spans="1:6" x14ac:dyDescent="0.3">
      <c r="A124012">
        <v>374450</v>
      </c>
      <c r="B124012" s="2">
        <v>44419.913213592234</v>
      </c>
      <c r="C124012">
        <v>27539</v>
      </c>
      <c r="D124012">
        <v>347008</v>
      </c>
      <c r="E124012">
        <f t="shared" si="3874"/>
        <v>3</v>
      </c>
      <c r="F124012">
        <f t="shared" si="3875"/>
        <v>33</v>
      </c>
    </row>
    <row r="124013" spans="1:6" x14ac:dyDescent="0.3">
      <c r="A124013">
        <v>374452</v>
      </c>
      <c r="B124013" s="2">
        <v>44419.918067961167</v>
      </c>
      <c r="C124013">
        <v>273844</v>
      </c>
      <c r="D124013">
        <v>154256</v>
      </c>
      <c r="E124013">
        <f t="shared" si="3874"/>
        <v>3</v>
      </c>
      <c r="F124013">
        <f t="shared" si="3875"/>
        <v>33</v>
      </c>
    </row>
    <row r="124014" spans="1:6" x14ac:dyDescent="0.3">
      <c r="A124014">
        <v>374453</v>
      </c>
      <c r="B124014" s="2">
        <v>44419.920090614884</v>
      </c>
      <c r="C124014">
        <v>164952</v>
      </c>
      <c r="D124014">
        <v>75550</v>
      </c>
      <c r="E124014">
        <f t="shared" si="3874"/>
        <v>3</v>
      </c>
      <c r="F124014">
        <f t="shared" si="3875"/>
        <v>33</v>
      </c>
    </row>
    <row r="124015" spans="1:6" x14ac:dyDescent="0.3">
      <c r="A124015">
        <v>374457</v>
      </c>
      <c r="B124015" s="2">
        <v>44419.920333333335</v>
      </c>
      <c r="C124015">
        <v>287880</v>
      </c>
      <c r="D124015">
        <v>231092</v>
      </c>
      <c r="E124015">
        <f t="shared" si="3874"/>
        <v>3</v>
      </c>
      <c r="F124015">
        <f t="shared" si="3875"/>
        <v>33</v>
      </c>
    </row>
    <row r="124016" spans="1:6" x14ac:dyDescent="0.3">
      <c r="A124016">
        <v>374462</v>
      </c>
      <c r="B124016" s="2">
        <v>44419.921304207121</v>
      </c>
      <c r="C124016">
        <v>45466</v>
      </c>
      <c r="D124016">
        <v>217307</v>
      </c>
      <c r="E124016">
        <f t="shared" si="3874"/>
        <v>3</v>
      </c>
      <c r="F124016">
        <f t="shared" si="3875"/>
        <v>33</v>
      </c>
    </row>
    <row r="124017" spans="1:6" x14ac:dyDescent="0.3">
      <c r="A124017">
        <v>374466</v>
      </c>
      <c r="B124017" s="2">
        <v>44419.922517799358</v>
      </c>
      <c r="C124017">
        <v>326716</v>
      </c>
      <c r="D124017">
        <v>88863</v>
      </c>
      <c r="E124017">
        <f t="shared" si="3874"/>
        <v>3</v>
      </c>
      <c r="F124017">
        <f t="shared" si="3875"/>
        <v>33</v>
      </c>
    </row>
    <row r="124018" spans="1:6" x14ac:dyDescent="0.3">
      <c r="A124018">
        <v>374471</v>
      </c>
      <c r="B124018" s="2">
        <v>44419.922922330101</v>
      </c>
      <c r="C124018">
        <v>22517</v>
      </c>
      <c r="D124018">
        <v>242428</v>
      </c>
      <c r="E124018">
        <f t="shared" si="3874"/>
        <v>3</v>
      </c>
      <c r="F124018">
        <f t="shared" si="3875"/>
        <v>33</v>
      </c>
    </row>
    <row r="124019" spans="1:6" x14ac:dyDescent="0.3">
      <c r="A124019">
        <v>374473</v>
      </c>
      <c r="B124019" s="2">
        <v>44419.923326860837</v>
      </c>
      <c r="C124019">
        <v>109794</v>
      </c>
      <c r="D124019">
        <v>43842</v>
      </c>
      <c r="E124019">
        <f t="shared" si="3874"/>
        <v>3</v>
      </c>
      <c r="F124019">
        <f t="shared" si="3875"/>
        <v>33</v>
      </c>
    </row>
    <row r="124020" spans="1:6" x14ac:dyDescent="0.3">
      <c r="A124020">
        <v>374474</v>
      </c>
      <c r="B124020" s="2">
        <v>44419.923326860837</v>
      </c>
      <c r="C124020">
        <v>253376</v>
      </c>
      <c r="D124020">
        <v>360931</v>
      </c>
      <c r="E124020">
        <f t="shared" si="3874"/>
        <v>3</v>
      </c>
      <c r="F124020">
        <f t="shared" si="3875"/>
        <v>33</v>
      </c>
    </row>
    <row r="124021" spans="1:6" x14ac:dyDescent="0.3">
      <c r="A124021">
        <v>374479</v>
      </c>
      <c r="B124021" s="2">
        <v>44419.923731391587</v>
      </c>
      <c r="C124021">
        <v>99933</v>
      </c>
      <c r="D124021">
        <v>154374</v>
      </c>
      <c r="E124021">
        <f t="shared" si="3874"/>
        <v>3</v>
      </c>
      <c r="F124021">
        <f t="shared" si="3875"/>
        <v>33</v>
      </c>
    </row>
    <row r="124022" spans="1:6" x14ac:dyDescent="0.3">
      <c r="A124022">
        <v>374483</v>
      </c>
      <c r="B124022" s="2">
        <v>44419.924540453074</v>
      </c>
      <c r="C124022">
        <v>150528</v>
      </c>
      <c r="D124022">
        <v>102086</v>
      </c>
      <c r="E124022">
        <f t="shared" si="3874"/>
        <v>3</v>
      </c>
      <c r="F124022">
        <f t="shared" si="3875"/>
        <v>33</v>
      </c>
    </row>
    <row r="124023" spans="1:6" x14ac:dyDescent="0.3">
      <c r="A124023">
        <v>374485</v>
      </c>
      <c r="B124023" s="2">
        <v>44419.924540453074</v>
      </c>
      <c r="C124023">
        <v>233375</v>
      </c>
      <c r="D124023">
        <v>242428</v>
      </c>
      <c r="E124023">
        <f t="shared" si="3874"/>
        <v>3</v>
      </c>
      <c r="F124023">
        <f t="shared" si="3875"/>
        <v>33</v>
      </c>
    </row>
    <row r="124024" spans="1:6" x14ac:dyDescent="0.3">
      <c r="A124024">
        <v>374489</v>
      </c>
      <c r="B124024" s="2">
        <v>44419.926158576054</v>
      </c>
      <c r="C124024">
        <v>88379</v>
      </c>
      <c r="D124024">
        <v>77148</v>
      </c>
      <c r="E124024">
        <f t="shared" si="3874"/>
        <v>3</v>
      </c>
      <c r="F124024">
        <f t="shared" si="3875"/>
        <v>33</v>
      </c>
    </row>
    <row r="124025" spans="1:6" x14ac:dyDescent="0.3">
      <c r="A124025">
        <v>374492</v>
      </c>
      <c r="B124025" s="2">
        <v>44419.926158576054</v>
      </c>
      <c r="C124025">
        <v>342304</v>
      </c>
      <c r="D124025">
        <v>241927</v>
      </c>
      <c r="E124025">
        <f t="shared" si="3874"/>
        <v>3</v>
      </c>
      <c r="F124025">
        <f t="shared" si="3875"/>
        <v>33</v>
      </c>
    </row>
    <row r="124026" spans="1:6" x14ac:dyDescent="0.3">
      <c r="A124026">
        <v>374493</v>
      </c>
      <c r="B124026" s="2">
        <v>44419.926967637541</v>
      </c>
      <c r="C124026">
        <v>152428</v>
      </c>
      <c r="D124026">
        <v>244574</v>
      </c>
      <c r="E124026">
        <f t="shared" si="3874"/>
        <v>3</v>
      </c>
      <c r="F124026">
        <f t="shared" si="3875"/>
        <v>33</v>
      </c>
    </row>
    <row r="124027" spans="1:6" x14ac:dyDescent="0.3">
      <c r="A124027">
        <v>374496</v>
      </c>
      <c r="B124027" s="2">
        <v>44419.927372168284</v>
      </c>
      <c r="C124027">
        <v>187110</v>
      </c>
      <c r="D124027">
        <v>351192</v>
      </c>
      <c r="E124027">
        <f t="shared" si="3874"/>
        <v>3</v>
      </c>
      <c r="F124027">
        <f t="shared" si="3875"/>
        <v>33</v>
      </c>
    </row>
    <row r="124028" spans="1:6" x14ac:dyDescent="0.3">
      <c r="A124028">
        <v>374498</v>
      </c>
      <c r="B124028" s="2">
        <v>44419.927776699027</v>
      </c>
      <c r="C124028">
        <v>261813</v>
      </c>
      <c r="D124028">
        <v>128523</v>
      </c>
      <c r="E124028">
        <f t="shared" si="3874"/>
        <v>3</v>
      </c>
      <c r="F124028">
        <f t="shared" si="3875"/>
        <v>33</v>
      </c>
    </row>
    <row r="124029" spans="1:6" x14ac:dyDescent="0.3">
      <c r="A124029">
        <v>374503</v>
      </c>
      <c r="B124029" s="2">
        <v>44419.928990291264</v>
      </c>
      <c r="C124029">
        <v>185301</v>
      </c>
      <c r="D124029">
        <v>179296</v>
      </c>
      <c r="E124029">
        <f t="shared" si="3874"/>
        <v>3</v>
      </c>
      <c r="F124029">
        <f t="shared" si="3875"/>
        <v>33</v>
      </c>
    </row>
    <row r="124030" spans="1:6" x14ac:dyDescent="0.3">
      <c r="A124030">
        <v>374506</v>
      </c>
      <c r="B124030" s="2">
        <v>44419.929394822007</v>
      </c>
      <c r="C124030">
        <v>146201</v>
      </c>
      <c r="D124030">
        <v>372505</v>
      </c>
      <c r="E124030">
        <f t="shared" si="3874"/>
        <v>3</v>
      </c>
      <c r="F124030">
        <f t="shared" si="3875"/>
        <v>33</v>
      </c>
    </row>
    <row r="124031" spans="1:6" x14ac:dyDescent="0.3">
      <c r="A124031">
        <v>374509</v>
      </c>
      <c r="B124031" s="2">
        <v>44419.929394822007</v>
      </c>
      <c r="C124031">
        <v>313419</v>
      </c>
      <c r="D124031">
        <v>250679</v>
      </c>
      <c r="E124031">
        <f t="shared" si="3874"/>
        <v>3</v>
      </c>
      <c r="F124031">
        <f t="shared" si="3875"/>
        <v>33</v>
      </c>
    </row>
    <row r="124032" spans="1:6" x14ac:dyDescent="0.3">
      <c r="A124032">
        <v>374510</v>
      </c>
      <c r="B124032" s="2">
        <v>44419.931822006474</v>
      </c>
      <c r="C124032">
        <v>284644</v>
      </c>
      <c r="D124032">
        <v>82901</v>
      </c>
      <c r="E124032">
        <f t="shared" si="3874"/>
        <v>3</v>
      </c>
      <c r="F124032">
        <f t="shared" si="3875"/>
        <v>33</v>
      </c>
    </row>
    <row r="124033" spans="1:6" x14ac:dyDescent="0.3">
      <c r="A124033">
        <v>374512</v>
      </c>
      <c r="B124033" s="2">
        <v>44419.932631067961</v>
      </c>
      <c r="C124033">
        <v>75425</v>
      </c>
      <c r="D124033">
        <v>347393</v>
      </c>
      <c r="E124033">
        <f t="shared" si="3874"/>
        <v>3</v>
      </c>
      <c r="F124033">
        <f t="shared" si="3875"/>
        <v>33</v>
      </c>
    </row>
    <row r="124034" spans="1:6" x14ac:dyDescent="0.3">
      <c r="A124034">
        <v>374513</v>
      </c>
      <c r="B124034" s="2">
        <v>44419.933035598704</v>
      </c>
      <c r="C124034">
        <v>306834</v>
      </c>
      <c r="D124034">
        <v>455878</v>
      </c>
      <c r="E124034">
        <f t="shared" si="3874"/>
        <v>3</v>
      </c>
      <c r="F124034">
        <f t="shared" si="3875"/>
        <v>33</v>
      </c>
    </row>
    <row r="124035" spans="1:6" x14ac:dyDescent="0.3">
      <c r="A124035">
        <v>374518</v>
      </c>
      <c r="B124035" s="2">
        <v>44419.933844660191</v>
      </c>
      <c r="C124035">
        <v>195991</v>
      </c>
      <c r="D124035">
        <v>456134</v>
      </c>
      <c r="E124035">
        <f t="shared" ref="E124035:E124098" si="3876">WEEKDAY(B124035,2)</f>
        <v>3</v>
      </c>
      <c r="F124035">
        <f t="shared" ref="F124035:F124098" si="3877">WEEKNUM(B124035,2)</f>
        <v>33</v>
      </c>
    </row>
    <row r="124036" spans="1:6" x14ac:dyDescent="0.3">
      <c r="A124036">
        <v>374519</v>
      </c>
      <c r="B124036" s="2">
        <v>44419.933844660198</v>
      </c>
      <c r="C124036">
        <v>251349</v>
      </c>
      <c r="D124036">
        <v>16360</v>
      </c>
      <c r="E124036">
        <f t="shared" si="3876"/>
        <v>3</v>
      </c>
      <c r="F124036">
        <f t="shared" si="3877"/>
        <v>33</v>
      </c>
    </row>
    <row r="124037" spans="1:6" x14ac:dyDescent="0.3">
      <c r="A124037">
        <v>374522</v>
      </c>
      <c r="B124037" s="2">
        <v>44419.934249190941</v>
      </c>
      <c r="C124037">
        <v>286692</v>
      </c>
      <c r="D124037">
        <v>397</v>
      </c>
      <c r="E124037">
        <f t="shared" si="3876"/>
        <v>3</v>
      </c>
      <c r="F124037">
        <f t="shared" si="3877"/>
        <v>33</v>
      </c>
    </row>
    <row r="124038" spans="1:6" x14ac:dyDescent="0.3">
      <c r="A124038">
        <v>374524</v>
      </c>
      <c r="B124038" s="2">
        <v>44419.934249190941</v>
      </c>
      <c r="C124038">
        <v>323390</v>
      </c>
      <c r="D124038">
        <v>203279</v>
      </c>
      <c r="E124038">
        <f t="shared" si="3876"/>
        <v>3</v>
      </c>
      <c r="F124038">
        <f t="shared" si="3877"/>
        <v>33</v>
      </c>
    </row>
    <row r="124039" spans="1:6" x14ac:dyDescent="0.3">
      <c r="A124039">
        <v>374528</v>
      </c>
      <c r="B124039" s="2">
        <v>44419.938699029124</v>
      </c>
      <c r="C124039">
        <v>232627</v>
      </c>
      <c r="D124039">
        <v>361498</v>
      </c>
      <c r="E124039">
        <f t="shared" si="3876"/>
        <v>3</v>
      </c>
      <c r="F124039">
        <f t="shared" si="3877"/>
        <v>33</v>
      </c>
    </row>
    <row r="124040" spans="1:6" x14ac:dyDescent="0.3">
      <c r="A124040">
        <v>374533</v>
      </c>
      <c r="B124040" s="2">
        <v>44419.938999999998</v>
      </c>
      <c r="C124040">
        <v>98874</v>
      </c>
      <c r="D124040">
        <v>264283</v>
      </c>
      <c r="E124040">
        <f t="shared" si="3876"/>
        <v>3</v>
      </c>
      <c r="F124040">
        <f t="shared" si="3877"/>
        <v>33</v>
      </c>
    </row>
    <row r="124041" spans="1:6" x14ac:dyDescent="0.3">
      <c r="A124041">
        <v>374538</v>
      </c>
      <c r="B124041" s="2">
        <v>44419.939333333336</v>
      </c>
      <c r="C124041">
        <v>167852</v>
      </c>
      <c r="D124041">
        <v>230507</v>
      </c>
      <c r="E124041">
        <f t="shared" si="3876"/>
        <v>3</v>
      </c>
      <c r="F124041">
        <f t="shared" si="3877"/>
        <v>33</v>
      </c>
    </row>
    <row r="124042" spans="1:6" x14ac:dyDescent="0.3">
      <c r="A124042">
        <v>374542</v>
      </c>
      <c r="B124042" s="2">
        <v>44419.940721682848</v>
      </c>
      <c r="C124042">
        <v>1122</v>
      </c>
      <c r="D124042">
        <v>154256</v>
      </c>
      <c r="E124042">
        <f t="shared" si="3876"/>
        <v>3</v>
      </c>
      <c r="F124042">
        <f t="shared" si="3877"/>
        <v>33</v>
      </c>
    </row>
    <row r="124043" spans="1:6" x14ac:dyDescent="0.3">
      <c r="A124043">
        <v>374544</v>
      </c>
      <c r="B124043" s="2">
        <v>44419.940721682848</v>
      </c>
      <c r="C124043">
        <v>211077</v>
      </c>
      <c r="D124043">
        <v>217497</v>
      </c>
      <c r="E124043">
        <f t="shared" si="3876"/>
        <v>3</v>
      </c>
      <c r="F124043">
        <f t="shared" si="3877"/>
        <v>33</v>
      </c>
    </row>
    <row r="124044" spans="1:6" x14ac:dyDescent="0.3">
      <c r="A124044">
        <v>374549</v>
      </c>
      <c r="B124044" s="2">
        <v>44419.941530744334</v>
      </c>
      <c r="C124044">
        <v>198533</v>
      </c>
      <c r="D124044">
        <v>226198</v>
      </c>
      <c r="E124044">
        <f t="shared" si="3876"/>
        <v>3</v>
      </c>
      <c r="F124044">
        <f t="shared" si="3877"/>
        <v>33</v>
      </c>
    </row>
    <row r="124045" spans="1:6" x14ac:dyDescent="0.3">
      <c r="A124045">
        <v>374553</v>
      </c>
      <c r="B124045" s="2">
        <v>44419.941530744341</v>
      </c>
      <c r="C124045">
        <v>310950</v>
      </c>
      <c r="D124045">
        <v>165885</v>
      </c>
      <c r="E124045">
        <f t="shared" si="3876"/>
        <v>3</v>
      </c>
      <c r="F124045">
        <f t="shared" si="3877"/>
        <v>33</v>
      </c>
    </row>
    <row r="124046" spans="1:6" x14ac:dyDescent="0.3">
      <c r="A124046">
        <v>374554</v>
      </c>
      <c r="B124046" s="2">
        <v>44419.941935275077</v>
      </c>
      <c r="C124046">
        <v>74979</v>
      </c>
      <c r="D124046">
        <v>250679</v>
      </c>
      <c r="E124046">
        <f t="shared" si="3876"/>
        <v>3</v>
      </c>
      <c r="F124046">
        <f t="shared" si="3877"/>
        <v>33</v>
      </c>
    </row>
    <row r="124047" spans="1:6" x14ac:dyDescent="0.3">
      <c r="A124047">
        <v>374556</v>
      </c>
      <c r="B124047" s="2">
        <v>44419.942339805828</v>
      </c>
      <c r="C124047">
        <v>227069</v>
      </c>
      <c r="D124047">
        <v>11963</v>
      </c>
      <c r="E124047">
        <f t="shared" si="3876"/>
        <v>3</v>
      </c>
      <c r="F124047">
        <f t="shared" si="3877"/>
        <v>33</v>
      </c>
    </row>
    <row r="124048" spans="1:6" x14ac:dyDescent="0.3">
      <c r="A124048">
        <v>374560</v>
      </c>
      <c r="B124048" s="2">
        <v>44419.942744336564</v>
      </c>
      <c r="C124048">
        <v>224973</v>
      </c>
      <c r="D124048">
        <v>118549</v>
      </c>
      <c r="E124048">
        <f t="shared" si="3876"/>
        <v>3</v>
      </c>
      <c r="F124048">
        <f t="shared" si="3877"/>
        <v>33</v>
      </c>
    </row>
    <row r="124049" spans="1:6" x14ac:dyDescent="0.3">
      <c r="A124049">
        <v>374565</v>
      </c>
      <c r="B124049" s="2">
        <v>44419.943957928808</v>
      </c>
      <c r="C124049">
        <v>192912</v>
      </c>
      <c r="D124049">
        <v>204394</v>
      </c>
      <c r="E124049">
        <f t="shared" si="3876"/>
        <v>3</v>
      </c>
      <c r="F124049">
        <f t="shared" si="3877"/>
        <v>33</v>
      </c>
    </row>
    <row r="124050" spans="1:6" x14ac:dyDescent="0.3">
      <c r="A124050">
        <v>374569</v>
      </c>
      <c r="B124050" s="2">
        <v>44419.944362459544</v>
      </c>
      <c r="C124050">
        <v>119515</v>
      </c>
      <c r="D124050">
        <v>305329</v>
      </c>
      <c r="E124050">
        <f t="shared" si="3876"/>
        <v>3</v>
      </c>
      <c r="F124050">
        <f t="shared" si="3877"/>
        <v>33</v>
      </c>
    </row>
    <row r="124051" spans="1:6" x14ac:dyDescent="0.3">
      <c r="A124051">
        <v>374574</v>
      </c>
      <c r="B124051" s="2">
        <v>44419.945666666667</v>
      </c>
      <c r="C124051">
        <v>169398</v>
      </c>
      <c r="D124051">
        <v>346022</v>
      </c>
      <c r="E124051">
        <f t="shared" si="3876"/>
        <v>3</v>
      </c>
      <c r="F124051">
        <f t="shared" si="3877"/>
        <v>33</v>
      </c>
    </row>
    <row r="124052" spans="1:6" x14ac:dyDescent="0.3">
      <c r="A124052">
        <v>374578</v>
      </c>
      <c r="B124052" s="2">
        <v>44419.948407766991</v>
      </c>
      <c r="C124052">
        <v>157238</v>
      </c>
      <c r="D124052">
        <v>165148</v>
      </c>
      <c r="E124052">
        <f t="shared" si="3876"/>
        <v>3</v>
      </c>
      <c r="F124052">
        <f t="shared" si="3877"/>
        <v>33</v>
      </c>
    </row>
    <row r="124053" spans="1:6" x14ac:dyDescent="0.3">
      <c r="A124053">
        <v>374579</v>
      </c>
      <c r="B124053" s="2">
        <v>44419.949000000001</v>
      </c>
      <c r="C124053">
        <v>30462</v>
      </c>
      <c r="D124053">
        <v>254275</v>
      </c>
      <c r="E124053">
        <f t="shared" si="3876"/>
        <v>3</v>
      </c>
      <c r="F124053">
        <f t="shared" si="3877"/>
        <v>33</v>
      </c>
    </row>
    <row r="124054" spans="1:6" x14ac:dyDescent="0.3">
      <c r="A124054">
        <v>374582</v>
      </c>
      <c r="B124054" s="2">
        <v>44419.949216828478</v>
      </c>
      <c r="C124054">
        <v>123422</v>
      </c>
      <c r="D124054">
        <v>88863</v>
      </c>
      <c r="E124054">
        <f t="shared" si="3876"/>
        <v>3</v>
      </c>
      <c r="F124054">
        <f t="shared" si="3877"/>
        <v>33</v>
      </c>
    </row>
    <row r="124055" spans="1:6" x14ac:dyDescent="0.3">
      <c r="A124055">
        <v>374585</v>
      </c>
      <c r="B124055" s="2">
        <v>44419.950834951451</v>
      </c>
      <c r="C124055">
        <v>19507</v>
      </c>
      <c r="D124055">
        <v>394819</v>
      </c>
      <c r="E124055">
        <f t="shared" si="3876"/>
        <v>3</v>
      </c>
      <c r="F124055">
        <f t="shared" si="3877"/>
        <v>33</v>
      </c>
    </row>
    <row r="124056" spans="1:6" x14ac:dyDescent="0.3">
      <c r="A124056">
        <v>374590</v>
      </c>
      <c r="B124056" s="2">
        <v>44419.952453074431</v>
      </c>
      <c r="C124056">
        <v>294843</v>
      </c>
      <c r="D124056">
        <v>351192</v>
      </c>
      <c r="E124056">
        <f t="shared" si="3876"/>
        <v>3</v>
      </c>
      <c r="F124056">
        <f t="shared" si="3877"/>
        <v>33</v>
      </c>
    </row>
    <row r="124057" spans="1:6" x14ac:dyDescent="0.3">
      <c r="A124057">
        <v>374593</v>
      </c>
      <c r="B124057" s="2">
        <v>44419.953666666668</v>
      </c>
      <c r="C124057">
        <v>176130</v>
      </c>
      <c r="D124057">
        <v>62570</v>
      </c>
      <c r="E124057">
        <f t="shared" si="3876"/>
        <v>3</v>
      </c>
      <c r="F124057">
        <f t="shared" si="3877"/>
        <v>33</v>
      </c>
    </row>
    <row r="124058" spans="1:6" x14ac:dyDescent="0.3">
      <c r="A124058">
        <v>374598</v>
      </c>
      <c r="B124058" s="2">
        <v>44419.953666666668</v>
      </c>
      <c r="C124058">
        <v>186339</v>
      </c>
      <c r="D124058">
        <v>81226</v>
      </c>
      <c r="E124058">
        <f t="shared" si="3876"/>
        <v>3</v>
      </c>
      <c r="F124058">
        <f t="shared" si="3877"/>
        <v>33</v>
      </c>
    </row>
    <row r="124059" spans="1:6" x14ac:dyDescent="0.3">
      <c r="A124059">
        <v>374599</v>
      </c>
      <c r="B124059" s="2">
        <v>44419.953666666668</v>
      </c>
      <c r="C124059">
        <v>193038</v>
      </c>
      <c r="D124059">
        <v>323760</v>
      </c>
      <c r="E124059">
        <f t="shared" si="3876"/>
        <v>3</v>
      </c>
      <c r="F124059">
        <f t="shared" si="3877"/>
        <v>33</v>
      </c>
    </row>
    <row r="124060" spans="1:6" x14ac:dyDescent="0.3">
      <c r="A124060">
        <v>374600</v>
      </c>
      <c r="B124060" s="2">
        <v>44419.953666666668</v>
      </c>
      <c r="C124060">
        <v>262768</v>
      </c>
      <c r="D124060">
        <v>82901</v>
      </c>
      <c r="E124060">
        <f t="shared" si="3876"/>
        <v>3</v>
      </c>
      <c r="F124060">
        <f t="shared" si="3877"/>
        <v>33</v>
      </c>
    </row>
    <row r="124061" spans="1:6" x14ac:dyDescent="0.3">
      <c r="A124061">
        <v>374605</v>
      </c>
      <c r="B124061" s="2">
        <v>44419.954880258898</v>
      </c>
      <c r="C124061">
        <v>331965</v>
      </c>
      <c r="D124061">
        <v>383352</v>
      </c>
      <c r="E124061">
        <f t="shared" si="3876"/>
        <v>3</v>
      </c>
      <c r="F124061">
        <f t="shared" si="3877"/>
        <v>33</v>
      </c>
    </row>
    <row r="124062" spans="1:6" x14ac:dyDescent="0.3">
      <c r="A124062">
        <v>374607</v>
      </c>
      <c r="B124062" s="2">
        <v>44419.956498381878</v>
      </c>
      <c r="C124062">
        <v>206745</v>
      </c>
      <c r="D124062">
        <v>478377</v>
      </c>
      <c r="E124062">
        <f t="shared" si="3876"/>
        <v>3</v>
      </c>
      <c r="F124062">
        <f t="shared" si="3877"/>
        <v>33</v>
      </c>
    </row>
    <row r="124063" spans="1:6" x14ac:dyDescent="0.3">
      <c r="A124063">
        <v>374608</v>
      </c>
      <c r="B124063" s="2">
        <v>44419.956902912621</v>
      </c>
      <c r="C124063">
        <v>288773</v>
      </c>
      <c r="D124063">
        <v>250679</v>
      </c>
      <c r="E124063">
        <f t="shared" si="3876"/>
        <v>3</v>
      </c>
      <c r="F124063">
        <f t="shared" si="3877"/>
        <v>33</v>
      </c>
    </row>
    <row r="124064" spans="1:6" x14ac:dyDescent="0.3">
      <c r="A124064">
        <v>374613</v>
      </c>
      <c r="B124064" s="2">
        <v>44419.958116504851</v>
      </c>
      <c r="C124064">
        <v>119221</v>
      </c>
      <c r="D124064">
        <v>154256</v>
      </c>
      <c r="E124064">
        <f t="shared" si="3876"/>
        <v>3</v>
      </c>
      <c r="F124064">
        <f t="shared" si="3877"/>
        <v>33</v>
      </c>
    </row>
    <row r="124065" spans="1:6" x14ac:dyDescent="0.3">
      <c r="A124065">
        <v>374617</v>
      </c>
      <c r="B124065" s="2">
        <v>44419.960543689318</v>
      </c>
      <c r="C124065">
        <v>106202</v>
      </c>
      <c r="D124065">
        <v>387595</v>
      </c>
      <c r="E124065">
        <f t="shared" si="3876"/>
        <v>3</v>
      </c>
      <c r="F124065">
        <f t="shared" si="3877"/>
        <v>33</v>
      </c>
    </row>
    <row r="124066" spans="1:6" x14ac:dyDescent="0.3">
      <c r="A124066">
        <v>374618</v>
      </c>
      <c r="B124066" s="2">
        <v>44419.961757281555</v>
      </c>
      <c r="C124066">
        <v>4627</v>
      </c>
      <c r="D124066">
        <v>230507</v>
      </c>
      <c r="E124066">
        <f t="shared" si="3876"/>
        <v>3</v>
      </c>
      <c r="F124066">
        <f t="shared" si="3877"/>
        <v>33</v>
      </c>
    </row>
    <row r="124067" spans="1:6" x14ac:dyDescent="0.3">
      <c r="A124067">
        <v>374619</v>
      </c>
      <c r="B124067" s="2">
        <v>44419.969443365699</v>
      </c>
      <c r="C124067">
        <v>31487</v>
      </c>
      <c r="D124067">
        <v>405774</v>
      </c>
      <c r="E124067">
        <f t="shared" si="3876"/>
        <v>3</v>
      </c>
      <c r="F124067">
        <f t="shared" si="3877"/>
        <v>33</v>
      </c>
    </row>
    <row r="124068" spans="1:6" x14ac:dyDescent="0.3">
      <c r="A124068">
        <v>374621</v>
      </c>
      <c r="B124068" s="2">
        <v>44419.969847896442</v>
      </c>
      <c r="C124068">
        <v>249458</v>
      </c>
      <c r="D124068">
        <v>341333</v>
      </c>
      <c r="E124068">
        <f t="shared" si="3876"/>
        <v>3</v>
      </c>
      <c r="F124068">
        <f t="shared" si="3877"/>
        <v>33</v>
      </c>
    </row>
    <row r="124069" spans="1:6" x14ac:dyDescent="0.3">
      <c r="A124069">
        <v>374625</v>
      </c>
      <c r="B124069" s="2">
        <v>44419.972275080909</v>
      </c>
      <c r="C124069">
        <v>201575</v>
      </c>
      <c r="D124069">
        <v>339369</v>
      </c>
      <c r="E124069">
        <f t="shared" si="3876"/>
        <v>3</v>
      </c>
      <c r="F124069">
        <f t="shared" si="3877"/>
        <v>33</v>
      </c>
    </row>
    <row r="124070" spans="1:6" x14ac:dyDescent="0.3">
      <c r="A124070">
        <v>374628</v>
      </c>
      <c r="B124070" s="2">
        <v>44419.974702265376</v>
      </c>
      <c r="C124070">
        <v>300651</v>
      </c>
      <c r="D124070">
        <v>70091</v>
      </c>
      <c r="E124070">
        <f t="shared" si="3876"/>
        <v>3</v>
      </c>
      <c r="F124070">
        <f t="shared" si="3877"/>
        <v>33</v>
      </c>
    </row>
    <row r="124071" spans="1:6" x14ac:dyDescent="0.3">
      <c r="A124071">
        <v>374629</v>
      </c>
      <c r="B124071" s="2">
        <v>44419.975511326862</v>
      </c>
      <c r="C124071">
        <v>314929</v>
      </c>
      <c r="D124071">
        <v>470762</v>
      </c>
      <c r="E124071">
        <f t="shared" si="3876"/>
        <v>3</v>
      </c>
      <c r="F124071">
        <f t="shared" si="3877"/>
        <v>33</v>
      </c>
    </row>
    <row r="124072" spans="1:6" x14ac:dyDescent="0.3">
      <c r="A124072">
        <v>374631</v>
      </c>
      <c r="B124072" s="2">
        <v>44419.976320388349</v>
      </c>
      <c r="C124072">
        <v>227290</v>
      </c>
      <c r="D124072">
        <v>250679</v>
      </c>
      <c r="E124072">
        <f t="shared" si="3876"/>
        <v>3</v>
      </c>
      <c r="F124072">
        <f t="shared" si="3877"/>
        <v>33</v>
      </c>
    </row>
    <row r="124073" spans="1:6" x14ac:dyDescent="0.3">
      <c r="A124073">
        <v>374634</v>
      </c>
      <c r="B124073" s="2">
        <v>44419.977938511329</v>
      </c>
      <c r="C124073">
        <v>45955</v>
      </c>
      <c r="D124073">
        <v>466414</v>
      </c>
      <c r="E124073">
        <f t="shared" si="3876"/>
        <v>3</v>
      </c>
      <c r="F124073">
        <f t="shared" si="3877"/>
        <v>33</v>
      </c>
    </row>
    <row r="124074" spans="1:6" x14ac:dyDescent="0.3">
      <c r="A124074">
        <v>374639</v>
      </c>
      <c r="B124074" s="2">
        <v>44419.981174757282</v>
      </c>
      <c r="C124074">
        <v>8186</v>
      </c>
      <c r="D124074">
        <v>33094</v>
      </c>
      <c r="E124074">
        <f t="shared" si="3876"/>
        <v>3</v>
      </c>
      <c r="F124074">
        <f t="shared" si="3877"/>
        <v>33</v>
      </c>
    </row>
    <row r="124075" spans="1:6" x14ac:dyDescent="0.3">
      <c r="A124075">
        <v>374640</v>
      </c>
      <c r="B124075" s="2">
        <v>44419.986029126216</v>
      </c>
      <c r="C124075">
        <v>77359</v>
      </c>
      <c r="D124075">
        <v>230507</v>
      </c>
      <c r="E124075">
        <f t="shared" si="3876"/>
        <v>3</v>
      </c>
      <c r="F124075">
        <f t="shared" si="3877"/>
        <v>33</v>
      </c>
    </row>
    <row r="124076" spans="1:6" x14ac:dyDescent="0.3">
      <c r="A124076">
        <v>374642</v>
      </c>
      <c r="B124076" s="2">
        <v>44419.990478964399</v>
      </c>
      <c r="C124076">
        <v>105506</v>
      </c>
      <c r="D124076">
        <v>411922</v>
      </c>
      <c r="E124076">
        <f t="shared" si="3876"/>
        <v>3</v>
      </c>
      <c r="F124076">
        <f t="shared" si="3877"/>
        <v>33</v>
      </c>
    </row>
    <row r="124077" spans="1:6" x14ac:dyDescent="0.3">
      <c r="A124077">
        <v>374643</v>
      </c>
      <c r="B124077" s="2">
        <v>44419.994524271839</v>
      </c>
      <c r="C124077">
        <v>186945</v>
      </c>
      <c r="D124077">
        <v>405774</v>
      </c>
      <c r="E124077">
        <f t="shared" si="3876"/>
        <v>3</v>
      </c>
      <c r="F124077">
        <f t="shared" si="3877"/>
        <v>33</v>
      </c>
    </row>
    <row r="124078" spans="1:6" x14ac:dyDescent="0.3">
      <c r="A124078">
        <v>374648</v>
      </c>
      <c r="B124078" s="2">
        <v>44419.995737864083</v>
      </c>
      <c r="C124078">
        <v>164338</v>
      </c>
      <c r="D124078">
        <v>172251</v>
      </c>
      <c r="E124078">
        <f t="shared" si="3876"/>
        <v>3</v>
      </c>
      <c r="F124078">
        <f t="shared" si="3877"/>
        <v>33</v>
      </c>
    </row>
    <row r="124079" spans="1:6" x14ac:dyDescent="0.3">
      <c r="A124079">
        <v>374652</v>
      </c>
      <c r="B124079" s="2">
        <v>44420.000187702266</v>
      </c>
      <c r="C124079">
        <v>53668</v>
      </c>
      <c r="D124079">
        <v>206501</v>
      </c>
      <c r="E124079">
        <f t="shared" si="3876"/>
        <v>4</v>
      </c>
      <c r="F124079">
        <f t="shared" si="3877"/>
        <v>33</v>
      </c>
    </row>
    <row r="124080" spans="1:6" x14ac:dyDescent="0.3">
      <c r="A124080">
        <v>374657</v>
      </c>
      <c r="B124080" s="2">
        <v>44420.000187702266</v>
      </c>
      <c r="C124080">
        <v>126095</v>
      </c>
      <c r="D124080">
        <v>189009</v>
      </c>
      <c r="E124080">
        <f t="shared" si="3876"/>
        <v>4</v>
      </c>
      <c r="F124080">
        <f t="shared" si="3877"/>
        <v>33</v>
      </c>
    </row>
    <row r="124081" spans="1:6" x14ac:dyDescent="0.3">
      <c r="A124081">
        <v>374660</v>
      </c>
      <c r="B124081" s="2">
        <v>44420.0050420712</v>
      </c>
      <c r="C124081">
        <v>267968</v>
      </c>
      <c r="D124081">
        <v>250679</v>
      </c>
      <c r="E124081">
        <f t="shared" si="3876"/>
        <v>4</v>
      </c>
      <c r="F124081">
        <f t="shared" si="3877"/>
        <v>33</v>
      </c>
    </row>
    <row r="124082" spans="1:6" x14ac:dyDescent="0.3">
      <c r="A124082">
        <v>374663</v>
      </c>
      <c r="B124082" s="2">
        <v>44420.005851132686</v>
      </c>
      <c r="C124082">
        <v>103818</v>
      </c>
      <c r="D124082">
        <v>246604</v>
      </c>
      <c r="E124082">
        <f t="shared" si="3876"/>
        <v>4</v>
      </c>
      <c r="F124082">
        <f t="shared" si="3877"/>
        <v>33</v>
      </c>
    </row>
    <row r="124083" spans="1:6" x14ac:dyDescent="0.3">
      <c r="A124083">
        <v>374665</v>
      </c>
      <c r="B124083" s="2">
        <v>44420.008278317153</v>
      </c>
      <c r="C124083">
        <v>349215</v>
      </c>
      <c r="D124083">
        <v>411922</v>
      </c>
      <c r="E124083">
        <f t="shared" si="3876"/>
        <v>4</v>
      </c>
      <c r="F124083">
        <f t="shared" si="3877"/>
        <v>33</v>
      </c>
    </row>
    <row r="124084" spans="1:6" x14ac:dyDescent="0.3">
      <c r="A124084">
        <v>374669</v>
      </c>
      <c r="B124084" s="2">
        <v>44420.008682847896</v>
      </c>
      <c r="C124084">
        <v>70402</v>
      </c>
      <c r="D124084">
        <v>158978</v>
      </c>
      <c r="E124084">
        <f t="shared" si="3876"/>
        <v>4</v>
      </c>
      <c r="F124084">
        <f t="shared" si="3877"/>
        <v>33</v>
      </c>
    </row>
    <row r="124085" spans="1:6" x14ac:dyDescent="0.3">
      <c r="A124085">
        <v>374674</v>
      </c>
      <c r="B124085" s="2">
        <v>44420.010300970876</v>
      </c>
      <c r="C124085">
        <v>89238</v>
      </c>
      <c r="D124085">
        <v>250679</v>
      </c>
      <c r="E124085">
        <f t="shared" si="3876"/>
        <v>4</v>
      </c>
      <c r="F124085">
        <f t="shared" si="3877"/>
        <v>33</v>
      </c>
    </row>
    <row r="124086" spans="1:6" x14ac:dyDescent="0.3">
      <c r="A124086">
        <v>374677</v>
      </c>
      <c r="B124086" s="2">
        <v>44420.011514563106</v>
      </c>
      <c r="C124086">
        <v>260787</v>
      </c>
      <c r="D124086">
        <v>266342</v>
      </c>
      <c r="E124086">
        <f t="shared" si="3876"/>
        <v>4</v>
      </c>
      <c r="F124086">
        <f t="shared" si="3877"/>
        <v>33</v>
      </c>
    </row>
    <row r="124087" spans="1:6" x14ac:dyDescent="0.3">
      <c r="A124087">
        <v>374679</v>
      </c>
      <c r="B124087" s="2">
        <v>44420.013132686086</v>
      </c>
      <c r="C124087">
        <v>194448</v>
      </c>
      <c r="D124087">
        <v>304128</v>
      </c>
      <c r="E124087">
        <f t="shared" si="3876"/>
        <v>4</v>
      </c>
      <c r="F124087">
        <f t="shared" si="3877"/>
        <v>33</v>
      </c>
    </row>
    <row r="124088" spans="1:6" x14ac:dyDescent="0.3">
      <c r="A124088">
        <v>374683</v>
      </c>
      <c r="B124088" s="2">
        <v>44420.014750809059</v>
      </c>
      <c r="C124088">
        <v>315826</v>
      </c>
      <c r="D124088">
        <v>95782</v>
      </c>
      <c r="E124088">
        <f t="shared" si="3876"/>
        <v>4</v>
      </c>
      <c r="F124088">
        <f t="shared" si="3877"/>
        <v>33</v>
      </c>
    </row>
    <row r="124089" spans="1:6" x14ac:dyDescent="0.3">
      <c r="A124089">
        <v>374688</v>
      </c>
      <c r="B124089" s="2">
        <v>44420.014750809059</v>
      </c>
      <c r="C124089">
        <v>333127</v>
      </c>
      <c r="D124089">
        <v>182670</v>
      </c>
      <c r="E124089">
        <f t="shared" si="3876"/>
        <v>4</v>
      </c>
      <c r="F124089">
        <f t="shared" si="3877"/>
        <v>33</v>
      </c>
    </row>
    <row r="124090" spans="1:6" x14ac:dyDescent="0.3">
      <c r="A124090">
        <v>374692</v>
      </c>
      <c r="B124090" s="2">
        <v>44420.015666666666</v>
      </c>
      <c r="C124090">
        <v>222686</v>
      </c>
      <c r="D124090">
        <v>310369</v>
      </c>
      <c r="E124090">
        <f t="shared" si="3876"/>
        <v>4</v>
      </c>
      <c r="F124090">
        <f t="shared" si="3877"/>
        <v>33</v>
      </c>
    </row>
    <row r="124091" spans="1:6" x14ac:dyDescent="0.3">
      <c r="A124091">
        <v>374697</v>
      </c>
      <c r="B124091" s="2">
        <v>44420.01636893204</v>
      </c>
      <c r="C124091">
        <v>193093</v>
      </c>
      <c r="D124091">
        <v>250679</v>
      </c>
      <c r="E124091">
        <f t="shared" si="3876"/>
        <v>4</v>
      </c>
      <c r="F124091">
        <f t="shared" si="3877"/>
        <v>33</v>
      </c>
    </row>
    <row r="124092" spans="1:6" x14ac:dyDescent="0.3">
      <c r="A124092">
        <v>374698</v>
      </c>
      <c r="B124092" s="2">
        <v>44420.017987055013</v>
      </c>
      <c r="C124092">
        <v>239214</v>
      </c>
      <c r="D124092">
        <v>75080</v>
      </c>
      <c r="E124092">
        <f t="shared" si="3876"/>
        <v>4</v>
      </c>
      <c r="F124092">
        <f t="shared" si="3877"/>
        <v>33</v>
      </c>
    </row>
    <row r="124093" spans="1:6" x14ac:dyDescent="0.3">
      <c r="A124093">
        <v>374701</v>
      </c>
      <c r="B124093" s="2">
        <v>44420.020009708744</v>
      </c>
      <c r="C124093">
        <v>97923</v>
      </c>
      <c r="D124093">
        <v>165114</v>
      </c>
      <c r="E124093">
        <f t="shared" si="3876"/>
        <v>4</v>
      </c>
      <c r="F124093">
        <f t="shared" si="3877"/>
        <v>33</v>
      </c>
    </row>
    <row r="124094" spans="1:6" x14ac:dyDescent="0.3">
      <c r="A124094">
        <v>374702</v>
      </c>
      <c r="B124094" s="2">
        <v>44420.022841423946</v>
      </c>
      <c r="C124094">
        <v>255634</v>
      </c>
      <c r="D124094">
        <v>252406</v>
      </c>
      <c r="E124094">
        <f t="shared" si="3876"/>
        <v>4</v>
      </c>
      <c r="F124094">
        <f t="shared" si="3877"/>
        <v>33</v>
      </c>
    </row>
    <row r="124095" spans="1:6" x14ac:dyDescent="0.3">
      <c r="A124095">
        <v>374705</v>
      </c>
      <c r="B124095" s="2">
        <v>44420.02324595469</v>
      </c>
      <c r="C124095">
        <v>298984</v>
      </c>
      <c r="D124095">
        <v>247072</v>
      </c>
      <c r="E124095">
        <f t="shared" si="3876"/>
        <v>4</v>
      </c>
      <c r="F124095">
        <f t="shared" si="3877"/>
        <v>33</v>
      </c>
    </row>
    <row r="124096" spans="1:6" x14ac:dyDescent="0.3">
      <c r="A124096">
        <v>374706</v>
      </c>
      <c r="B124096" s="2">
        <v>44420.023666666668</v>
      </c>
      <c r="C124096">
        <v>24902</v>
      </c>
      <c r="D124096">
        <v>250679</v>
      </c>
      <c r="E124096">
        <f t="shared" si="3876"/>
        <v>4</v>
      </c>
      <c r="F124096">
        <f t="shared" si="3877"/>
        <v>33</v>
      </c>
    </row>
    <row r="124097" spans="1:6" x14ac:dyDescent="0.3">
      <c r="A124097">
        <v>374711</v>
      </c>
      <c r="B124097" s="2">
        <v>44420.025333333338</v>
      </c>
      <c r="C124097">
        <v>174555</v>
      </c>
      <c r="D124097">
        <v>449379</v>
      </c>
      <c r="E124097">
        <f t="shared" si="3876"/>
        <v>4</v>
      </c>
      <c r="F124097">
        <f t="shared" si="3877"/>
        <v>33</v>
      </c>
    </row>
    <row r="124098" spans="1:6" x14ac:dyDescent="0.3">
      <c r="A124098">
        <v>374716</v>
      </c>
      <c r="B124098" s="2">
        <v>44420.026886731393</v>
      </c>
      <c r="C124098">
        <v>313512</v>
      </c>
      <c r="D124098">
        <v>126396</v>
      </c>
      <c r="E124098">
        <f t="shared" si="3876"/>
        <v>4</v>
      </c>
      <c r="F124098">
        <f t="shared" si="3877"/>
        <v>33</v>
      </c>
    </row>
    <row r="124099" spans="1:6" x14ac:dyDescent="0.3">
      <c r="A124099">
        <v>374717</v>
      </c>
      <c r="B124099" s="2">
        <v>44420.031336569584</v>
      </c>
      <c r="C124099">
        <v>144103</v>
      </c>
      <c r="D124099">
        <v>394819</v>
      </c>
      <c r="E124099">
        <f t="shared" ref="E124099:E124162" si="3878">WEEKDAY(B124099,2)</f>
        <v>4</v>
      </c>
      <c r="F124099">
        <f t="shared" ref="F124099:F124162" si="3879">WEEKNUM(B124099,2)</f>
        <v>33</v>
      </c>
    </row>
    <row r="124100" spans="1:6" x14ac:dyDescent="0.3">
      <c r="A124100">
        <v>374722</v>
      </c>
      <c r="B124100" s="2">
        <v>44420.03497734628</v>
      </c>
      <c r="C124100">
        <v>338928</v>
      </c>
      <c r="D124100">
        <v>33094</v>
      </c>
      <c r="E124100">
        <f t="shared" si="3878"/>
        <v>4</v>
      </c>
      <c r="F124100">
        <f t="shared" si="3879"/>
        <v>33</v>
      </c>
    </row>
    <row r="124101" spans="1:6" x14ac:dyDescent="0.3">
      <c r="A124101">
        <v>374725</v>
      </c>
      <c r="B124101" s="2">
        <v>44420.03780906149</v>
      </c>
      <c r="C124101">
        <v>263206</v>
      </c>
      <c r="D124101">
        <v>182841</v>
      </c>
      <c r="E124101">
        <f t="shared" si="3878"/>
        <v>4</v>
      </c>
      <c r="F124101">
        <f t="shared" si="3879"/>
        <v>33</v>
      </c>
    </row>
    <row r="124102" spans="1:6" x14ac:dyDescent="0.3">
      <c r="A124102">
        <v>374727</v>
      </c>
      <c r="B124102" s="2">
        <v>44420.038618122977</v>
      </c>
      <c r="C124102">
        <v>66974</v>
      </c>
      <c r="D124102">
        <v>367087</v>
      </c>
      <c r="E124102">
        <f t="shared" si="3878"/>
        <v>4</v>
      </c>
      <c r="F124102">
        <f t="shared" si="3879"/>
        <v>33</v>
      </c>
    </row>
    <row r="124103" spans="1:6" x14ac:dyDescent="0.3">
      <c r="A124103">
        <v>374728</v>
      </c>
      <c r="B124103" s="2">
        <v>44420.041045307444</v>
      </c>
      <c r="C124103">
        <v>257913</v>
      </c>
      <c r="D124103">
        <v>242428</v>
      </c>
      <c r="E124103">
        <f t="shared" si="3878"/>
        <v>4</v>
      </c>
      <c r="F124103">
        <f t="shared" si="3879"/>
        <v>33</v>
      </c>
    </row>
    <row r="124104" spans="1:6" x14ac:dyDescent="0.3">
      <c r="A124104">
        <v>374732</v>
      </c>
      <c r="B124104" s="2">
        <v>44420.043877022654</v>
      </c>
      <c r="C124104">
        <v>140670</v>
      </c>
      <c r="D124104">
        <v>250679</v>
      </c>
      <c r="E124104">
        <f t="shared" si="3878"/>
        <v>4</v>
      </c>
      <c r="F124104">
        <f t="shared" si="3879"/>
        <v>33</v>
      </c>
    </row>
    <row r="124105" spans="1:6" x14ac:dyDescent="0.3">
      <c r="A124105">
        <v>374737</v>
      </c>
      <c r="B124105" s="2">
        <v>44420.047113268607</v>
      </c>
      <c r="C124105">
        <v>281811</v>
      </c>
      <c r="D124105">
        <v>230507</v>
      </c>
      <c r="E124105">
        <f t="shared" si="3878"/>
        <v>4</v>
      </c>
      <c r="F124105">
        <f t="shared" si="3879"/>
        <v>33</v>
      </c>
    </row>
    <row r="124106" spans="1:6" x14ac:dyDescent="0.3">
      <c r="A124106">
        <v>374740</v>
      </c>
      <c r="B124106" s="2">
        <v>44420.049333333336</v>
      </c>
      <c r="C124106">
        <v>337871</v>
      </c>
      <c r="D124106">
        <v>388677</v>
      </c>
      <c r="E124106">
        <f t="shared" si="3878"/>
        <v>4</v>
      </c>
      <c r="F124106">
        <f t="shared" si="3879"/>
        <v>33</v>
      </c>
    </row>
    <row r="124107" spans="1:6" x14ac:dyDescent="0.3">
      <c r="A124107">
        <v>374743</v>
      </c>
      <c r="B124107" s="2">
        <v>44420.05034951456</v>
      </c>
      <c r="C124107">
        <v>250558</v>
      </c>
      <c r="D124107">
        <v>411922</v>
      </c>
      <c r="E124107">
        <f t="shared" si="3878"/>
        <v>4</v>
      </c>
      <c r="F124107">
        <f t="shared" si="3879"/>
        <v>33</v>
      </c>
    </row>
    <row r="124108" spans="1:6" x14ac:dyDescent="0.3">
      <c r="A124108">
        <v>374746</v>
      </c>
      <c r="B124108" s="2">
        <v>44420.050666666662</v>
      </c>
      <c r="C124108">
        <v>276755</v>
      </c>
      <c r="D124108">
        <v>12149</v>
      </c>
      <c r="E124108">
        <f t="shared" si="3878"/>
        <v>4</v>
      </c>
      <c r="F124108">
        <f t="shared" si="3879"/>
        <v>33</v>
      </c>
    </row>
    <row r="124109" spans="1:6" x14ac:dyDescent="0.3">
      <c r="A124109">
        <v>374751</v>
      </c>
      <c r="B124109" s="2">
        <v>44420.051158576047</v>
      </c>
      <c r="C124109">
        <v>1066</v>
      </c>
      <c r="D124109">
        <v>154256</v>
      </c>
      <c r="E124109">
        <f t="shared" si="3878"/>
        <v>4</v>
      </c>
      <c r="F124109">
        <f t="shared" si="3879"/>
        <v>33</v>
      </c>
    </row>
    <row r="124110" spans="1:6" x14ac:dyDescent="0.3">
      <c r="A124110">
        <v>374752</v>
      </c>
      <c r="B124110" s="2">
        <v>44420.053990291264</v>
      </c>
      <c r="C124110">
        <v>321622</v>
      </c>
      <c r="D124110">
        <v>439981</v>
      </c>
      <c r="E124110">
        <f t="shared" si="3878"/>
        <v>4</v>
      </c>
      <c r="F124110">
        <f t="shared" si="3879"/>
        <v>33</v>
      </c>
    </row>
    <row r="124111" spans="1:6" x14ac:dyDescent="0.3">
      <c r="A124111">
        <v>374756</v>
      </c>
      <c r="B124111" s="2">
        <v>44420.071385113268</v>
      </c>
      <c r="C124111">
        <v>100322</v>
      </c>
      <c r="D124111">
        <v>254043</v>
      </c>
      <c r="E124111">
        <f t="shared" si="3878"/>
        <v>4</v>
      </c>
      <c r="F124111">
        <f t="shared" si="3879"/>
        <v>33</v>
      </c>
    </row>
    <row r="124112" spans="1:6" x14ac:dyDescent="0.3">
      <c r="A124112">
        <v>374760</v>
      </c>
      <c r="B124112" s="2">
        <v>44420.082666666662</v>
      </c>
      <c r="C124112">
        <v>170000</v>
      </c>
      <c r="D124112">
        <v>347393</v>
      </c>
      <c r="E124112">
        <f t="shared" si="3878"/>
        <v>4</v>
      </c>
      <c r="F124112">
        <f t="shared" si="3879"/>
        <v>33</v>
      </c>
    </row>
    <row r="124113" spans="1:6" x14ac:dyDescent="0.3">
      <c r="A124113">
        <v>374765</v>
      </c>
      <c r="B124113" s="2">
        <v>44420.085139158575</v>
      </c>
      <c r="C124113">
        <v>298015</v>
      </c>
      <c r="D124113">
        <v>191893</v>
      </c>
      <c r="E124113">
        <f t="shared" si="3878"/>
        <v>4</v>
      </c>
      <c r="F124113">
        <f t="shared" si="3879"/>
        <v>33</v>
      </c>
    </row>
    <row r="124114" spans="1:6" x14ac:dyDescent="0.3">
      <c r="A124114">
        <v>374768</v>
      </c>
      <c r="B124114" s="2">
        <v>44420.091666666667</v>
      </c>
      <c r="C124114">
        <v>14678</v>
      </c>
      <c r="D124114">
        <v>75550</v>
      </c>
      <c r="E124114">
        <f t="shared" si="3878"/>
        <v>4</v>
      </c>
      <c r="F124114">
        <f t="shared" si="3879"/>
        <v>33</v>
      </c>
    </row>
    <row r="124115" spans="1:6" x14ac:dyDescent="0.3">
      <c r="A124115">
        <v>374771</v>
      </c>
      <c r="B124115" s="2">
        <v>44420.091999999997</v>
      </c>
      <c r="C124115">
        <v>273706</v>
      </c>
      <c r="D124115">
        <v>404645</v>
      </c>
      <c r="E124115">
        <f t="shared" si="3878"/>
        <v>4</v>
      </c>
      <c r="F124115">
        <f t="shared" si="3879"/>
        <v>33</v>
      </c>
    </row>
    <row r="124116" spans="1:6" x14ac:dyDescent="0.3">
      <c r="A124116">
        <v>374774</v>
      </c>
      <c r="B124116" s="2">
        <v>44420.095252427185</v>
      </c>
      <c r="C124116">
        <v>316592</v>
      </c>
      <c r="D124116">
        <v>189009</v>
      </c>
      <c r="E124116">
        <f t="shared" si="3878"/>
        <v>4</v>
      </c>
      <c r="F124116">
        <f t="shared" si="3879"/>
        <v>33</v>
      </c>
    </row>
    <row r="124117" spans="1:6" x14ac:dyDescent="0.3">
      <c r="A124117">
        <v>374777</v>
      </c>
      <c r="B124117" s="2">
        <v>44420.097000000002</v>
      </c>
      <c r="C124117">
        <v>283811</v>
      </c>
      <c r="D124117">
        <v>135627</v>
      </c>
      <c r="E124117">
        <f t="shared" si="3878"/>
        <v>4</v>
      </c>
      <c r="F124117">
        <f t="shared" si="3879"/>
        <v>33</v>
      </c>
    </row>
    <row r="124118" spans="1:6" x14ac:dyDescent="0.3">
      <c r="A124118">
        <v>374778</v>
      </c>
      <c r="B124118" s="2">
        <v>44420.098666666665</v>
      </c>
      <c r="C124118">
        <v>219573</v>
      </c>
      <c r="D124118">
        <v>470762</v>
      </c>
      <c r="E124118">
        <f t="shared" si="3878"/>
        <v>4</v>
      </c>
      <c r="F124118">
        <f t="shared" si="3879"/>
        <v>33</v>
      </c>
    </row>
    <row r="124119" spans="1:6" x14ac:dyDescent="0.3">
      <c r="A124119">
        <v>374779</v>
      </c>
      <c r="B124119" s="2">
        <v>44420.103343042072</v>
      </c>
      <c r="C124119">
        <v>83760</v>
      </c>
      <c r="D124119">
        <v>328544</v>
      </c>
      <c r="E124119">
        <f t="shared" si="3878"/>
        <v>4</v>
      </c>
      <c r="F124119">
        <f t="shared" si="3879"/>
        <v>33</v>
      </c>
    </row>
    <row r="124120" spans="1:6" x14ac:dyDescent="0.3">
      <c r="A124120">
        <v>374784</v>
      </c>
      <c r="B124120" s="2">
        <v>44420.104961165052</v>
      </c>
      <c r="C124120">
        <v>115264</v>
      </c>
      <c r="D124120">
        <v>212708</v>
      </c>
      <c r="E124120">
        <f t="shared" si="3878"/>
        <v>4</v>
      </c>
      <c r="F124120">
        <f t="shared" si="3879"/>
        <v>33</v>
      </c>
    </row>
    <row r="124121" spans="1:6" x14ac:dyDescent="0.3">
      <c r="A124121">
        <v>374789</v>
      </c>
      <c r="B124121" s="2">
        <v>44420.106983818776</v>
      </c>
      <c r="C124121">
        <v>327488</v>
      </c>
      <c r="D124121">
        <v>5151</v>
      </c>
      <c r="E124121">
        <f t="shared" si="3878"/>
        <v>4</v>
      </c>
      <c r="F124121">
        <f t="shared" si="3879"/>
        <v>33</v>
      </c>
    </row>
    <row r="124122" spans="1:6" x14ac:dyDescent="0.3">
      <c r="A124122">
        <v>374794</v>
      </c>
      <c r="B124122" s="2">
        <v>44420.107388349519</v>
      </c>
      <c r="C124122">
        <v>267035</v>
      </c>
      <c r="D124122">
        <v>158978</v>
      </c>
      <c r="E124122">
        <f t="shared" si="3878"/>
        <v>4</v>
      </c>
      <c r="F124122">
        <f t="shared" si="3879"/>
        <v>33</v>
      </c>
    </row>
    <row r="124123" spans="1:6" x14ac:dyDescent="0.3">
      <c r="A124123">
        <v>374798</v>
      </c>
      <c r="B124123" s="2">
        <v>44420.113456310683</v>
      </c>
      <c r="C124123">
        <v>259805</v>
      </c>
      <c r="D124123">
        <v>227775</v>
      </c>
      <c r="E124123">
        <f t="shared" si="3878"/>
        <v>4</v>
      </c>
      <c r="F124123">
        <f t="shared" si="3879"/>
        <v>33</v>
      </c>
    </row>
    <row r="124124" spans="1:6" x14ac:dyDescent="0.3">
      <c r="A124124">
        <v>374801</v>
      </c>
      <c r="B124124" s="2">
        <v>44420.118310679609</v>
      </c>
      <c r="C124124">
        <v>257883</v>
      </c>
      <c r="D124124">
        <v>16360</v>
      </c>
      <c r="E124124">
        <f t="shared" si="3878"/>
        <v>4</v>
      </c>
      <c r="F124124">
        <f t="shared" si="3879"/>
        <v>33</v>
      </c>
    </row>
    <row r="124125" spans="1:6" x14ac:dyDescent="0.3">
      <c r="A124125">
        <v>374803</v>
      </c>
      <c r="B124125" s="2">
        <v>44420.118333333339</v>
      </c>
      <c r="C124125">
        <v>282086</v>
      </c>
      <c r="D124125">
        <v>447567</v>
      </c>
      <c r="E124125">
        <f t="shared" si="3878"/>
        <v>4</v>
      </c>
      <c r="F124125">
        <f t="shared" si="3879"/>
        <v>33</v>
      </c>
    </row>
    <row r="124126" spans="1:6" x14ac:dyDescent="0.3">
      <c r="A124126">
        <v>374804</v>
      </c>
      <c r="B124126" s="2">
        <v>44420.119928802589</v>
      </c>
      <c r="C124126">
        <v>100173</v>
      </c>
      <c r="D124126">
        <v>452314</v>
      </c>
      <c r="E124126">
        <f t="shared" si="3878"/>
        <v>4</v>
      </c>
      <c r="F124126">
        <f t="shared" si="3879"/>
        <v>33</v>
      </c>
    </row>
    <row r="124127" spans="1:6" x14ac:dyDescent="0.3">
      <c r="A124127">
        <v>374807</v>
      </c>
      <c r="B124127" s="2">
        <v>44420.120737864076</v>
      </c>
      <c r="C124127">
        <v>119163</v>
      </c>
      <c r="D124127">
        <v>380039</v>
      </c>
      <c r="E124127">
        <f t="shared" si="3878"/>
        <v>4</v>
      </c>
      <c r="F124127">
        <f t="shared" si="3879"/>
        <v>33</v>
      </c>
    </row>
    <row r="124128" spans="1:6" x14ac:dyDescent="0.3">
      <c r="A124128">
        <v>374811</v>
      </c>
      <c r="B124128" s="2">
        <v>44420.141333333333</v>
      </c>
      <c r="C124128">
        <v>199637</v>
      </c>
      <c r="D124128">
        <v>308796</v>
      </c>
      <c r="E124128">
        <f t="shared" si="3878"/>
        <v>4</v>
      </c>
      <c r="F124128">
        <f t="shared" si="3879"/>
        <v>33</v>
      </c>
    </row>
    <row r="124129" spans="1:6" x14ac:dyDescent="0.3">
      <c r="A124129">
        <v>374814</v>
      </c>
      <c r="B124129" s="2">
        <v>44420.145333333334</v>
      </c>
      <c r="C124129">
        <v>31361</v>
      </c>
      <c r="D124129">
        <v>189009</v>
      </c>
      <c r="E124129">
        <f t="shared" si="3878"/>
        <v>4</v>
      </c>
      <c r="F124129">
        <f t="shared" si="3879"/>
        <v>33</v>
      </c>
    </row>
    <row r="124130" spans="1:6" x14ac:dyDescent="0.3">
      <c r="A124130">
        <v>374817</v>
      </c>
      <c r="B124130" s="2">
        <v>44420.163</v>
      </c>
      <c r="C124130">
        <v>50839</v>
      </c>
      <c r="D124130">
        <v>107006</v>
      </c>
      <c r="E124130">
        <f t="shared" si="3878"/>
        <v>4</v>
      </c>
      <c r="F124130">
        <f t="shared" si="3879"/>
        <v>33</v>
      </c>
    </row>
    <row r="124131" spans="1:6" x14ac:dyDescent="0.3">
      <c r="A124131">
        <v>374821</v>
      </c>
      <c r="B124131" s="2">
        <v>44420.164427184463</v>
      </c>
      <c r="C124131">
        <v>116736</v>
      </c>
      <c r="D124131">
        <v>446092</v>
      </c>
      <c r="E124131">
        <f t="shared" si="3878"/>
        <v>4</v>
      </c>
      <c r="F124131">
        <f t="shared" si="3879"/>
        <v>33</v>
      </c>
    </row>
    <row r="124132" spans="1:6" x14ac:dyDescent="0.3">
      <c r="A124132">
        <v>374824</v>
      </c>
      <c r="B124132" s="2">
        <v>44420.164666666664</v>
      </c>
      <c r="C124132">
        <v>184870</v>
      </c>
      <c r="D124132">
        <v>180017</v>
      </c>
      <c r="E124132">
        <f t="shared" si="3878"/>
        <v>4</v>
      </c>
      <c r="F124132">
        <f t="shared" si="3879"/>
        <v>33</v>
      </c>
    </row>
    <row r="124133" spans="1:6" x14ac:dyDescent="0.3">
      <c r="A124133">
        <v>374828</v>
      </c>
      <c r="B124133" s="2">
        <v>44420.166449838187</v>
      </c>
      <c r="C124133">
        <v>13834</v>
      </c>
      <c r="D124133">
        <v>31302</v>
      </c>
      <c r="E124133">
        <f t="shared" si="3878"/>
        <v>4</v>
      </c>
      <c r="F124133">
        <f t="shared" si="3879"/>
        <v>33</v>
      </c>
    </row>
    <row r="124134" spans="1:6" x14ac:dyDescent="0.3">
      <c r="A124134">
        <v>374833</v>
      </c>
      <c r="B124134" s="2">
        <v>44420.180608414237</v>
      </c>
      <c r="C124134">
        <v>107439</v>
      </c>
      <c r="D124134">
        <v>227775</v>
      </c>
      <c r="E124134">
        <f t="shared" si="3878"/>
        <v>4</v>
      </c>
      <c r="F124134">
        <f t="shared" si="3879"/>
        <v>33</v>
      </c>
    </row>
    <row r="124135" spans="1:6" x14ac:dyDescent="0.3">
      <c r="A124135">
        <v>374835</v>
      </c>
      <c r="B124135" s="2">
        <v>44420.181417475731</v>
      </c>
      <c r="C124135">
        <v>190575</v>
      </c>
      <c r="D124135">
        <v>309079</v>
      </c>
      <c r="E124135">
        <f t="shared" si="3878"/>
        <v>4</v>
      </c>
      <c r="F124135">
        <f t="shared" si="3879"/>
        <v>33</v>
      </c>
    </row>
    <row r="124136" spans="1:6" x14ac:dyDescent="0.3">
      <c r="A124136">
        <v>374837</v>
      </c>
      <c r="B124136" s="2">
        <v>44420.191126213591</v>
      </c>
      <c r="C124136">
        <v>51040</v>
      </c>
      <c r="D124136">
        <v>49390</v>
      </c>
      <c r="E124136">
        <f t="shared" si="3878"/>
        <v>4</v>
      </c>
      <c r="F124136">
        <f t="shared" si="3879"/>
        <v>33</v>
      </c>
    </row>
    <row r="124137" spans="1:6" x14ac:dyDescent="0.3">
      <c r="A124137">
        <v>374840</v>
      </c>
      <c r="B124137" s="2">
        <v>44420.200834951458</v>
      </c>
      <c r="C124137">
        <v>181020</v>
      </c>
      <c r="D124137">
        <v>5151</v>
      </c>
      <c r="E124137">
        <f t="shared" si="3878"/>
        <v>4</v>
      </c>
      <c r="F124137">
        <f t="shared" si="3879"/>
        <v>33</v>
      </c>
    </row>
    <row r="124138" spans="1:6" x14ac:dyDescent="0.3">
      <c r="A124138">
        <v>374842</v>
      </c>
      <c r="B124138" s="2">
        <v>44420.207999999999</v>
      </c>
      <c r="C124138">
        <v>255039</v>
      </c>
      <c r="D124138">
        <v>411922</v>
      </c>
      <c r="E124138">
        <f t="shared" si="3878"/>
        <v>4</v>
      </c>
      <c r="F124138">
        <f t="shared" si="3879"/>
        <v>33</v>
      </c>
    </row>
    <row r="124139" spans="1:6" x14ac:dyDescent="0.3">
      <c r="A124139">
        <v>374844</v>
      </c>
      <c r="B124139" s="2">
        <v>44420.209333333332</v>
      </c>
      <c r="C124139">
        <v>7388</v>
      </c>
      <c r="D124139">
        <v>133619</v>
      </c>
      <c r="E124139">
        <f t="shared" si="3878"/>
        <v>4</v>
      </c>
      <c r="F124139">
        <f t="shared" si="3879"/>
        <v>33</v>
      </c>
    </row>
    <row r="124140" spans="1:6" x14ac:dyDescent="0.3">
      <c r="A124140">
        <v>374849</v>
      </c>
      <c r="B124140" s="2">
        <v>44420.210333333336</v>
      </c>
      <c r="C124140">
        <v>264742</v>
      </c>
      <c r="D124140">
        <v>238334</v>
      </c>
      <c r="E124140">
        <f t="shared" si="3878"/>
        <v>4</v>
      </c>
      <c r="F124140">
        <f t="shared" si="3879"/>
        <v>33</v>
      </c>
    </row>
    <row r="124141" spans="1:6" x14ac:dyDescent="0.3">
      <c r="A124141">
        <v>374853</v>
      </c>
      <c r="B124141" s="2">
        <v>44420.214588996765</v>
      </c>
      <c r="C124141">
        <v>235125</v>
      </c>
      <c r="D124141">
        <v>250679</v>
      </c>
      <c r="E124141">
        <f t="shared" si="3878"/>
        <v>4</v>
      </c>
      <c r="F124141">
        <f t="shared" si="3879"/>
        <v>33</v>
      </c>
    </row>
    <row r="124142" spans="1:6" x14ac:dyDescent="0.3">
      <c r="A124142">
        <v>374857</v>
      </c>
      <c r="B124142" s="2">
        <v>44420.221870550165</v>
      </c>
      <c r="C124142">
        <v>333404</v>
      </c>
      <c r="D124142">
        <v>158978</v>
      </c>
      <c r="E124142">
        <f t="shared" si="3878"/>
        <v>4</v>
      </c>
      <c r="F124142">
        <f t="shared" si="3879"/>
        <v>33</v>
      </c>
    </row>
    <row r="124143" spans="1:6" x14ac:dyDescent="0.3">
      <c r="A124143">
        <v>374861</v>
      </c>
      <c r="B124143" s="2">
        <v>44420.223666666665</v>
      </c>
      <c r="C124143">
        <v>40109</v>
      </c>
      <c r="D124143">
        <v>122982</v>
      </c>
      <c r="E124143">
        <f t="shared" si="3878"/>
        <v>4</v>
      </c>
      <c r="F124143">
        <f t="shared" si="3879"/>
        <v>33</v>
      </c>
    </row>
    <row r="124144" spans="1:6" x14ac:dyDescent="0.3">
      <c r="A124144">
        <v>374863</v>
      </c>
      <c r="B124144" s="2">
        <v>44420.228000000003</v>
      </c>
      <c r="C124144">
        <v>194789</v>
      </c>
      <c r="D124144">
        <v>311565</v>
      </c>
      <c r="E124144">
        <f t="shared" si="3878"/>
        <v>4</v>
      </c>
      <c r="F124144">
        <f t="shared" si="3879"/>
        <v>33</v>
      </c>
    </row>
    <row r="124145" spans="1:6" x14ac:dyDescent="0.3">
      <c r="A124145">
        <v>374868</v>
      </c>
      <c r="B124145" s="2">
        <v>44420.246142394826</v>
      </c>
      <c r="C124145">
        <v>287124</v>
      </c>
      <c r="D124145">
        <v>42705</v>
      </c>
      <c r="E124145">
        <f t="shared" si="3878"/>
        <v>4</v>
      </c>
      <c r="F124145">
        <f t="shared" si="3879"/>
        <v>33</v>
      </c>
    </row>
    <row r="124146" spans="1:6" x14ac:dyDescent="0.3">
      <c r="A124146">
        <v>374870</v>
      </c>
      <c r="B124146" s="2">
        <v>44420.247355987056</v>
      </c>
      <c r="C124146">
        <v>107476</v>
      </c>
      <c r="D124146">
        <v>472712</v>
      </c>
      <c r="E124146">
        <f t="shared" si="3878"/>
        <v>4</v>
      </c>
      <c r="F124146">
        <f t="shared" si="3879"/>
        <v>33</v>
      </c>
    </row>
    <row r="124147" spans="1:6" x14ac:dyDescent="0.3">
      <c r="A124147">
        <v>374875</v>
      </c>
      <c r="B124147" s="2">
        <v>44420.26515533981</v>
      </c>
      <c r="C124147">
        <v>135192</v>
      </c>
      <c r="D124147">
        <v>462548</v>
      </c>
      <c r="E124147">
        <f t="shared" si="3878"/>
        <v>4</v>
      </c>
      <c r="F124147">
        <f t="shared" si="3879"/>
        <v>33</v>
      </c>
    </row>
    <row r="124148" spans="1:6" x14ac:dyDescent="0.3">
      <c r="A124148">
        <v>374880</v>
      </c>
      <c r="B124148" s="2">
        <v>44420.274333333335</v>
      </c>
      <c r="C124148">
        <v>142021</v>
      </c>
      <c r="D124148">
        <v>398027</v>
      </c>
      <c r="E124148">
        <f t="shared" si="3878"/>
        <v>4</v>
      </c>
      <c r="F124148">
        <f t="shared" si="3879"/>
        <v>33</v>
      </c>
    </row>
    <row r="124149" spans="1:6" x14ac:dyDescent="0.3">
      <c r="A124149">
        <v>374884</v>
      </c>
      <c r="B124149" s="2">
        <v>44420.298666666662</v>
      </c>
      <c r="C124149">
        <v>164294</v>
      </c>
      <c r="D124149">
        <v>415290</v>
      </c>
      <c r="E124149">
        <f t="shared" si="3878"/>
        <v>4</v>
      </c>
      <c r="F124149">
        <f t="shared" si="3879"/>
        <v>33</v>
      </c>
    </row>
    <row r="124150" spans="1:6" x14ac:dyDescent="0.3">
      <c r="A124150">
        <v>374886</v>
      </c>
      <c r="B124150" s="2">
        <v>44420.307226537218</v>
      </c>
      <c r="C124150">
        <v>3806</v>
      </c>
      <c r="D124150">
        <v>230507</v>
      </c>
      <c r="E124150">
        <f t="shared" si="3878"/>
        <v>4</v>
      </c>
      <c r="F124150">
        <f t="shared" si="3879"/>
        <v>33</v>
      </c>
    </row>
    <row r="124151" spans="1:6" x14ac:dyDescent="0.3">
      <c r="A124151">
        <v>374891</v>
      </c>
      <c r="B124151" s="2">
        <v>44420.307226537218</v>
      </c>
      <c r="C124151">
        <v>105459</v>
      </c>
      <c r="D124151">
        <v>275689</v>
      </c>
      <c r="E124151">
        <f t="shared" si="3878"/>
        <v>4</v>
      </c>
      <c r="F124151">
        <f t="shared" si="3879"/>
        <v>33</v>
      </c>
    </row>
    <row r="124152" spans="1:6" x14ac:dyDescent="0.3">
      <c r="A124152">
        <v>374893</v>
      </c>
      <c r="B124152" s="2">
        <v>44420.309333333338</v>
      </c>
      <c r="C124152">
        <v>217425</v>
      </c>
      <c r="D124152">
        <v>398201</v>
      </c>
      <c r="E124152">
        <f t="shared" si="3878"/>
        <v>4</v>
      </c>
      <c r="F124152">
        <f t="shared" si="3879"/>
        <v>33</v>
      </c>
    </row>
    <row r="124153" spans="1:6" x14ac:dyDescent="0.3">
      <c r="A124153">
        <v>374895</v>
      </c>
      <c r="B124153" s="2">
        <v>44420.311676375408</v>
      </c>
      <c r="C124153">
        <v>158110</v>
      </c>
      <c r="D124153">
        <v>405774</v>
      </c>
      <c r="E124153">
        <f t="shared" si="3878"/>
        <v>4</v>
      </c>
      <c r="F124153">
        <f t="shared" si="3879"/>
        <v>33</v>
      </c>
    </row>
    <row r="124154" spans="1:6" x14ac:dyDescent="0.3">
      <c r="A124154">
        <v>374898</v>
      </c>
      <c r="B124154" s="2">
        <v>44420.314103559875</v>
      </c>
      <c r="C124154">
        <v>237701</v>
      </c>
      <c r="D124154">
        <v>366812</v>
      </c>
      <c r="E124154">
        <f t="shared" si="3878"/>
        <v>4</v>
      </c>
      <c r="F124154">
        <f t="shared" si="3879"/>
        <v>33</v>
      </c>
    </row>
    <row r="124155" spans="1:6" x14ac:dyDescent="0.3">
      <c r="A124155">
        <v>374899</v>
      </c>
      <c r="B124155" s="2">
        <v>44420.316126213598</v>
      </c>
      <c r="C124155">
        <v>34336</v>
      </c>
      <c r="D124155">
        <v>179296</v>
      </c>
      <c r="E124155">
        <f t="shared" si="3878"/>
        <v>4</v>
      </c>
      <c r="F124155">
        <f t="shared" si="3879"/>
        <v>33</v>
      </c>
    </row>
    <row r="124156" spans="1:6" x14ac:dyDescent="0.3">
      <c r="A124156">
        <v>374901</v>
      </c>
      <c r="B124156" s="2">
        <v>44420.319362459544</v>
      </c>
      <c r="C124156">
        <v>293192</v>
      </c>
      <c r="D124156">
        <v>77124</v>
      </c>
      <c r="E124156">
        <f t="shared" si="3878"/>
        <v>4</v>
      </c>
      <c r="F124156">
        <f t="shared" si="3879"/>
        <v>33</v>
      </c>
    </row>
    <row r="124157" spans="1:6" x14ac:dyDescent="0.3">
      <c r="A124157">
        <v>374903</v>
      </c>
      <c r="B124157" s="2">
        <v>44420.320171521038</v>
      </c>
      <c r="C124157">
        <v>348459</v>
      </c>
      <c r="D124157">
        <v>297015</v>
      </c>
      <c r="E124157">
        <f t="shared" si="3878"/>
        <v>4</v>
      </c>
      <c r="F124157">
        <f t="shared" si="3879"/>
        <v>33</v>
      </c>
    </row>
    <row r="124158" spans="1:6" x14ac:dyDescent="0.3">
      <c r="A124158">
        <v>374908</v>
      </c>
      <c r="B124158" s="2">
        <v>44420.324666666667</v>
      </c>
      <c r="C124158">
        <v>232696</v>
      </c>
      <c r="D124158">
        <v>452568</v>
      </c>
      <c r="E124158">
        <f t="shared" si="3878"/>
        <v>4</v>
      </c>
      <c r="F124158">
        <f t="shared" si="3879"/>
        <v>33</v>
      </c>
    </row>
    <row r="124159" spans="1:6" x14ac:dyDescent="0.3">
      <c r="A124159">
        <v>374913</v>
      </c>
      <c r="B124159" s="2">
        <v>44420.328000000001</v>
      </c>
      <c r="C124159">
        <v>260478</v>
      </c>
      <c r="D124159">
        <v>70091</v>
      </c>
      <c r="E124159">
        <f t="shared" si="3878"/>
        <v>4</v>
      </c>
      <c r="F124159">
        <f t="shared" si="3879"/>
        <v>33</v>
      </c>
    </row>
    <row r="124160" spans="1:6" x14ac:dyDescent="0.3">
      <c r="A124160">
        <v>374915</v>
      </c>
      <c r="B124160" s="2">
        <v>44420.342016181225</v>
      </c>
      <c r="C124160">
        <v>15056</v>
      </c>
      <c r="D124160">
        <v>404122</v>
      </c>
      <c r="E124160">
        <f t="shared" si="3878"/>
        <v>4</v>
      </c>
      <c r="F124160">
        <f t="shared" si="3879"/>
        <v>33</v>
      </c>
    </row>
    <row r="124161" spans="1:6" x14ac:dyDescent="0.3">
      <c r="A124161">
        <v>374916</v>
      </c>
      <c r="B124161" s="2">
        <v>44420.343229773462</v>
      </c>
      <c r="C124161">
        <v>91529</v>
      </c>
      <c r="D124161">
        <v>347393</v>
      </c>
      <c r="E124161">
        <f t="shared" si="3878"/>
        <v>4</v>
      </c>
      <c r="F124161">
        <f t="shared" si="3879"/>
        <v>33</v>
      </c>
    </row>
    <row r="124162" spans="1:6" x14ac:dyDescent="0.3">
      <c r="A124162">
        <v>374920</v>
      </c>
      <c r="B124162" s="2">
        <v>44420.346666666665</v>
      </c>
      <c r="C124162">
        <v>183736</v>
      </c>
      <c r="D124162">
        <v>42035</v>
      </c>
      <c r="E124162">
        <f t="shared" si="3878"/>
        <v>4</v>
      </c>
      <c r="F124162">
        <f t="shared" si="3879"/>
        <v>33</v>
      </c>
    </row>
    <row r="124163" spans="1:6" x14ac:dyDescent="0.3">
      <c r="A124163">
        <v>374925</v>
      </c>
      <c r="B124163" s="2">
        <v>44420.351666666662</v>
      </c>
      <c r="C124163">
        <v>210104</v>
      </c>
      <c r="D124163">
        <v>5151</v>
      </c>
      <c r="E124163">
        <f t="shared" ref="E124163:E124226" si="3880">WEEKDAY(B124163,2)</f>
        <v>4</v>
      </c>
      <c r="F124163">
        <f t="shared" ref="F124163:F124226" si="3881">WEEKNUM(B124163,2)</f>
        <v>33</v>
      </c>
    </row>
    <row r="124164" spans="1:6" x14ac:dyDescent="0.3">
      <c r="A124164">
        <v>374928</v>
      </c>
      <c r="B124164" s="2">
        <v>44420.352533980586</v>
      </c>
      <c r="C124164">
        <v>213560</v>
      </c>
      <c r="D124164">
        <v>105200</v>
      </c>
      <c r="E124164">
        <f t="shared" si="3880"/>
        <v>4</v>
      </c>
      <c r="F124164">
        <f t="shared" si="3881"/>
        <v>33</v>
      </c>
    </row>
    <row r="124165" spans="1:6" x14ac:dyDescent="0.3">
      <c r="A124165">
        <v>374929</v>
      </c>
      <c r="B124165" s="2">
        <v>44420.352533980586</v>
      </c>
      <c r="C124165">
        <v>287914</v>
      </c>
      <c r="D124165">
        <v>21760</v>
      </c>
      <c r="E124165">
        <f t="shared" si="3880"/>
        <v>4</v>
      </c>
      <c r="F124165">
        <f t="shared" si="3881"/>
        <v>33</v>
      </c>
    </row>
    <row r="124166" spans="1:6" x14ac:dyDescent="0.3">
      <c r="A124166">
        <v>374930</v>
      </c>
      <c r="B124166" s="2">
        <v>44420.358601941749</v>
      </c>
      <c r="C124166">
        <v>24038</v>
      </c>
      <c r="D124166">
        <v>168838</v>
      </c>
      <c r="E124166">
        <f t="shared" si="3880"/>
        <v>4</v>
      </c>
      <c r="F124166">
        <f t="shared" si="3881"/>
        <v>33</v>
      </c>
    </row>
    <row r="124167" spans="1:6" x14ac:dyDescent="0.3">
      <c r="A124167">
        <v>374935</v>
      </c>
      <c r="B124167" s="2">
        <v>44420.361838187702</v>
      </c>
      <c r="C124167">
        <v>95303</v>
      </c>
      <c r="D124167">
        <v>158978</v>
      </c>
      <c r="E124167">
        <f t="shared" si="3880"/>
        <v>4</v>
      </c>
      <c r="F124167">
        <f t="shared" si="3881"/>
        <v>33</v>
      </c>
    </row>
    <row r="124168" spans="1:6" x14ac:dyDescent="0.3">
      <c r="A124168">
        <v>374937</v>
      </c>
      <c r="B124168" s="2">
        <v>44420.364999999998</v>
      </c>
      <c r="C124168">
        <v>317322</v>
      </c>
      <c r="D124168">
        <v>251574</v>
      </c>
      <c r="E124168">
        <f t="shared" si="3880"/>
        <v>4</v>
      </c>
      <c r="F124168">
        <f t="shared" si="3881"/>
        <v>33</v>
      </c>
    </row>
    <row r="124169" spans="1:6" x14ac:dyDescent="0.3">
      <c r="A124169">
        <v>374938</v>
      </c>
      <c r="B124169" s="2">
        <v>44420.366000000002</v>
      </c>
      <c r="C124169">
        <v>106545</v>
      </c>
      <c r="D124169">
        <v>462175</v>
      </c>
      <c r="E124169">
        <f t="shared" si="3880"/>
        <v>4</v>
      </c>
      <c r="F124169">
        <f t="shared" si="3881"/>
        <v>33</v>
      </c>
    </row>
    <row r="124170" spans="1:6" x14ac:dyDescent="0.3">
      <c r="A124170">
        <v>374940</v>
      </c>
      <c r="B124170" s="2">
        <v>44420.366288025885</v>
      </c>
      <c r="C124170">
        <v>16976</v>
      </c>
      <c r="D124170">
        <v>187948</v>
      </c>
      <c r="E124170">
        <f t="shared" si="3880"/>
        <v>4</v>
      </c>
      <c r="F124170">
        <f t="shared" si="3881"/>
        <v>33</v>
      </c>
    </row>
    <row r="124171" spans="1:6" x14ac:dyDescent="0.3">
      <c r="A124171">
        <v>374941</v>
      </c>
      <c r="B124171" s="2">
        <v>44420.368999999999</v>
      </c>
      <c r="C124171">
        <v>121959</v>
      </c>
      <c r="D124171">
        <v>389195</v>
      </c>
      <c r="E124171">
        <f t="shared" si="3880"/>
        <v>4</v>
      </c>
      <c r="F124171">
        <f t="shared" si="3881"/>
        <v>33</v>
      </c>
    </row>
    <row r="124172" spans="1:6" x14ac:dyDescent="0.3">
      <c r="A124172">
        <v>374943</v>
      </c>
      <c r="B124172" s="2">
        <v>44420.375333333337</v>
      </c>
      <c r="C124172">
        <v>88926</v>
      </c>
      <c r="D124172">
        <v>351192</v>
      </c>
      <c r="E124172">
        <f t="shared" si="3880"/>
        <v>4</v>
      </c>
      <c r="F124172">
        <f t="shared" si="3881"/>
        <v>33</v>
      </c>
    </row>
    <row r="124173" spans="1:6" x14ac:dyDescent="0.3">
      <c r="A124173">
        <v>374945</v>
      </c>
      <c r="B124173" s="2">
        <v>44420.380333333334</v>
      </c>
      <c r="C124173">
        <v>313297</v>
      </c>
      <c r="D124173">
        <v>81554</v>
      </c>
      <c r="E124173">
        <f t="shared" si="3880"/>
        <v>4</v>
      </c>
      <c r="F124173">
        <f t="shared" si="3881"/>
        <v>33</v>
      </c>
    </row>
    <row r="124174" spans="1:6" x14ac:dyDescent="0.3">
      <c r="A124174">
        <v>374949</v>
      </c>
      <c r="B124174" s="2">
        <v>44420.385666666662</v>
      </c>
      <c r="C124174">
        <v>73844</v>
      </c>
      <c r="D124174">
        <v>204534</v>
      </c>
      <c r="E124174">
        <f t="shared" si="3880"/>
        <v>4</v>
      </c>
      <c r="F124174">
        <f t="shared" si="3881"/>
        <v>33</v>
      </c>
    </row>
    <row r="124175" spans="1:6" x14ac:dyDescent="0.3">
      <c r="A124175">
        <v>374950</v>
      </c>
      <c r="B124175" s="2">
        <v>44420.386110032363</v>
      </c>
      <c r="C124175">
        <v>27371</v>
      </c>
      <c r="D124175">
        <v>217504</v>
      </c>
      <c r="E124175">
        <f t="shared" si="3880"/>
        <v>4</v>
      </c>
      <c r="F124175">
        <f t="shared" si="3881"/>
        <v>33</v>
      </c>
    </row>
    <row r="124176" spans="1:6" x14ac:dyDescent="0.3">
      <c r="A124176">
        <v>374955</v>
      </c>
      <c r="B124176" s="2">
        <v>44420.386514563106</v>
      </c>
      <c r="C124176">
        <v>39804</v>
      </c>
      <c r="D124176">
        <v>60239</v>
      </c>
      <c r="E124176">
        <f t="shared" si="3880"/>
        <v>4</v>
      </c>
      <c r="F124176">
        <f t="shared" si="3881"/>
        <v>33</v>
      </c>
    </row>
    <row r="124177" spans="1:6" x14ac:dyDescent="0.3">
      <c r="A124177">
        <v>374960</v>
      </c>
      <c r="B124177" s="2">
        <v>44420.391333333333</v>
      </c>
      <c r="C124177">
        <v>325568</v>
      </c>
      <c r="D124177">
        <v>266175</v>
      </c>
      <c r="E124177">
        <f t="shared" si="3880"/>
        <v>4</v>
      </c>
      <c r="F124177">
        <f t="shared" si="3881"/>
        <v>33</v>
      </c>
    </row>
    <row r="124178" spans="1:6" x14ac:dyDescent="0.3">
      <c r="A124178">
        <v>374965</v>
      </c>
      <c r="B124178" s="2">
        <v>44420.392177993526</v>
      </c>
      <c r="C124178">
        <v>108480</v>
      </c>
      <c r="D124178">
        <v>182841</v>
      </c>
      <c r="E124178">
        <f t="shared" si="3880"/>
        <v>4</v>
      </c>
      <c r="F124178">
        <f t="shared" si="3881"/>
        <v>33</v>
      </c>
    </row>
    <row r="124179" spans="1:6" x14ac:dyDescent="0.3">
      <c r="A124179">
        <v>374966</v>
      </c>
      <c r="B124179" s="2">
        <v>44420.393796116499</v>
      </c>
      <c r="C124179">
        <v>316182</v>
      </c>
      <c r="D124179">
        <v>470762</v>
      </c>
      <c r="E124179">
        <f t="shared" si="3880"/>
        <v>4</v>
      </c>
      <c r="F124179">
        <f t="shared" si="3881"/>
        <v>33</v>
      </c>
    </row>
    <row r="124180" spans="1:6" x14ac:dyDescent="0.3">
      <c r="A124180">
        <v>374968</v>
      </c>
      <c r="B124180" s="2">
        <v>44420.394999999997</v>
      </c>
      <c r="C124180">
        <v>337195</v>
      </c>
      <c r="D124180">
        <v>396575</v>
      </c>
      <c r="E124180">
        <f t="shared" si="3880"/>
        <v>4</v>
      </c>
      <c r="F124180">
        <f t="shared" si="3881"/>
        <v>33</v>
      </c>
    </row>
    <row r="124181" spans="1:6" x14ac:dyDescent="0.3">
      <c r="A124181">
        <v>374971</v>
      </c>
      <c r="B124181" s="2">
        <v>44420.395333333334</v>
      </c>
      <c r="C124181">
        <v>333532</v>
      </c>
      <c r="D124181">
        <v>273185</v>
      </c>
      <c r="E124181">
        <f t="shared" si="3880"/>
        <v>4</v>
      </c>
      <c r="F124181">
        <f t="shared" si="3881"/>
        <v>33</v>
      </c>
    </row>
    <row r="124182" spans="1:6" x14ac:dyDescent="0.3">
      <c r="A124182">
        <v>374972</v>
      </c>
      <c r="B124182" s="2">
        <v>44420.39541423948</v>
      </c>
      <c r="C124182">
        <v>196525</v>
      </c>
      <c r="D124182">
        <v>182984</v>
      </c>
      <c r="E124182">
        <f t="shared" si="3880"/>
        <v>4</v>
      </c>
      <c r="F124182">
        <f t="shared" si="3881"/>
        <v>33</v>
      </c>
    </row>
    <row r="124183" spans="1:6" x14ac:dyDescent="0.3">
      <c r="A124183">
        <v>374975</v>
      </c>
      <c r="B124183" s="2">
        <v>44420.40269579288</v>
      </c>
      <c r="C124183">
        <v>319788</v>
      </c>
      <c r="D124183">
        <v>176645</v>
      </c>
      <c r="E124183">
        <f t="shared" si="3880"/>
        <v>4</v>
      </c>
      <c r="F124183">
        <f t="shared" si="3881"/>
        <v>33</v>
      </c>
    </row>
    <row r="124184" spans="1:6" x14ac:dyDescent="0.3">
      <c r="A124184">
        <v>374977</v>
      </c>
      <c r="B124184" s="2">
        <v>44420.403333333335</v>
      </c>
      <c r="C124184">
        <v>4530</v>
      </c>
      <c r="D124184">
        <v>347393</v>
      </c>
      <c r="E124184">
        <f t="shared" si="3880"/>
        <v>4</v>
      </c>
      <c r="F124184">
        <f t="shared" si="3881"/>
        <v>33</v>
      </c>
    </row>
    <row r="124185" spans="1:6" x14ac:dyDescent="0.3">
      <c r="A124185">
        <v>374980</v>
      </c>
      <c r="B124185" s="2">
        <v>44420.40390938511</v>
      </c>
      <c r="C124185">
        <v>302430</v>
      </c>
      <c r="D124185">
        <v>254768</v>
      </c>
      <c r="E124185">
        <f t="shared" si="3880"/>
        <v>4</v>
      </c>
      <c r="F124185">
        <f t="shared" si="3881"/>
        <v>33</v>
      </c>
    </row>
    <row r="124186" spans="1:6" x14ac:dyDescent="0.3">
      <c r="A124186">
        <v>374984</v>
      </c>
      <c r="B124186" s="2">
        <v>44420.407550161814</v>
      </c>
      <c r="C124186">
        <v>337754</v>
      </c>
      <c r="D124186">
        <v>304128</v>
      </c>
      <c r="E124186">
        <f t="shared" si="3880"/>
        <v>4</v>
      </c>
      <c r="F124186">
        <f t="shared" si="3881"/>
        <v>33</v>
      </c>
    </row>
    <row r="124187" spans="1:6" x14ac:dyDescent="0.3">
      <c r="A124187">
        <v>374986</v>
      </c>
      <c r="B124187" s="2">
        <v>44420.4083592233</v>
      </c>
      <c r="C124187">
        <v>131467</v>
      </c>
      <c r="D124187">
        <v>373415</v>
      </c>
      <c r="E124187">
        <f t="shared" si="3880"/>
        <v>4</v>
      </c>
      <c r="F124187">
        <f t="shared" si="3881"/>
        <v>33</v>
      </c>
    </row>
    <row r="124188" spans="1:6" x14ac:dyDescent="0.3">
      <c r="A124188">
        <v>374991</v>
      </c>
      <c r="B124188" s="2">
        <v>44420.41119093851</v>
      </c>
      <c r="C124188">
        <v>47560</v>
      </c>
      <c r="D124188">
        <v>471403</v>
      </c>
      <c r="E124188">
        <f t="shared" si="3880"/>
        <v>4</v>
      </c>
      <c r="F124188">
        <f t="shared" si="3881"/>
        <v>33</v>
      </c>
    </row>
    <row r="124189" spans="1:6" x14ac:dyDescent="0.3">
      <c r="A124189">
        <v>374992</v>
      </c>
      <c r="B124189" s="2">
        <v>44420.41402265372</v>
      </c>
      <c r="C124189">
        <v>107822</v>
      </c>
      <c r="D124189">
        <v>441908</v>
      </c>
      <c r="E124189">
        <f t="shared" si="3880"/>
        <v>4</v>
      </c>
      <c r="F124189">
        <f t="shared" si="3881"/>
        <v>33</v>
      </c>
    </row>
    <row r="124190" spans="1:6" x14ac:dyDescent="0.3">
      <c r="A124190">
        <v>374993</v>
      </c>
      <c r="B124190" s="2">
        <v>44420.414022653727</v>
      </c>
      <c r="C124190">
        <v>1743</v>
      </c>
      <c r="D124190">
        <v>470762</v>
      </c>
      <c r="E124190">
        <f t="shared" si="3880"/>
        <v>4</v>
      </c>
      <c r="F124190">
        <f t="shared" si="3881"/>
        <v>33</v>
      </c>
    </row>
    <row r="124191" spans="1:6" x14ac:dyDescent="0.3">
      <c r="A124191">
        <v>374997</v>
      </c>
      <c r="B124191" s="2">
        <v>44420.418472491911</v>
      </c>
      <c r="C124191">
        <v>201487</v>
      </c>
      <c r="D124191">
        <v>86587</v>
      </c>
      <c r="E124191">
        <f t="shared" si="3880"/>
        <v>4</v>
      </c>
      <c r="F124191">
        <f t="shared" si="3881"/>
        <v>33</v>
      </c>
    </row>
    <row r="124192" spans="1:6" x14ac:dyDescent="0.3">
      <c r="A124192">
        <v>375000</v>
      </c>
      <c r="B124192" s="2">
        <v>44420.41968608414</v>
      </c>
      <c r="C124192">
        <v>9046</v>
      </c>
      <c r="D124192">
        <v>250679</v>
      </c>
      <c r="E124192">
        <f t="shared" si="3880"/>
        <v>4</v>
      </c>
      <c r="F124192">
        <f t="shared" si="3881"/>
        <v>33</v>
      </c>
    </row>
    <row r="124193" spans="1:6" x14ac:dyDescent="0.3">
      <c r="A124193">
        <v>375004</v>
      </c>
      <c r="B124193" s="2">
        <v>44420.426967637541</v>
      </c>
      <c r="C124193">
        <v>83901</v>
      </c>
      <c r="D124193">
        <v>102557</v>
      </c>
      <c r="E124193">
        <f t="shared" si="3880"/>
        <v>4</v>
      </c>
      <c r="F124193">
        <f t="shared" si="3881"/>
        <v>33</v>
      </c>
    </row>
    <row r="124194" spans="1:6" x14ac:dyDescent="0.3">
      <c r="A124194">
        <v>375007</v>
      </c>
      <c r="B124194" s="2">
        <v>44420.431417475731</v>
      </c>
      <c r="C124194">
        <v>276909</v>
      </c>
      <c r="D124194">
        <v>470762</v>
      </c>
      <c r="E124194">
        <f t="shared" si="3880"/>
        <v>4</v>
      </c>
      <c r="F124194">
        <f t="shared" si="3881"/>
        <v>33</v>
      </c>
    </row>
    <row r="124195" spans="1:6" x14ac:dyDescent="0.3">
      <c r="A124195">
        <v>375010</v>
      </c>
      <c r="B124195" s="2">
        <v>44420.440999999999</v>
      </c>
      <c r="C124195">
        <v>228460</v>
      </c>
      <c r="D124195">
        <v>397531</v>
      </c>
      <c r="E124195">
        <f t="shared" si="3880"/>
        <v>4</v>
      </c>
      <c r="F124195">
        <f t="shared" si="3881"/>
        <v>33</v>
      </c>
    </row>
    <row r="124196" spans="1:6" x14ac:dyDescent="0.3">
      <c r="A124196">
        <v>375014</v>
      </c>
      <c r="B124196" s="2">
        <v>44420.441530744334</v>
      </c>
      <c r="C124196">
        <v>157873</v>
      </c>
      <c r="D124196">
        <v>209917</v>
      </c>
      <c r="E124196">
        <f t="shared" si="3880"/>
        <v>4</v>
      </c>
      <c r="F124196">
        <f t="shared" si="3881"/>
        <v>33</v>
      </c>
    </row>
    <row r="124197" spans="1:6" x14ac:dyDescent="0.3">
      <c r="A124197">
        <v>375016</v>
      </c>
      <c r="B124197" s="2">
        <v>44420.449216828478</v>
      </c>
      <c r="C124197">
        <v>2651</v>
      </c>
      <c r="D124197">
        <v>258219</v>
      </c>
      <c r="E124197">
        <f t="shared" si="3880"/>
        <v>4</v>
      </c>
      <c r="F124197">
        <f t="shared" si="3881"/>
        <v>33</v>
      </c>
    </row>
    <row r="124198" spans="1:6" x14ac:dyDescent="0.3">
      <c r="A124198">
        <v>375019</v>
      </c>
      <c r="B124198" s="2">
        <v>44420.451644012945</v>
      </c>
      <c r="C124198">
        <v>176198</v>
      </c>
      <c r="D124198">
        <v>82901</v>
      </c>
      <c r="E124198">
        <f t="shared" si="3880"/>
        <v>4</v>
      </c>
      <c r="F124198">
        <f t="shared" si="3881"/>
        <v>33</v>
      </c>
    </row>
    <row r="124199" spans="1:6" x14ac:dyDescent="0.3">
      <c r="A124199">
        <v>375022</v>
      </c>
      <c r="B124199" s="2">
        <v>44420.451666666668</v>
      </c>
      <c r="C124199">
        <v>31024</v>
      </c>
      <c r="D124199">
        <v>80850</v>
      </c>
      <c r="E124199">
        <f t="shared" si="3880"/>
        <v>4</v>
      </c>
      <c r="F124199">
        <f t="shared" si="3881"/>
        <v>33</v>
      </c>
    </row>
    <row r="124200" spans="1:6" x14ac:dyDescent="0.3">
      <c r="A124200">
        <v>375026</v>
      </c>
      <c r="B124200" s="2">
        <v>44420.453262135925</v>
      </c>
      <c r="C124200">
        <v>80072</v>
      </c>
      <c r="D124200">
        <v>440657</v>
      </c>
      <c r="E124200">
        <f t="shared" si="3880"/>
        <v>4</v>
      </c>
      <c r="F124200">
        <f t="shared" si="3881"/>
        <v>33</v>
      </c>
    </row>
    <row r="124201" spans="1:6" x14ac:dyDescent="0.3">
      <c r="A124201">
        <v>375030</v>
      </c>
      <c r="B124201" s="2">
        <v>44420.454475728155</v>
      </c>
      <c r="C124201">
        <v>254193</v>
      </c>
      <c r="D124201">
        <v>388561</v>
      </c>
      <c r="E124201">
        <f t="shared" si="3880"/>
        <v>4</v>
      </c>
      <c r="F124201">
        <f t="shared" si="3881"/>
        <v>33</v>
      </c>
    </row>
    <row r="124202" spans="1:6" x14ac:dyDescent="0.3">
      <c r="A124202">
        <v>375033</v>
      </c>
      <c r="B124202" s="2">
        <v>44420.457307443365</v>
      </c>
      <c r="C124202">
        <v>213189</v>
      </c>
      <c r="D124202">
        <v>233062</v>
      </c>
      <c r="E124202">
        <f t="shared" si="3880"/>
        <v>4</v>
      </c>
      <c r="F124202">
        <f t="shared" si="3881"/>
        <v>33</v>
      </c>
    </row>
    <row r="124203" spans="1:6" x14ac:dyDescent="0.3">
      <c r="A124203">
        <v>375036</v>
      </c>
      <c r="B124203" s="2">
        <v>44420.457307443365</v>
      </c>
      <c r="C124203">
        <v>215705</v>
      </c>
      <c r="D124203">
        <v>60239</v>
      </c>
      <c r="E124203">
        <f t="shared" si="3880"/>
        <v>4</v>
      </c>
      <c r="F124203">
        <f t="shared" si="3881"/>
        <v>33</v>
      </c>
    </row>
    <row r="124204" spans="1:6" x14ac:dyDescent="0.3">
      <c r="A124204">
        <v>375039</v>
      </c>
      <c r="B124204" s="2">
        <v>44420.471666666665</v>
      </c>
      <c r="C124204">
        <v>246929</v>
      </c>
      <c r="D124204">
        <v>347008</v>
      </c>
      <c r="E124204">
        <f t="shared" si="3880"/>
        <v>4</v>
      </c>
      <c r="F124204">
        <f t="shared" si="3881"/>
        <v>33</v>
      </c>
    </row>
    <row r="124205" spans="1:6" x14ac:dyDescent="0.3">
      <c r="A124205">
        <v>375042</v>
      </c>
      <c r="B124205" s="2">
        <v>44420.473893203882</v>
      </c>
      <c r="C124205">
        <v>112283</v>
      </c>
      <c r="D124205">
        <v>189009</v>
      </c>
      <c r="E124205">
        <f t="shared" si="3880"/>
        <v>4</v>
      </c>
      <c r="F124205">
        <f t="shared" si="3881"/>
        <v>33</v>
      </c>
    </row>
    <row r="124206" spans="1:6" x14ac:dyDescent="0.3">
      <c r="A124206">
        <v>375047</v>
      </c>
      <c r="B124206" s="2">
        <v>44420.473893203889</v>
      </c>
      <c r="C124206">
        <v>18812</v>
      </c>
      <c r="D124206">
        <v>170185</v>
      </c>
      <c r="E124206">
        <f t="shared" si="3880"/>
        <v>4</v>
      </c>
      <c r="F124206">
        <f t="shared" si="3881"/>
        <v>33</v>
      </c>
    </row>
    <row r="124207" spans="1:6" x14ac:dyDescent="0.3">
      <c r="A124207">
        <v>375048</v>
      </c>
      <c r="B124207" s="2">
        <v>44420.477533980586</v>
      </c>
      <c r="C124207">
        <v>169930</v>
      </c>
      <c r="D124207">
        <v>369557</v>
      </c>
      <c r="E124207">
        <f t="shared" si="3880"/>
        <v>4</v>
      </c>
      <c r="F124207">
        <f t="shared" si="3881"/>
        <v>33</v>
      </c>
    </row>
    <row r="124208" spans="1:6" x14ac:dyDescent="0.3">
      <c r="A124208">
        <v>375052</v>
      </c>
      <c r="B124208" s="2">
        <v>44420.477938511329</v>
      </c>
      <c r="C124208">
        <v>235637</v>
      </c>
      <c r="D124208">
        <v>411922</v>
      </c>
      <c r="E124208">
        <f t="shared" si="3880"/>
        <v>4</v>
      </c>
      <c r="F124208">
        <f t="shared" si="3881"/>
        <v>33</v>
      </c>
    </row>
    <row r="124209" spans="1:6" x14ac:dyDescent="0.3">
      <c r="A124209">
        <v>375056</v>
      </c>
      <c r="B124209" s="2">
        <v>44420.478747572815</v>
      </c>
      <c r="C124209">
        <v>47977</v>
      </c>
      <c r="D124209">
        <v>438887</v>
      </c>
      <c r="E124209">
        <f t="shared" si="3880"/>
        <v>4</v>
      </c>
      <c r="F124209">
        <f t="shared" si="3881"/>
        <v>33</v>
      </c>
    </row>
    <row r="124210" spans="1:6" x14ac:dyDescent="0.3">
      <c r="A124210">
        <v>375061</v>
      </c>
      <c r="B124210" s="2">
        <v>44420.480666666663</v>
      </c>
      <c r="C124210">
        <v>188164</v>
      </c>
      <c r="D124210">
        <v>336616</v>
      </c>
      <c r="E124210">
        <f t="shared" si="3880"/>
        <v>4</v>
      </c>
      <c r="F124210">
        <f t="shared" si="3881"/>
        <v>33</v>
      </c>
    </row>
    <row r="124211" spans="1:6" x14ac:dyDescent="0.3">
      <c r="A124211">
        <v>375062</v>
      </c>
      <c r="B124211" s="2">
        <v>44420.481983818776</v>
      </c>
      <c r="C124211">
        <v>190972</v>
      </c>
      <c r="D124211">
        <v>120139</v>
      </c>
      <c r="E124211">
        <f t="shared" si="3880"/>
        <v>4</v>
      </c>
      <c r="F124211">
        <f t="shared" si="3881"/>
        <v>33</v>
      </c>
    </row>
    <row r="124212" spans="1:6" x14ac:dyDescent="0.3">
      <c r="A124212">
        <v>375063</v>
      </c>
      <c r="B124212" s="2">
        <v>44420.483197410998</v>
      </c>
      <c r="C124212">
        <v>284910</v>
      </c>
      <c r="D124212">
        <v>401945</v>
      </c>
      <c r="E124212">
        <f t="shared" si="3880"/>
        <v>4</v>
      </c>
      <c r="F124212">
        <f t="shared" si="3881"/>
        <v>33</v>
      </c>
    </row>
    <row r="124213" spans="1:6" x14ac:dyDescent="0.3">
      <c r="A124213">
        <v>375066</v>
      </c>
      <c r="B124213" s="2">
        <v>44420.484411003235</v>
      </c>
      <c r="C124213">
        <v>209643</v>
      </c>
      <c r="D124213">
        <v>473233</v>
      </c>
      <c r="E124213">
        <f t="shared" si="3880"/>
        <v>4</v>
      </c>
      <c r="F124213">
        <f t="shared" si="3881"/>
        <v>33</v>
      </c>
    </row>
    <row r="124214" spans="1:6" x14ac:dyDescent="0.3">
      <c r="A124214">
        <v>375071</v>
      </c>
      <c r="B124214" s="2">
        <v>44420.489265372169</v>
      </c>
      <c r="C124214">
        <v>334399</v>
      </c>
      <c r="D124214">
        <v>108086</v>
      </c>
      <c r="E124214">
        <f t="shared" si="3880"/>
        <v>4</v>
      </c>
      <c r="F124214">
        <f t="shared" si="3881"/>
        <v>33</v>
      </c>
    </row>
    <row r="124215" spans="1:6" x14ac:dyDescent="0.3">
      <c r="A124215">
        <v>375076</v>
      </c>
      <c r="B124215" s="2">
        <v>44420.491692556636</v>
      </c>
      <c r="C124215">
        <v>330108</v>
      </c>
      <c r="D124215">
        <v>477780</v>
      </c>
      <c r="E124215">
        <f t="shared" si="3880"/>
        <v>4</v>
      </c>
      <c r="F124215">
        <f t="shared" si="3881"/>
        <v>33</v>
      </c>
    </row>
    <row r="124216" spans="1:6" x14ac:dyDescent="0.3">
      <c r="A124216">
        <v>375078</v>
      </c>
      <c r="B124216" s="2">
        <v>44420.493310679616</v>
      </c>
      <c r="C124216">
        <v>171319</v>
      </c>
      <c r="D124216">
        <v>309079</v>
      </c>
      <c r="E124216">
        <f t="shared" si="3880"/>
        <v>4</v>
      </c>
      <c r="F124216">
        <f t="shared" si="3881"/>
        <v>33</v>
      </c>
    </row>
    <row r="124217" spans="1:6" x14ac:dyDescent="0.3">
      <c r="A124217">
        <v>375080</v>
      </c>
      <c r="B124217" s="2">
        <v>44420.495333333332</v>
      </c>
      <c r="C124217">
        <v>33805</v>
      </c>
      <c r="D124217">
        <v>148325</v>
      </c>
      <c r="E124217">
        <f t="shared" si="3880"/>
        <v>4</v>
      </c>
      <c r="F124217">
        <f t="shared" si="3881"/>
        <v>33</v>
      </c>
    </row>
    <row r="124218" spans="1:6" x14ac:dyDescent="0.3">
      <c r="A124218">
        <v>375082</v>
      </c>
      <c r="B124218" s="2">
        <v>44420.501401294496</v>
      </c>
      <c r="C124218">
        <v>40919</v>
      </c>
      <c r="D124218">
        <v>392434</v>
      </c>
      <c r="E124218">
        <f t="shared" si="3880"/>
        <v>4</v>
      </c>
      <c r="F124218">
        <f t="shared" si="3881"/>
        <v>33</v>
      </c>
    </row>
    <row r="124219" spans="1:6" x14ac:dyDescent="0.3">
      <c r="A124219">
        <v>375084</v>
      </c>
      <c r="B124219" s="2">
        <v>44420.501401294496</v>
      </c>
      <c r="C124219">
        <v>247936</v>
      </c>
      <c r="D124219">
        <v>105352</v>
      </c>
      <c r="E124219">
        <f t="shared" si="3880"/>
        <v>4</v>
      </c>
      <c r="F124219">
        <f t="shared" si="3881"/>
        <v>33</v>
      </c>
    </row>
    <row r="124220" spans="1:6" x14ac:dyDescent="0.3">
      <c r="A124220">
        <v>375087</v>
      </c>
      <c r="B124220" s="2">
        <v>44420.50382847897</v>
      </c>
      <c r="C124220">
        <v>279065</v>
      </c>
      <c r="D124220">
        <v>251574</v>
      </c>
      <c r="E124220">
        <f t="shared" si="3880"/>
        <v>4</v>
      </c>
      <c r="F124220">
        <f t="shared" si="3881"/>
        <v>33</v>
      </c>
    </row>
    <row r="124221" spans="1:6" x14ac:dyDescent="0.3">
      <c r="A124221">
        <v>375091</v>
      </c>
      <c r="B124221" s="2">
        <v>44420.504233009706</v>
      </c>
      <c r="C124221">
        <v>290711</v>
      </c>
      <c r="D124221">
        <v>63666</v>
      </c>
      <c r="E124221">
        <f t="shared" si="3880"/>
        <v>4</v>
      </c>
      <c r="F124221">
        <f t="shared" si="3881"/>
        <v>33</v>
      </c>
    </row>
    <row r="124222" spans="1:6" x14ac:dyDescent="0.3">
      <c r="A124222">
        <v>375092</v>
      </c>
      <c r="B124222" s="2">
        <v>44420.505446601943</v>
      </c>
      <c r="C124222">
        <v>202150</v>
      </c>
      <c r="D124222">
        <v>330333</v>
      </c>
      <c r="E124222">
        <f t="shared" si="3880"/>
        <v>4</v>
      </c>
      <c r="F124222">
        <f t="shared" si="3881"/>
        <v>33</v>
      </c>
    </row>
    <row r="124223" spans="1:6" x14ac:dyDescent="0.3">
      <c r="A124223">
        <v>375093</v>
      </c>
      <c r="B124223" s="2">
        <v>44420.513333333336</v>
      </c>
      <c r="C124223">
        <v>88953</v>
      </c>
      <c r="D124223">
        <v>217673</v>
      </c>
      <c r="E124223">
        <f t="shared" si="3880"/>
        <v>4</v>
      </c>
      <c r="F124223">
        <f t="shared" si="3881"/>
        <v>33</v>
      </c>
    </row>
    <row r="124224" spans="1:6" x14ac:dyDescent="0.3">
      <c r="A124224">
        <v>375096</v>
      </c>
      <c r="B124224" s="2">
        <v>44420.514333333333</v>
      </c>
      <c r="C124224">
        <v>98785</v>
      </c>
      <c r="D124224">
        <v>26847</v>
      </c>
      <c r="E124224">
        <f t="shared" si="3880"/>
        <v>4</v>
      </c>
      <c r="F124224">
        <f t="shared" si="3881"/>
        <v>33</v>
      </c>
    </row>
    <row r="124225" spans="1:6" x14ac:dyDescent="0.3">
      <c r="A124225">
        <v>375101</v>
      </c>
      <c r="B124225" s="2">
        <v>44420.514346278316</v>
      </c>
      <c r="C124225">
        <v>193381</v>
      </c>
      <c r="D124225">
        <v>387595</v>
      </c>
      <c r="E124225">
        <f t="shared" si="3880"/>
        <v>4</v>
      </c>
      <c r="F124225">
        <f t="shared" si="3881"/>
        <v>33</v>
      </c>
    </row>
    <row r="124226" spans="1:6" x14ac:dyDescent="0.3">
      <c r="A124226">
        <v>375102</v>
      </c>
      <c r="B124226" s="2">
        <v>44420.515559870553</v>
      </c>
      <c r="C124226">
        <v>235326</v>
      </c>
      <c r="D124226">
        <v>389689</v>
      </c>
      <c r="E124226">
        <f t="shared" si="3880"/>
        <v>4</v>
      </c>
      <c r="F124226">
        <f t="shared" si="3881"/>
        <v>33</v>
      </c>
    </row>
    <row r="124227" spans="1:6" x14ac:dyDescent="0.3">
      <c r="A124227">
        <v>375105</v>
      </c>
      <c r="B124227" s="2">
        <v>44420.51636893204</v>
      </c>
      <c r="C124227">
        <v>186806</v>
      </c>
      <c r="D124227">
        <v>7084</v>
      </c>
      <c r="E124227">
        <f t="shared" ref="E124227:E124290" si="3882">WEEKDAY(B124227,2)</f>
        <v>4</v>
      </c>
      <c r="F124227">
        <f t="shared" ref="F124227:F124290" si="3883">WEEKNUM(B124227,2)</f>
        <v>33</v>
      </c>
    </row>
    <row r="124228" spans="1:6" x14ac:dyDescent="0.3">
      <c r="A124228">
        <v>375107</v>
      </c>
      <c r="B124228" s="2">
        <v>44420.516773462783</v>
      </c>
      <c r="C124228">
        <v>131730</v>
      </c>
      <c r="D124228">
        <v>238576</v>
      </c>
      <c r="E124228">
        <f t="shared" si="3882"/>
        <v>4</v>
      </c>
      <c r="F124228">
        <f t="shared" si="3883"/>
        <v>33</v>
      </c>
    </row>
    <row r="124229" spans="1:6" x14ac:dyDescent="0.3">
      <c r="A124229">
        <v>375108</v>
      </c>
      <c r="B124229" s="2">
        <v>44420.518391585763</v>
      </c>
      <c r="C124229">
        <v>82573</v>
      </c>
      <c r="D124229">
        <v>181584</v>
      </c>
      <c r="E124229">
        <f t="shared" si="3882"/>
        <v>4</v>
      </c>
      <c r="F124229">
        <f t="shared" si="3883"/>
        <v>33</v>
      </c>
    </row>
    <row r="124230" spans="1:6" x14ac:dyDescent="0.3">
      <c r="A124230">
        <v>375110</v>
      </c>
      <c r="B124230" s="2">
        <v>44420.520009708736</v>
      </c>
      <c r="C124230">
        <v>78746</v>
      </c>
      <c r="D124230">
        <v>142733</v>
      </c>
      <c r="E124230">
        <f t="shared" si="3882"/>
        <v>4</v>
      </c>
      <c r="F124230">
        <f t="shared" si="3883"/>
        <v>33</v>
      </c>
    </row>
    <row r="124231" spans="1:6" x14ac:dyDescent="0.3">
      <c r="A124231">
        <v>375115</v>
      </c>
      <c r="B124231" s="2">
        <v>44420.52041423948</v>
      </c>
      <c r="C124231">
        <v>64704</v>
      </c>
      <c r="D124231">
        <v>154228</v>
      </c>
      <c r="E124231">
        <f t="shared" si="3882"/>
        <v>4</v>
      </c>
      <c r="F124231">
        <f t="shared" si="3883"/>
        <v>33</v>
      </c>
    </row>
    <row r="124232" spans="1:6" x14ac:dyDescent="0.3">
      <c r="A124232">
        <v>375118</v>
      </c>
      <c r="B124232" s="2">
        <v>44420.52081877023</v>
      </c>
      <c r="C124232">
        <v>210781</v>
      </c>
      <c r="D124232">
        <v>224760</v>
      </c>
      <c r="E124232">
        <f t="shared" si="3882"/>
        <v>4</v>
      </c>
      <c r="F124232">
        <f t="shared" si="3883"/>
        <v>33</v>
      </c>
    </row>
    <row r="124233" spans="1:6" x14ac:dyDescent="0.3">
      <c r="A124233">
        <v>375122</v>
      </c>
      <c r="B124233" s="2">
        <v>44420.521627831717</v>
      </c>
      <c r="C124233">
        <v>303730</v>
      </c>
      <c r="D124233">
        <v>230778</v>
      </c>
      <c r="E124233">
        <f t="shared" si="3882"/>
        <v>4</v>
      </c>
      <c r="F124233">
        <f t="shared" si="3883"/>
        <v>33</v>
      </c>
    </row>
    <row r="124234" spans="1:6" x14ac:dyDescent="0.3">
      <c r="A124234">
        <v>375124</v>
      </c>
      <c r="B124234" s="2">
        <v>44420.523333333338</v>
      </c>
      <c r="C124234">
        <v>77720</v>
      </c>
      <c r="D124234">
        <v>52197</v>
      </c>
      <c r="E124234">
        <f t="shared" si="3882"/>
        <v>4</v>
      </c>
      <c r="F124234">
        <f t="shared" si="3883"/>
        <v>33</v>
      </c>
    </row>
    <row r="124235" spans="1:6" x14ac:dyDescent="0.3">
      <c r="A124235">
        <v>375125</v>
      </c>
      <c r="B124235" s="2">
        <v>44420.524333333335</v>
      </c>
      <c r="C124235">
        <v>92089</v>
      </c>
      <c r="D124235">
        <v>411922</v>
      </c>
      <c r="E124235">
        <f t="shared" si="3882"/>
        <v>4</v>
      </c>
      <c r="F124235">
        <f t="shared" si="3883"/>
        <v>33</v>
      </c>
    </row>
    <row r="124236" spans="1:6" x14ac:dyDescent="0.3">
      <c r="A124236">
        <v>375130</v>
      </c>
      <c r="B124236" s="2">
        <v>44420.525000000001</v>
      </c>
      <c r="C124236">
        <v>2984</v>
      </c>
      <c r="D124236">
        <v>343491</v>
      </c>
      <c r="E124236">
        <f t="shared" si="3882"/>
        <v>4</v>
      </c>
      <c r="F124236">
        <f t="shared" si="3883"/>
        <v>33</v>
      </c>
    </row>
    <row r="124237" spans="1:6" x14ac:dyDescent="0.3">
      <c r="A124237">
        <v>375135</v>
      </c>
      <c r="B124237" s="2">
        <v>44420.525666666661</v>
      </c>
      <c r="C124237">
        <v>154137</v>
      </c>
      <c r="D124237">
        <v>75550</v>
      </c>
      <c r="E124237">
        <f t="shared" si="3882"/>
        <v>4</v>
      </c>
      <c r="F124237">
        <f t="shared" si="3883"/>
        <v>33</v>
      </c>
    </row>
    <row r="124238" spans="1:6" x14ac:dyDescent="0.3">
      <c r="A124238">
        <v>375137</v>
      </c>
      <c r="B124238" s="2">
        <v>44420.530122977347</v>
      </c>
      <c r="C124238">
        <v>296869</v>
      </c>
      <c r="D124238">
        <v>271139</v>
      </c>
      <c r="E124238">
        <f t="shared" si="3882"/>
        <v>4</v>
      </c>
      <c r="F124238">
        <f t="shared" si="3883"/>
        <v>33</v>
      </c>
    </row>
    <row r="124239" spans="1:6" x14ac:dyDescent="0.3">
      <c r="A124239">
        <v>375140</v>
      </c>
      <c r="B124239" s="2">
        <v>44420.532333333336</v>
      </c>
      <c r="C124239">
        <v>179397</v>
      </c>
      <c r="D124239">
        <v>160701</v>
      </c>
      <c r="E124239">
        <f t="shared" si="3882"/>
        <v>4</v>
      </c>
      <c r="F124239">
        <f t="shared" si="3883"/>
        <v>33</v>
      </c>
    </row>
    <row r="124240" spans="1:6" x14ac:dyDescent="0.3">
      <c r="A124240">
        <v>375141</v>
      </c>
      <c r="B124240" s="2">
        <v>44420.5333592233</v>
      </c>
      <c r="C124240">
        <v>278455</v>
      </c>
      <c r="D124240">
        <v>70091</v>
      </c>
      <c r="E124240">
        <f t="shared" si="3882"/>
        <v>4</v>
      </c>
      <c r="F124240">
        <f t="shared" si="3883"/>
        <v>33</v>
      </c>
    </row>
    <row r="124241" spans="1:6" x14ac:dyDescent="0.3">
      <c r="A124241">
        <v>375144</v>
      </c>
      <c r="B124241" s="2">
        <v>44420.5333592233</v>
      </c>
      <c r="C124241">
        <v>303643</v>
      </c>
      <c r="D124241">
        <v>318588</v>
      </c>
      <c r="E124241">
        <f t="shared" si="3882"/>
        <v>4</v>
      </c>
      <c r="F124241">
        <f t="shared" si="3883"/>
        <v>33</v>
      </c>
    </row>
    <row r="124242" spans="1:6" x14ac:dyDescent="0.3">
      <c r="A124242">
        <v>375147</v>
      </c>
      <c r="B124242" s="2">
        <v>44420.533763754043</v>
      </c>
      <c r="C124242">
        <v>206237</v>
      </c>
      <c r="D124242">
        <v>158978</v>
      </c>
      <c r="E124242">
        <f t="shared" si="3882"/>
        <v>4</v>
      </c>
      <c r="F124242">
        <f t="shared" si="3883"/>
        <v>33</v>
      </c>
    </row>
    <row r="124243" spans="1:6" x14ac:dyDescent="0.3">
      <c r="A124243">
        <v>375150</v>
      </c>
      <c r="B124243" s="2">
        <v>44420.534977346273</v>
      </c>
      <c r="C124243">
        <v>224146</v>
      </c>
      <c r="D124243">
        <v>230507</v>
      </c>
      <c r="E124243">
        <f t="shared" si="3882"/>
        <v>4</v>
      </c>
      <c r="F124243">
        <f t="shared" si="3883"/>
        <v>33</v>
      </c>
    </row>
    <row r="124244" spans="1:6" x14ac:dyDescent="0.3">
      <c r="A124244">
        <v>375154</v>
      </c>
      <c r="B124244" s="2">
        <v>44420.536595469253</v>
      </c>
      <c r="C124244">
        <v>104742</v>
      </c>
      <c r="D124244">
        <v>437992</v>
      </c>
      <c r="E124244">
        <f t="shared" si="3882"/>
        <v>4</v>
      </c>
      <c r="F124244">
        <f t="shared" si="3883"/>
        <v>33</v>
      </c>
    </row>
    <row r="124245" spans="1:6" x14ac:dyDescent="0.3">
      <c r="A124245">
        <v>375158</v>
      </c>
      <c r="B124245" s="2">
        <v>44420.536595469261</v>
      </c>
      <c r="C124245">
        <v>119699</v>
      </c>
      <c r="D124245">
        <v>84730</v>
      </c>
      <c r="E124245">
        <f t="shared" si="3882"/>
        <v>4</v>
      </c>
      <c r="F124245">
        <f t="shared" si="3883"/>
        <v>33</v>
      </c>
    </row>
    <row r="124246" spans="1:6" x14ac:dyDescent="0.3">
      <c r="A124246">
        <v>375161</v>
      </c>
      <c r="B124246" s="2">
        <v>44420.53902265372</v>
      </c>
      <c r="C124246">
        <v>46239</v>
      </c>
      <c r="D124246">
        <v>347393</v>
      </c>
      <c r="E124246">
        <f t="shared" si="3882"/>
        <v>4</v>
      </c>
      <c r="F124246">
        <f t="shared" si="3883"/>
        <v>33</v>
      </c>
    </row>
    <row r="124247" spans="1:6" x14ac:dyDescent="0.3">
      <c r="A124247">
        <v>375165</v>
      </c>
      <c r="B124247" s="2">
        <v>44420.540236245957</v>
      </c>
      <c r="C124247">
        <v>257539</v>
      </c>
      <c r="D124247">
        <v>233494</v>
      </c>
      <c r="E124247">
        <f t="shared" si="3882"/>
        <v>4</v>
      </c>
      <c r="F124247">
        <f t="shared" si="3883"/>
        <v>33</v>
      </c>
    </row>
    <row r="124248" spans="1:6" x14ac:dyDescent="0.3">
      <c r="A124248">
        <v>375170</v>
      </c>
      <c r="B124248" s="2">
        <v>44420.541449838187</v>
      </c>
      <c r="C124248">
        <v>115301</v>
      </c>
      <c r="D124248">
        <v>62068</v>
      </c>
      <c r="E124248">
        <f t="shared" si="3882"/>
        <v>4</v>
      </c>
      <c r="F124248">
        <f t="shared" si="3883"/>
        <v>33</v>
      </c>
    </row>
    <row r="124249" spans="1:6" x14ac:dyDescent="0.3">
      <c r="A124249">
        <v>375174</v>
      </c>
      <c r="B124249" s="2">
        <v>44420.541449838187</v>
      </c>
      <c r="C124249">
        <v>271243</v>
      </c>
      <c r="D124249">
        <v>158978</v>
      </c>
      <c r="E124249">
        <f t="shared" si="3882"/>
        <v>4</v>
      </c>
      <c r="F124249">
        <f t="shared" si="3883"/>
        <v>33</v>
      </c>
    </row>
    <row r="124250" spans="1:6" x14ac:dyDescent="0.3">
      <c r="A124250">
        <v>375178</v>
      </c>
      <c r="B124250" s="2">
        <v>44420.542258899673</v>
      </c>
      <c r="C124250">
        <v>162803</v>
      </c>
      <c r="D124250">
        <v>463334</v>
      </c>
      <c r="E124250">
        <f t="shared" si="3882"/>
        <v>4</v>
      </c>
      <c r="F124250">
        <f t="shared" si="3883"/>
        <v>33</v>
      </c>
    </row>
    <row r="124251" spans="1:6" x14ac:dyDescent="0.3">
      <c r="A124251">
        <v>375179</v>
      </c>
      <c r="B124251" s="2">
        <v>44420.543472491911</v>
      </c>
      <c r="C124251">
        <v>258446</v>
      </c>
      <c r="D124251">
        <v>395983</v>
      </c>
      <c r="E124251">
        <f t="shared" si="3882"/>
        <v>4</v>
      </c>
      <c r="F124251">
        <f t="shared" si="3883"/>
        <v>33</v>
      </c>
    </row>
    <row r="124252" spans="1:6" x14ac:dyDescent="0.3">
      <c r="A124252">
        <v>375181</v>
      </c>
      <c r="B124252" s="2">
        <v>44420.54468608414</v>
      </c>
      <c r="C124252">
        <v>25970</v>
      </c>
      <c r="D124252">
        <v>50299</v>
      </c>
      <c r="E124252">
        <f t="shared" si="3882"/>
        <v>4</v>
      </c>
      <c r="F124252">
        <f t="shared" si="3883"/>
        <v>33</v>
      </c>
    </row>
    <row r="124253" spans="1:6" x14ac:dyDescent="0.3">
      <c r="A124253">
        <v>375184</v>
      </c>
      <c r="B124253" s="2">
        <v>44420.545090614884</v>
      </c>
      <c r="C124253">
        <v>82681</v>
      </c>
      <c r="D124253">
        <v>59225</v>
      </c>
      <c r="E124253">
        <f t="shared" si="3882"/>
        <v>4</v>
      </c>
      <c r="F124253">
        <f t="shared" si="3883"/>
        <v>33</v>
      </c>
    </row>
    <row r="124254" spans="1:6" x14ac:dyDescent="0.3">
      <c r="A124254">
        <v>375189</v>
      </c>
      <c r="B124254" s="2">
        <v>44420.546333333339</v>
      </c>
      <c r="C124254">
        <v>88355</v>
      </c>
      <c r="D124254">
        <v>88863</v>
      </c>
      <c r="E124254">
        <f t="shared" si="3882"/>
        <v>4</v>
      </c>
      <c r="F124254">
        <f t="shared" si="3883"/>
        <v>33</v>
      </c>
    </row>
    <row r="124255" spans="1:6" x14ac:dyDescent="0.3">
      <c r="A124255">
        <v>375192</v>
      </c>
      <c r="B124255" s="2">
        <v>44420.547922330094</v>
      </c>
      <c r="C124255">
        <v>339523</v>
      </c>
      <c r="D124255">
        <v>119655</v>
      </c>
      <c r="E124255">
        <f t="shared" si="3882"/>
        <v>4</v>
      </c>
      <c r="F124255">
        <f t="shared" si="3883"/>
        <v>33</v>
      </c>
    </row>
    <row r="124256" spans="1:6" x14ac:dyDescent="0.3">
      <c r="A124256">
        <v>375197</v>
      </c>
      <c r="B124256" s="2">
        <v>44420.548731391587</v>
      </c>
      <c r="C124256">
        <v>47605</v>
      </c>
      <c r="D124256">
        <v>230778</v>
      </c>
      <c r="E124256">
        <f t="shared" si="3882"/>
        <v>4</v>
      </c>
      <c r="F124256">
        <f t="shared" si="3883"/>
        <v>33</v>
      </c>
    </row>
    <row r="124257" spans="1:6" x14ac:dyDescent="0.3">
      <c r="A124257">
        <v>375198</v>
      </c>
      <c r="B124257" s="2">
        <v>44420.549135922331</v>
      </c>
      <c r="C124257">
        <v>180540</v>
      </c>
      <c r="D124257">
        <v>250679</v>
      </c>
      <c r="E124257">
        <f t="shared" si="3882"/>
        <v>4</v>
      </c>
      <c r="F124257">
        <f t="shared" si="3883"/>
        <v>33</v>
      </c>
    </row>
    <row r="124258" spans="1:6" x14ac:dyDescent="0.3">
      <c r="A124258">
        <v>375201</v>
      </c>
      <c r="B124258" s="2">
        <v>44420.549540453074</v>
      </c>
      <c r="C124258">
        <v>2651</v>
      </c>
      <c r="D124258">
        <v>80850</v>
      </c>
      <c r="E124258">
        <f t="shared" si="3882"/>
        <v>4</v>
      </c>
      <c r="F124258">
        <f t="shared" si="3883"/>
        <v>33</v>
      </c>
    </row>
    <row r="124259" spans="1:6" x14ac:dyDescent="0.3">
      <c r="A124259">
        <v>375204</v>
      </c>
      <c r="B124259" s="2">
        <v>44420.549540453074</v>
      </c>
      <c r="C124259">
        <v>53130</v>
      </c>
      <c r="D124259">
        <v>136827</v>
      </c>
      <c r="E124259">
        <f t="shared" si="3882"/>
        <v>4</v>
      </c>
      <c r="F124259">
        <f t="shared" si="3883"/>
        <v>33</v>
      </c>
    </row>
    <row r="124260" spans="1:6" x14ac:dyDescent="0.3">
      <c r="A124260">
        <v>375208</v>
      </c>
      <c r="B124260" s="2">
        <v>44420.552372168284</v>
      </c>
      <c r="C124260">
        <v>142775</v>
      </c>
      <c r="D124260">
        <v>48991</v>
      </c>
      <c r="E124260">
        <f t="shared" si="3882"/>
        <v>4</v>
      </c>
      <c r="F124260">
        <f t="shared" si="3883"/>
        <v>33</v>
      </c>
    </row>
    <row r="124261" spans="1:6" x14ac:dyDescent="0.3">
      <c r="A124261">
        <v>375210</v>
      </c>
      <c r="B124261" s="2">
        <v>44420.55318122977</v>
      </c>
      <c r="C124261">
        <v>326660</v>
      </c>
      <c r="D124261">
        <v>108961</v>
      </c>
      <c r="E124261">
        <f t="shared" si="3882"/>
        <v>4</v>
      </c>
      <c r="F124261">
        <f t="shared" si="3883"/>
        <v>33</v>
      </c>
    </row>
    <row r="124262" spans="1:6" x14ac:dyDescent="0.3">
      <c r="A124262">
        <v>375212</v>
      </c>
      <c r="B124262" s="2">
        <v>44420.553990291264</v>
      </c>
      <c r="C124262">
        <v>225289</v>
      </c>
      <c r="D124262">
        <v>364695</v>
      </c>
      <c r="E124262">
        <f t="shared" si="3882"/>
        <v>4</v>
      </c>
      <c r="F124262">
        <f t="shared" si="3883"/>
        <v>33</v>
      </c>
    </row>
    <row r="124263" spans="1:6" x14ac:dyDescent="0.3">
      <c r="A124263">
        <v>375214</v>
      </c>
      <c r="B124263" s="2">
        <v>44420.553990291264</v>
      </c>
      <c r="C124263">
        <v>284828</v>
      </c>
      <c r="D124263">
        <v>401945</v>
      </c>
      <c r="E124263">
        <f t="shared" si="3882"/>
        <v>4</v>
      </c>
      <c r="F124263">
        <f t="shared" si="3883"/>
        <v>33</v>
      </c>
    </row>
    <row r="124264" spans="1:6" x14ac:dyDescent="0.3">
      <c r="A124264">
        <v>375218</v>
      </c>
      <c r="B124264" s="2">
        <v>44420.554394822007</v>
      </c>
      <c r="C124264">
        <v>237532</v>
      </c>
      <c r="D124264">
        <v>180863</v>
      </c>
      <c r="E124264">
        <f t="shared" si="3882"/>
        <v>4</v>
      </c>
      <c r="F124264">
        <f t="shared" si="3883"/>
        <v>33</v>
      </c>
    </row>
    <row r="124265" spans="1:6" x14ac:dyDescent="0.3">
      <c r="A124265">
        <v>375223</v>
      </c>
      <c r="B124265" s="2">
        <v>44420.554799352751</v>
      </c>
      <c r="C124265">
        <v>304108</v>
      </c>
      <c r="D124265">
        <v>411922</v>
      </c>
      <c r="E124265">
        <f t="shared" si="3882"/>
        <v>4</v>
      </c>
      <c r="F124265">
        <f t="shared" si="3883"/>
        <v>33</v>
      </c>
    </row>
    <row r="124266" spans="1:6" x14ac:dyDescent="0.3">
      <c r="A124266">
        <v>375225</v>
      </c>
      <c r="B124266" s="2">
        <v>44420.55601294498</v>
      </c>
      <c r="C124266">
        <v>305319</v>
      </c>
      <c r="D124266">
        <v>470762</v>
      </c>
      <c r="E124266">
        <f t="shared" si="3882"/>
        <v>4</v>
      </c>
      <c r="F124266">
        <f t="shared" si="3883"/>
        <v>33</v>
      </c>
    </row>
    <row r="124267" spans="1:6" x14ac:dyDescent="0.3">
      <c r="A124267">
        <v>375227</v>
      </c>
      <c r="B124267" s="2">
        <v>44420.558844660198</v>
      </c>
      <c r="C124267">
        <v>170455</v>
      </c>
      <c r="D124267">
        <v>290088</v>
      </c>
      <c r="E124267">
        <f t="shared" si="3882"/>
        <v>4</v>
      </c>
      <c r="F124267">
        <f t="shared" si="3883"/>
        <v>33</v>
      </c>
    </row>
    <row r="124268" spans="1:6" x14ac:dyDescent="0.3">
      <c r="A124268">
        <v>375230</v>
      </c>
      <c r="B124268" s="2">
        <v>44420.559653721684</v>
      </c>
      <c r="C124268">
        <v>153885</v>
      </c>
      <c r="D124268">
        <v>82901</v>
      </c>
      <c r="E124268">
        <f t="shared" si="3882"/>
        <v>4</v>
      </c>
      <c r="F124268">
        <f t="shared" si="3883"/>
        <v>33</v>
      </c>
    </row>
    <row r="124269" spans="1:6" x14ac:dyDescent="0.3">
      <c r="A124269">
        <v>375231</v>
      </c>
      <c r="B124269" s="2">
        <v>44420.559653721684</v>
      </c>
      <c r="C124269">
        <v>299010</v>
      </c>
      <c r="D124269">
        <v>472712</v>
      </c>
      <c r="E124269">
        <f t="shared" si="3882"/>
        <v>4</v>
      </c>
      <c r="F124269">
        <f t="shared" si="3883"/>
        <v>33</v>
      </c>
    </row>
    <row r="124270" spans="1:6" x14ac:dyDescent="0.3">
      <c r="A124270">
        <v>375232</v>
      </c>
      <c r="B124270" s="2">
        <v>44420.561271844657</v>
      </c>
      <c r="C124270">
        <v>58960</v>
      </c>
      <c r="D124270">
        <v>394819</v>
      </c>
      <c r="E124270">
        <f t="shared" si="3882"/>
        <v>4</v>
      </c>
      <c r="F124270">
        <f t="shared" si="3883"/>
        <v>33</v>
      </c>
    </row>
    <row r="124271" spans="1:6" x14ac:dyDescent="0.3">
      <c r="A124271">
        <v>375237</v>
      </c>
      <c r="B124271" s="2">
        <v>44420.562889967638</v>
      </c>
      <c r="C124271">
        <v>105124</v>
      </c>
      <c r="D124271">
        <v>21760</v>
      </c>
      <c r="E124271">
        <f t="shared" si="3882"/>
        <v>4</v>
      </c>
      <c r="F124271">
        <f t="shared" si="3883"/>
        <v>33</v>
      </c>
    </row>
    <row r="124272" spans="1:6" x14ac:dyDescent="0.3">
      <c r="A124272">
        <v>375238</v>
      </c>
      <c r="B124272" s="2">
        <v>44420.563666666661</v>
      </c>
      <c r="C124272">
        <v>49898</v>
      </c>
      <c r="D124272">
        <v>420955</v>
      </c>
      <c r="E124272">
        <f t="shared" si="3882"/>
        <v>4</v>
      </c>
      <c r="F124272">
        <f t="shared" si="3883"/>
        <v>33</v>
      </c>
    </row>
    <row r="124273" spans="1:6" x14ac:dyDescent="0.3">
      <c r="A124273">
        <v>375239</v>
      </c>
      <c r="B124273" s="2">
        <v>44420.564912621361</v>
      </c>
      <c r="C124273">
        <v>345864</v>
      </c>
      <c r="D124273">
        <v>9844</v>
      </c>
      <c r="E124273">
        <f t="shared" si="3882"/>
        <v>4</v>
      </c>
      <c r="F124273">
        <f t="shared" si="3883"/>
        <v>33</v>
      </c>
    </row>
    <row r="124274" spans="1:6" x14ac:dyDescent="0.3">
      <c r="A124274">
        <v>375240</v>
      </c>
      <c r="B124274" s="2">
        <v>44420.565317152104</v>
      </c>
      <c r="C124274">
        <v>102261</v>
      </c>
      <c r="D124274">
        <v>268989</v>
      </c>
      <c r="E124274">
        <f t="shared" si="3882"/>
        <v>4</v>
      </c>
      <c r="F124274">
        <f t="shared" si="3883"/>
        <v>33</v>
      </c>
    </row>
    <row r="124275" spans="1:6" x14ac:dyDescent="0.3">
      <c r="A124275">
        <v>375243</v>
      </c>
      <c r="B124275" s="2">
        <v>44420.566126213591</v>
      </c>
      <c r="C124275">
        <v>315123</v>
      </c>
      <c r="D124275">
        <v>119655</v>
      </c>
      <c r="E124275">
        <f t="shared" si="3882"/>
        <v>4</v>
      </c>
      <c r="F124275">
        <f t="shared" si="3883"/>
        <v>33</v>
      </c>
    </row>
    <row r="124276" spans="1:6" x14ac:dyDescent="0.3">
      <c r="A124276">
        <v>375246</v>
      </c>
      <c r="B124276" s="2">
        <v>44420.567333333332</v>
      </c>
      <c r="C124276">
        <v>258093</v>
      </c>
      <c r="D124276">
        <v>347393</v>
      </c>
      <c r="E124276">
        <f t="shared" si="3882"/>
        <v>4</v>
      </c>
      <c r="F124276">
        <f t="shared" si="3883"/>
        <v>33</v>
      </c>
    </row>
    <row r="124277" spans="1:6" x14ac:dyDescent="0.3">
      <c r="A124277">
        <v>375251</v>
      </c>
      <c r="B124277" s="2">
        <v>44420.568957928801</v>
      </c>
      <c r="C124277">
        <v>222036</v>
      </c>
      <c r="D124277">
        <v>411922</v>
      </c>
      <c r="E124277">
        <f t="shared" si="3882"/>
        <v>4</v>
      </c>
      <c r="F124277">
        <f t="shared" si="3883"/>
        <v>33</v>
      </c>
    </row>
    <row r="124278" spans="1:6" x14ac:dyDescent="0.3">
      <c r="A124278">
        <v>375253</v>
      </c>
      <c r="B124278" s="2">
        <v>44420.569362459544</v>
      </c>
      <c r="C124278">
        <v>40803</v>
      </c>
      <c r="D124278">
        <v>347393</v>
      </c>
      <c r="E124278">
        <f t="shared" si="3882"/>
        <v>4</v>
      </c>
      <c r="F124278">
        <f t="shared" si="3883"/>
        <v>33</v>
      </c>
    </row>
    <row r="124279" spans="1:6" x14ac:dyDescent="0.3">
      <c r="A124279">
        <v>375258</v>
      </c>
      <c r="B124279" s="2">
        <v>44420.571789644011</v>
      </c>
      <c r="C124279">
        <v>304498</v>
      </c>
      <c r="D124279">
        <v>88008</v>
      </c>
      <c r="E124279">
        <f t="shared" si="3882"/>
        <v>4</v>
      </c>
      <c r="F124279">
        <f t="shared" si="3883"/>
        <v>33</v>
      </c>
    </row>
    <row r="124280" spans="1:6" x14ac:dyDescent="0.3">
      <c r="A124280">
        <v>375260</v>
      </c>
      <c r="B124280" s="2">
        <v>44420.572598705505</v>
      </c>
      <c r="C124280">
        <v>130344</v>
      </c>
      <c r="D124280">
        <v>394819</v>
      </c>
      <c r="E124280">
        <f t="shared" si="3882"/>
        <v>4</v>
      </c>
      <c r="F124280">
        <f t="shared" si="3883"/>
        <v>33</v>
      </c>
    </row>
    <row r="124281" spans="1:6" x14ac:dyDescent="0.3">
      <c r="A124281">
        <v>375262</v>
      </c>
      <c r="B124281" s="2">
        <v>44420.574216828478</v>
      </c>
      <c r="C124281">
        <v>55052</v>
      </c>
      <c r="D124281">
        <v>411922</v>
      </c>
      <c r="E124281">
        <f t="shared" si="3882"/>
        <v>4</v>
      </c>
      <c r="F124281">
        <f t="shared" si="3883"/>
        <v>33</v>
      </c>
    </row>
    <row r="124282" spans="1:6" x14ac:dyDescent="0.3">
      <c r="A124282">
        <v>375267</v>
      </c>
      <c r="B124282" s="2">
        <v>44420.574621359228</v>
      </c>
      <c r="C124282">
        <v>87744</v>
      </c>
      <c r="D124282">
        <v>19714</v>
      </c>
      <c r="E124282">
        <f t="shared" si="3882"/>
        <v>4</v>
      </c>
      <c r="F124282">
        <f t="shared" si="3883"/>
        <v>33</v>
      </c>
    </row>
    <row r="124283" spans="1:6" x14ac:dyDescent="0.3">
      <c r="A124283">
        <v>375270</v>
      </c>
      <c r="B124283" s="2">
        <v>44420.577048543688</v>
      </c>
      <c r="C124283">
        <v>329723</v>
      </c>
      <c r="D124283">
        <v>357547</v>
      </c>
      <c r="E124283">
        <f t="shared" si="3882"/>
        <v>4</v>
      </c>
      <c r="F124283">
        <f t="shared" si="3883"/>
        <v>33</v>
      </c>
    </row>
    <row r="124284" spans="1:6" x14ac:dyDescent="0.3">
      <c r="A124284">
        <v>375272</v>
      </c>
      <c r="B124284" s="2">
        <v>44420.577857605174</v>
      </c>
      <c r="C124284">
        <v>198663</v>
      </c>
      <c r="D124284">
        <v>158978</v>
      </c>
      <c r="E124284">
        <f t="shared" si="3882"/>
        <v>4</v>
      </c>
      <c r="F124284">
        <f t="shared" si="3883"/>
        <v>33</v>
      </c>
    </row>
    <row r="124285" spans="1:6" x14ac:dyDescent="0.3">
      <c r="A124285">
        <v>375277</v>
      </c>
      <c r="B124285" s="2">
        <v>44420.577857605182</v>
      </c>
      <c r="C124285">
        <v>180859</v>
      </c>
      <c r="D124285">
        <v>82850</v>
      </c>
      <c r="E124285">
        <f t="shared" si="3882"/>
        <v>4</v>
      </c>
      <c r="F124285">
        <f t="shared" si="3883"/>
        <v>33</v>
      </c>
    </row>
    <row r="124286" spans="1:6" x14ac:dyDescent="0.3">
      <c r="A124286">
        <v>375278</v>
      </c>
      <c r="B124286" s="2">
        <v>44420.578262135925</v>
      </c>
      <c r="C124286">
        <v>19313</v>
      </c>
      <c r="D124286">
        <v>351192</v>
      </c>
      <c r="E124286">
        <f t="shared" si="3882"/>
        <v>4</v>
      </c>
      <c r="F124286">
        <f t="shared" si="3883"/>
        <v>33</v>
      </c>
    </row>
    <row r="124287" spans="1:6" x14ac:dyDescent="0.3">
      <c r="A124287">
        <v>375282</v>
      </c>
      <c r="B124287" s="2">
        <v>44420.579880258905</v>
      </c>
      <c r="C124287">
        <v>233509</v>
      </c>
      <c r="D124287">
        <v>347393</v>
      </c>
      <c r="E124287">
        <f t="shared" si="3882"/>
        <v>4</v>
      </c>
      <c r="F124287">
        <f t="shared" si="3883"/>
        <v>33</v>
      </c>
    </row>
    <row r="124288" spans="1:6" x14ac:dyDescent="0.3">
      <c r="A124288">
        <v>375283</v>
      </c>
      <c r="B124288" s="2">
        <v>44420.580284789641</v>
      </c>
      <c r="C124288">
        <v>176717</v>
      </c>
      <c r="D124288">
        <v>254768</v>
      </c>
      <c r="E124288">
        <f t="shared" si="3882"/>
        <v>4</v>
      </c>
      <c r="F124288">
        <f t="shared" si="3883"/>
        <v>33</v>
      </c>
    </row>
    <row r="124289" spans="1:6" x14ac:dyDescent="0.3">
      <c r="A124289">
        <v>375288</v>
      </c>
      <c r="B124289" s="2">
        <v>44420.580284789641</v>
      </c>
      <c r="C124289">
        <v>272419</v>
      </c>
      <c r="D124289">
        <v>40804</v>
      </c>
      <c r="E124289">
        <f t="shared" si="3882"/>
        <v>4</v>
      </c>
      <c r="F124289">
        <f t="shared" si="3883"/>
        <v>33</v>
      </c>
    </row>
    <row r="124290" spans="1:6" x14ac:dyDescent="0.3">
      <c r="A124290">
        <v>375292</v>
      </c>
      <c r="B124290" s="2">
        <v>44420.581666666665</v>
      </c>
      <c r="C124290">
        <v>336154</v>
      </c>
      <c r="D124290">
        <v>175663</v>
      </c>
      <c r="E124290">
        <f t="shared" si="3882"/>
        <v>4</v>
      </c>
      <c r="F124290">
        <f t="shared" si="3883"/>
        <v>33</v>
      </c>
    </row>
    <row r="124291" spans="1:6" x14ac:dyDescent="0.3">
      <c r="A124291">
        <v>375296</v>
      </c>
      <c r="B124291" s="2">
        <v>44420.581902912621</v>
      </c>
      <c r="C124291">
        <v>335649</v>
      </c>
      <c r="D124291">
        <v>265102</v>
      </c>
      <c r="E124291">
        <f t="shared" ref="E124291:E124354" si="3884">WEEKDAY(B124291,2)</f>
        <v>4</v>
      </c>
      <c r="F124291">
        <f t="shared" ref="F124291:F124354" si="3885">WEEKNUM(B124291,2)</f>
        <v>33</v>
      </c>
    </row>
    <row r="124292" spans="1:6" x14ac:dyDescent="0.3">
      <c r="A124292">
        <v>375300</v>
      </c>
      <c r="B124292" s="2">
        <v>44420.582307443365</v>
      </c>
      <c r="C124292">
        <v>18685</v>
      </c>
      <c r="D124292">
        <v>351192</v>
      </c>
      <c r="E124292">
        <f t="shared" si="3884"/>
        <v>4</v>
      </c>
      <c r="F124292">
        <f t="shared" si="3885"/>
        <v>33</v>
      </c>
    </row>
    <row r="124293" spans="1:6" x14ac:dyDescent="0.3">
      <c r="A124293">
        <v>375301</v>
      </c>
      <c r="B124293" s="2">
        <v>44420.582307443365</v>
      </c>
      <c r="C124293">
        <v>53643</v>
      </c>
      <c r="D124293">
        <v>54784</v>
      </c>
      <c r="E124293">
        <f t="shared" si="3884"/>
        <v>4</v>
      </c>
      <c r="F124293">
        <f t="shared" si="3885"/>
        <v>33</v>
      </c>
    </row>
    <row r="124294" spans="1:6" x14ac:dyDescent="0.3">
      <c r="A124294">
        <v>375303</v>
      </c>
      <c r="B124294" s="2">
        <v>44420.582666666662</v>
      </c>
      <c r="C124294">
        <v>213162</v>
      </c>
      <c r="D124294">
        <v>242428</v>
      </c>
      <c r="E124294">
        <f t="shared" si="3884"/>
        <v>4</v>
      </c>
      <c r="F124294">
        <f t="shared" si="3885"/>
        <v>33</v>
      </c>
    </row>
    <row r="124295" spans="1:6" x14ac:dyDescent="0.3">
      <c r="A124295">
        <v>375307</v>
      </c>
      <c r="B124295" s="2">
        <v>44420.583116504851</v>
      </c>
      <c r="C124295">
        <v>62538</v>
      </c>
      <c r="D124295">
        <v>401945</v>
      </c>
      <c r="E124295">
        <f t="shared" si="3884"/>
        <v>4</v>
      </c>
      <c r="F124295">
        <f t="shared" si="3885"/>
        <v>33</v>
      </c>
    </row>
    <row r="124296" spans="1:6" x14ac:dyDescent="0.3">
      <c r="A124296">
        <v>375308</v>
      </c>
      <c r="B124296" s="2">
        <v>44420.584000000003</v>
      </c>
      <c r="C124296">
        <v>144273</v>
      </c>
      <c r="D124296">
        <v>463334</v>
      </c>
      <c r="E124296">
        <f t="shared" si="3884"/>
        <v>4</v>
      </c>
      <c r="F124296">
        <f t="shared" si="3885"/>
        <v>33</v>
      </c>
    </row>
    <row r="124297" spans="1:6" x14ac:dyDescent="0.3">
      <c r="A124297">
        <v>375313</v>
      </c>
      <c r="B124297" s="2">
        <v>44420.584734627831</v>
      </c>
      <c r="C124297">
        <v>130070</v>
      </c>
      <c r="D124297">
        <v>129210</v>
      </c>
      <c r="E124297">
        <f t="shared" si="3884"/>
        <v>4</v>
      </c>
      <c r="F124297">
        <f t="shared" si="3885"/>
        <v>33</v>
      </c>
    </row>
    <row r="124298" spans="1:6" x14ac:dyDescent="0.3">
      <c r="A124298">
        <v>375314</v>
      </c>
      <c r="B124298" s="2">
        <v>44420.585139158575</v>
      </c>
      <c r="C124298">
        <v>78727</v>
      </c>
      <c r="D124298">
        <v>15562</v>
      </c>
      <c r="E124298">
        <f t="shared" si="3884"/>
        <v>4</v>
      </c>
      <c r="F124298">
        <f t="shared" si="3885"/>
        <v>33</v>
      </c>
    </row>
    <row r="124299" spans="1:6" x14ac:dyDescent="0.3">
      <c r="A124299">
        <v>375315</v>
      </c>
      <c r="B124299" s="2">
        <v>44420.586352750812</v>
      </c>
      <c r="C124299">
        <v>14647</v>
      </c>
      <c r="D124299">
        <v>208723</v>
      </c>
      <c r="E124299">
        <f t="shared" si="3884"/>
        <v>4</v>
      </c>
      <c r="F124299">
        <f t="shared" si="3885"/>
        <v>33</v>
      </c>
    </row>
    <row r="124300" spans="1:6" x14ac:dyDescent="0.3">
      <c r="A124300">
        <v>375320</v>
      </c>
      <c r="B124300" s="2">
        <v>44420.586352750812</v>
      </c>
      <c r="C124300">
        <v>92599</v>
      </c>
      <c r="D124300">
        <v>304722</v>
      </c>
      <c r="E124300">
        <f t="shared" si="3884"/>
        <v>4</v>
      </c>
      <c r="F124300">
        <f t="shared" si="3885"/>
        <v>33</v>
      </c>
    </row>
    <row r="124301" spans="1:6" x14ac:dyDescent="0.3">
      <c r="A124301">
        <v>375323</v>
      </c>
      <c r="B124301" s="2">
        <v>44420.586352750812</v>
      </c>
      <c r="C124301">
        <v>324961</v>
      </c>
      <c r="D124301">
        <v>154256</v>
      </c>
      <c r="E124301">
        <f t="shared" si="3884"/>
        <v>4</v>
      </c>
      <c r="F124301">
        <f t="shared" si="3885"/>
        <v>33</v>
      </c>
    </row>
    <row r="124302" spans="1:6" x14ac:dyDescent="0.3">
      <c r="A124302">
        <v>375326</v>
      </c>
      <c r="B124302" s="2">
        <v>44420.586757281548</v>
      </c>
      <c r="C124302">
        <v>232456</v>
      </c>
      <c r="D124302">
        <v>253546</v>
      </c>
      <c r="E124302">
        <f t="shared" si="3884"/>
        <v>4</v>
      </c>
      <c r="F124302">
        <f t="shared" si="3885"/>
        <v>33</v>
      </c>
    </row>
    <row r="124303" spans="1:6" x14ac:dyDescent="0.3">
      <c r="A124303">
        <v>375330</v>
      </c>
      <c r="B124303" s="2">
        <v>44420.591207119745</v>
      </c>
      <c r="C124303">
        <v>275665</v>
      </c>
      <c r="D124303">
        <v>122902</v>
      </c>
      <c r="E124303">
        <f t="shared" si="3884"/>
        <v>4</v>
      </c>
      <c r="F124303">
        <f t="shared" si="3885"/>
        <v>33</v>
      </c>
    </row>
    <row r="124304" spans="1:6" x14ac:dyDescent="0.3">
      <c r="A124304">
        <v>375333</v>
      </c>
      <c r="B124304" s="2">
        <v>44420.592016181232</v>
      </c>
      <c r="C124304">
        <v>128336</v>
      </c>
      <c r="D124304">
        <v>291168</v>
      </c>
      <c r="E124304">
        <f t="shared" si="3884"/>
        <v>4</v>
      </c>
      <c r="F124304">
        <f t="shared" si="3885"/>
        <v>33</v>
      </c>
    </row>
    <row r="124305" spans="1:6" x14ac:dyDescent="0.3">
      <c r="A124305">
        <v>375336</v>
      </c>
      <c r="B124305" s="2">
        <v>44420.592825242718</v>
      </c>
      <c r="C124305">
        <v>155504</v>
      </c>
      <c r="D124305">
        <v>472712</v>
      </c>
      <c r="E124305">
        <f t="shared" si="3884"/>
        <v>4</v>
      </c>
      <c r="F124305">
        <f t="shared" si="3885"/>
        <v>33</v>
      </c>
    </row>
    <row r="124306" spans="1:6" x14ac:dyDescent="0.3">
      <c r="A124306">
        <v>375339</v>
      </c>
      <c r="B124306" s="2">
        <v>44420.594443365699</v>
      </c>
      <c r="C124306">
        <v>234787</v>
      </c>
      <c r="D124306">
        <v>135377</v>
      </c>
      <c r="E124306">
        <f t="shared" si="3884"/>
        <v>4</v>
      </c>
      <c r="F124306">
        <f t="shared" si="3885"/>
        <v>33</v>
      </c>
    </row>
    <row r="124307" spans="1:6" x14ac:dyDescent="0.3">
      <c r="A124307">
        <v>375344</v>
      </c>
      <c r="B124307" s="2">
        <v>44420.594847896435</v>
      </c>
      <c r="C124307">
        <v>317430</v>
      </c>
      <c r="D124307">
        <v>347008</v>
      </c>
      <c r="E124307">
        <f t="shared" si="3884"/>
        <v>4</v>
      </c>
      <c r="F124307">
        <f t="shared" si="3885"/>
        <v>33</v>
      </c>
    </row>
    <row r="124308" spans="1:6" x14ac:dyDescent="0.3">
      <c r="A124308">
        <v>375345</v>
      </c>
      <c r="B124308" s="2">
        <v>44420.595252427185</v>
      </c>
      <c r="C124308">
        <v>30177</v>
      </c>
      <c r="D124308">
        <v>158978</v>
      </c>
      <c r="E124308">
        <f t="shared" si="3884"/>
        <v>4</v>
      </c>
      <c r="F124308">
        <f t="shared" si="3885"/>
        <v>33</v>
      </c>
    </row>
    <row r="124309" spans="1:6" x14ac:dyDescent="0.3">
      <c r="A124309">
        <v>375350</v>
      </c>
      <c r="B124309" s="2">
        <v>44420.595252427185</v>
      </c>
      <c r="C124309">
        <v>105459</v>
      </c>
      <c r="D124309">
        <v>115825</v>
      </c>
      <c r="E124309">
        <f t="shared" si="3884"/>
        <v>4</v>
      </c>
      <c r="F124309">
        <f t="shared" si="3885"/>
        <v>33</v>
      </c>
    </row>
    <row r="124310" spans="1:6" x14ac:dyDescent="0.3">
      <c r="A124310">
        <v>375354</v>
      </c>
      <c r="B124310" s="2">
        <v>44420.595333333338</v>
      </c>
      <c r="C124310">
        <v>340430</v>
      </c>
      <c r="D124310">
        <v>250679</v>
      </c>
      <c r="E124310">
        <f t="shared" si="3884"/>
        <v>4</v>
      </c>
      <c r="F124310">
        <f t="shared" si="3885"/>
        <v>33</v>
      </c>
    </row>
    <row r="124311" spans="1:6" x14ac:dyDescent="0.3">
      <c r="A124311">
        <v>375359</v>
      </c>
      <c r="B124311" s="2">
        <v>44420.596061488679</v>
      </c>
      <c r="C124311">
        <v>25822</v>
      </c>
      <c r="D124311">
        <v>178118</v>
      </c>
      <c r="E124311">
        <f t="shared" si="3884"/>
        <v>4</v>
      </c>
      <c r="F124311">
        <f t="shared" si="3885"/>
        <v>33</v>
      </c>
    </row>
    <row r="124312" spans="1:6" x14ac:dyDescent="0.3">
      <c r="A124312">
        <v>375362</v>
      </c>
      <c r="B124312" s="2">
        <v>44420.596466019415</v>
      </c>
      <c r="C124312">
        <v>259266</v>
      </c>
      <c r="D124312">
        <v>153893</v>
      </c>
      <c r="E124312">
        <f t="shared" si="3884"/>
        <v>4</v>
      </c>
      <c r="F124312">
        <f t="shared" si="3885"/>
        <v>33</v>
      </c>
    </row>
    <row r="124313" spans="1:6" x14ac:dyDescent="0.3">
      <c r="A124313">
        <v>375366</v>
      </c>
      <c r="B124313" s="2">
        <v>44420.596870550158</v>
      </c>
      <c r="C124313">
        <v>44091</v>
      </c>
      <c r="D124313">
        <v>133619</v>
      </c>
      <c r="E124313">
        <f t="shared" si="3884"/>
        <v>4</v>
      </c>
      <c r="F124313">
        <f t="shared" si="3885"/>
        <v>33</v>
      </c>
    </row>
    <row r="124314" spans="1:6" x14ac:dyDescent="0.3">
      <c r="A124314">
        <v>375368</v>
      </c>
      <c r="B124314" s="2">
        <v>44420.596870550158</v>
      </c>
      <c r="C124314">
        <v>344267</v>
      </c>
      <c r="D124314">
        <v>347008</v>
      </c>
      <c r="E124314">
        <f t="shared" si="3884"/>
        <v>4</v>
      </c>
      <c r="F124314">
        <f t="shared" si="3885"/>
        <v>33</v>
      </c>
    </row>
    <row r="124315" spans="1:6" x14ac:dyDescent="0.3">
      <c r="A124315">
        <v>375373</v>
      </c>
      <c r="B124315" s="2">
        <v>44420.598084142395</v>
      </c>
      <c r="C124315">
        <v>12150</v>
      </c>
      <c r="D124315">
        <v>401297</v>
      </c>
      <c r="E124315">
        <f t="shared" si="3884"/>
        <v>4</v>
      </c>
      <c r="F124315">
        <f t="shared" si="3885"/>
        <v>33</v>
      </c>
    </row>
    <row r="124316" spans="1:6" x14ac:dyDescent="0.3">
      <c r="A124316">
        <v>375376</v>
      </c>
      <c r="B124316" s="2">
        <v>44420.598084142395</v>
      </c>
      <c r="C124316">
        <v>295510</v>
      </c>
      <c r="D124316">
        <v>191893</v>
      </c>
      <c r="E124316">
        <f t="shared" si="3884"/>
        <v>4</v>
      </c>
      <c r="F124316">
        <f t="shared" si="3885"/>
        <v>33</v>
      </c>
    </row>
    <row r="124317" spans="1:6" x14ac:dyDescent="0.3">
      <c r="A124317">
        <v>375380</v>
      </c>
      <c r="B124317" s="2">
        <v>44420.600511326862</v>
      </c>
      <c r="C124317">
        <v>604</v>
      </c>
      <c r="D124317">
        <v>158978</v>
      </c>
      <c r="E124317">
        <f t="shared" si="3884"/>
        <v>4</v>
      </c>
      <c r="F124317">
        <f t="shared" si="3885"/>
        <v>33</v>
      </c>
    </row>
    <row r="124318" spans="1:6" x14ac:dyDescent="0.3">
      <c r="A124318">
        <v>375381</v>
      </c>
      <c r="B124318" s="2">
        <v>44420.600915857605</v>
      </c>
      <c r="C124318">
        <v>290595</v>
      </c>
      <c r="D124318">
        <v>376706</v>
      </c>
      <c r="E124318">
        <f t="shared" si="3884"/>
        <v>4</v>
      </c>
      <c r="F124318">
        <f t="shared" si="3885"/>
        <v>33</v>
      </c>
    </row>
    <row r="124319" spans="1:6" x14ac:dyDescent="0.3">
      <c r="A124319">
        <v>375384</v>
      </c>
      <c r="B124319" s="2">
        <v>44420.600915857605</v>
      </c>
      <c r="C124319">
        <v>303198</v>
      </c>
      <c r="D124319">
        <v>452881</v>
      </c>
      <c r="E124319">
        <f t="shared" si="3884"/>
        <v>4</v>
      </c>
      <c r="F124319">
        <f t="shared" si="3885"/>
        <v>33</v>
      </c>
    </row>
    <row r="124320" spans="1:6" x14ac:dyDescent="0.3">
      <c r="A124320">
        <v>375386</v>
      </c>
      <c r="B124320" s="2">
        <v>44420.602129449842</v>
      </c>
      <c r="C124320">
        <v>297141</v>
      </c>
      <c r="D124320">
        <v>463334</v>
      </c>
      <c r="E124320">
        <f t="shared" si="3884"/>
        <v>4</v>
      </c>
      <c r="F124320">
        <f t="shared" si="3885"/>
        <v>33</v>
      </c>
    </row>
    <row r="124321" spans="1:6" x14ac:dyDescent="0.3">
      <c r="A124321">
        <v>375387</v>
      </c>
      <c r="B124321" s="2">
        <v>44420.602533980586</v>
      </c>
      <c r="C124321">
        <v>243309</v>
      </c>
      <c r="D124321">
        <v>113137</v>
      </c>
      <c r="E124321">
        <f t="shared" si="3884"/>
        <v>4</v>
      </c>
      <c r="F124321">
        <f t="shared" si="3885"/>
        <v>33</v>
      </c>
    </row>
    <row r="124322" spans="1:6" x14ac:dyDescent="0.3">
      <c r="A124322">
        <v>375390</v>
      </c>
      <c r="B124322" s="2">
        <v>44420.603343042072</v>
      </c>
      <c r="C124322">
        <v>323557</v>
      </c>
      <c r="D124322">
        <v>235145</v>
      </c>
      <c r="E124322">
        <f t="shared" si="3884"/>
        <v>4</v>
      </c>
      <c r="F124322">
        <f t="shared" si="3885"/>
        <v>33</v>
      </c>
    </row>
    <row r="124323" spans="1:6" x14ac:dyDescent="0.3">
      <c r="A124323">
        <v>375393</v>
      </c>
      <c r="B124323" s="2">
        <v>44420.603747572815</v>
      </c>
      <c r="C124323">
        <v>239336</v>
      </c>
      <c r="D124323">
        <v>347008</v>
      </c>
      <c r="E124323">
        <f t="shared" si="3884"/>
        <v>4</v>
      </c>
      <c r="F124323">
        <f t="shared" si="3885"/>
        <v>33</v>
      </c>
    </row>
    <row r="124324" spans="1:6" x14ac:dyDescent="0.3">
      <c r="A124324">
        <v>375395</v>
      </c>
      <c r="B124324" s="2">
        <v>44420.604152103566</v>
      </c>
      <c r="C124324">
        <v>316718</v>
      </c>
      <c r="D124324">
        <v>423730</v>
      </c>
      <c r="E124324">
        <f t="shared" si="3884"/>
        <v>4</v>
      </c>
      <c r="F124324">
        <f t="shared" si="3885"/>
        <v>33</v>
      </c>
    </row>
    <row r="124325" spans="1:6" x14ac:dyDescent="0.3">
      <c r="A124325">
        <v>375397</v>
      </c>
      <c r="B124325" s="2">
        <v>44420.604666666666</v>
      </c>
      <c r="C124325">
        <v>171346</v>
      </c>
      <c r="D124325">
        <v>75080</v>
      </c>
      <c r="E124325">
        <f t="shared" si="3884"/>
        <v>4</v>
      </c>
      <c r="F124325">
        <f t="shared" si="3885"/>
        <v>33</v>
      </c>
    </row>
    <row r="124326" spans="1:6" x14ac:dyDescent="0.3">
      <c r="A124326">
        <v>375398</v>
      </c>
      <c r="B124326" s="2">
        <v>44420.605770226539</v>
      </c>
      <c r="C124326">
        <v>36819</v>
      </c>
      <c r="D124326">
        <v>258251</v>
      </c>
      <c r="E124326">
        <f t="shared" si="3884"/>
        <v>4</v>
      </c>
      <c r="F124326">
        <f t="shared" si="3885"/>
        <v>33</v>
      </c>
    </row>
    <row r="124327" spans="1:6" x14ac:dyDescent="0.3">
      <c r="A124327">
        <v>375399</v>
      </c>
      <c r="B124327" s="2">
        <v>44420.605770226539</v>
      </c>
      <c r="C124327">
        <v>57563</v>
      </c>
      <c r="D124327">
        <v>38735</v>
      </c>
      <c r="E124327">
        <f t="shared" si="3884"/>
        <v>4</v>
      </c>
      <c r="F124327">
        <f t="shared" si="3885"/>
        <v>33</v>
      </c>
    </row>
    <row r="124328" spans="1:6" x14ac:dyDescent="0.3">
      <c r="A124328">
        <v>375403</v>
      </c>
      <c r="B124328" s="2">
        <v>44420.605770226539</v>
      </c>
      <c r="C124328">
        <v>141734</v>
      </c>
      <c r="D124328">
        <v>194180</v>
      </c>
      <c r="E124328">
        <f t="shared" si="3884"/>
        <v>4</v>
      </c>
      <c r="F124328">
        <f t="shared" si="3885"/>
        <v>33</v>
      </c>
    </row>
    <row r="124329" spans="1:6" x14ac:dyDescent="0.3">
      <c r="A124329">
        <v>375408</v>
      </c>
      <c r="B124329" s="2">
        <v>44420.605770226539</v>
      </c>
      <c r="C124329">
        <v>237024</v>
      </c>
      <c r="D124329">
        <v>119655</v>
      </c>
      <c r="E124329">
        <f t="shared" si="3884"/>
        <v>4</v>
      </c>
      <c r="F124329">
        <f t="shared" si="3885"/>
        <v>33</v>
      </c>
    </row>
    <row r="124330" spans="1:6" x14ac:dyDescent="0.3">
      <c r="A124330">
        <v>375410</v>
      </c>
      <c r="B124330" s="2">
        <v>44420.606174757282</v>
      </c>
      <c r="C124330">
        <v>264109</v>
      </c>
      <c r="D124330">
        <v>451811</v>
      </c>
      <c r="E124330">
        <f t="shared" si="3884"/>
        <v>4</v>
      </c>
      <c r="F124330">
        <f t="shared" si="3885"/>
        <v>33</v>
      </c>
    </row>
    <row r="124331" spans="1:6" x14ac:dyDescent="0.3">
      <c r="A124331">
        <v>375414</v>
      </c>
      <c r="B124331" s="2">
        <v>44420.608601941749</v>
      </c>
      <c r="C124331">
        <v>83035</v>
      </c>
      <c r="D124331">
        <v>250679</v>
      </c>
      <c r="E124331">
        <f t="shared" si="3884"/>
        <v>4</v>
      </c>
      <c r="F124331">
        <f t="shared" si="3885"/>
        <v>33</v>
      </c>
    </row>
    <row r="124332" spans="1:6" x14ac:dyDescent="0.3">
      <c r="A124332">
        <v>375419</v>
      </c>
      <c r="B124332" s="2">
        <v>44420.609006472492</v>
      </c>
      <c r="C124332">
        <v>82113</v>
      </c>
      <c r="D124332">
        <v>351192</v>
      </c>
      <c r="E124332">
        <f t="shared" si="3884"/>
        <v>4</v>
      </c>
      <c r="F124332">
        <f t="shared" si="3885"/>
        <v>33</v>
      </c>
    </row>
    <row r="124333" spans="1:6" x14ac:dyDescent="0.3">
      <c r="A124333">
        <v>375424</v>
      </c>
      <c r="B124333" s="2">
        <v>44420.610333333338</v>
      </c>
      <c r="C124333">
        <v>99047</v>
      </c>
      <c r="D124333">
        <v>63666</v>
      </c>
      <c r="E124333">
        <f t="shared" si="3884"/>
        <v>4</v>
      </c>
      <c r="F124333">
        <f t="shared" si="3885"/>
        <v>33</v>
      </c>
    </row>
    <row r="124334" spans="1:6" x14ac:dyDescent="0.3">
      <c r="A124334">
        <v>375427</v>
      </c>
      <c r="B124334" s="2">
        <v>44420.610624595465</v>
      </c>
      <c r="C124334">
        <v>307189</v>
      </c>
      <c r="D124334">
        <v>158978</v>
      </c>
      <c r="E124334">
        <f t="shared" si="3884"/>
        <v>4</v>
      </c>
      <c r="F124334">
        <f t="shared" si="3885"/>
        <v>33</v>
      </c>
    </row>
    <row r="124335" spans="1:6" x14ac:dyDescent="0.3">
      <c r="A124335">
        <v>375431</v>
      </c>
      <c r="B124335" s="2">
        <v>44420.611029126208</v>
      </c>
      <c r="C124335">
        <v>62729</v>
      </c>
      <c r="D124335">
        <v>47419</v>
      </c>
      <c r="E124335">
        <f t="shared" si="3884"/>
        <v>4</v>
      </c>
      <c r="F124335">
        <f t="shared" si="3885"/>
        <v>33</v>
      </c>
    </row>
    <row r="124336" spans="1:6" x14ac:dyDescent="0.3">
      <c r="A124336">
        <v>375432</v>
      </c>
      <c r="B124336" s="2">
        <v>44420.611029126208</v>
      </c>
      <c r="C124336">
        <v>329332</v>
      </c>
      <c r="D124336">
        <v>246229</v>
      </c>
      <c r="E124336">
        <f t="shared" si="3884"/>
        <v>4</v>
      </c>
      <c r="F124336">
        <f t="shared" si="3885"/>
        <v>33</v>
      </c>
    </row>
    <row r="124337" spans="1:6" x14ac:dyDescent="0.3">
      <c r="A124337">
        <v>375436</v>
      </c>
      <c r="B124337" s="2">
        <v>44420.612242718445</v>
      </c>
      <c r="C124337">
        <v>40402</v>
      </c>
      <c r="D124337">
        <v>230507</v>
      </c>
      <c r="E124337">
        <f t="shared" si="3884"/>
        <v>4</v>
      </c>
      <c r="F124337">
        <f t="shared" si="3885"/>
        <v>33</v>
      </c>
    </row>
    <row r="124338" spans="1:6" x14ac:dyDescent="0.3">
      <c r="A124338">
        <v>375439</v>
      </c>
      <c r="B124338" s="2">
        <v>44420.612242718445</v>
      </c>
      <c r="C124338">
        <v>263768</v>
      </c>
      <c r="D124338">
        <v>294042</v>
      </c>
      <c r="E124338">
        <f t="shared" si="3884"/>
        <v>4</v>
      </c>
      <c r="F124338">
        <f t="shared" si="3885"/>
        <v>33</v>
      </c>
    </row>
    <row r="124339" spans="1:6" x14ac:dyDescent="0.3">
      <c r="A124339">
        <v>375442</v>
      </c>
      <c r="B124339" s="2">
        <v>44420.613051779932</v>
      </c>
      <c r="C124339">
        <v>21020</v>
      </c>
      <c r="D124339">
        <v>153893</v>
      </c>
      <c r="E124339">
        <f t="shared" si="3884"/>
        <v>4</v>
      </c>
      <c r="F124339">
        <f t="shared" si="3885"/>
        <v>33</v>
      </c>
    </row>
    <row r="124340" spans="1:6" x14ac:dyDescent="0.3">
      <c r="A124340">
        <v>375444</v>
      </c>
      <c r="B124340" s="2">
        <v>44420.614265372169</v>
      </c>
      <c r="C124340">
        <v>56433</v>
      </c>
      <c r="D124340">
        <v>477440</v>
      </c>
      <c r="E124340">
        <f t="shared" si="3884"/>
        <v>4</v>
      </c>
      <c r="F124340">
        <f t="shared" si="3885"/>
        <v>33</v>
      </c>
    </row>
    <row r="124341" spans="1:6" x14ac:dyDescent="0.3">
      <c r="A124341">
        <v>375446</v>
      </c>
      <c r="B124341" s="2">
        <v>44420.614265372169</v>
      </c>
      <c r="C124341">
        <v>99883</v>
      </c>
      <c r="D124341">
        <v>214224</v>
      </c>
      <c r="E124341">
        <f t="shared" si="3884"/>
        <v>4</v>
      </c>
      <c r="F124341">
        <f t="shared" si="3885"/>
        <v>33</v>
      </c>
    </row>
    <row r="124342" spans="1:6" x14ac:dyDescent="0.3">
      <c r="A124342">
        <v>375447</v>
      </c>
      <c r="B124342" s="2">
        <v>44420.615478964406</v>
      </c>
      <c r="C124342">
        <v>46772</v>
      </c>
      <c r="D124342">
        <v>158978</v>
      </c>
      <c r="E124342">
        <f t="shared" si="3884"/>
        <v>4</v>
      </c>
      <c r="F124342">
        <f t="shared" si="3885"/>
        <v>33</v>
      </c>
    </row>
    <row r="124343" spans="1:6" x14ac:dyDescent="0.3">
      <c r="A124343">
        <v>375449</v>
      </c>
      <c r="B124343" s="2">
        <v>44420.618310679609</v>
      </c>
      <c r="C124343">
        <v>45739</v>
      </c>
      <c r="D124343">
        <v>351192</v>
      </c>
      <c r="E124343">
        <f t="shared" si="3884"/>
        <v>4</v>
      </c>
      <c r="F124343">
        <f t="shared" si="3885"/>
        <v>33</v>
      </c>
    </row>
    <row r="124344" spans="1:6" x14ac:dyDescent="0.3">
      <c r="A124344">
        <v>375452</v>
      </c>
      <c r="B124344" s="2">
        <v>44420.618715210359</v>
      </c>
      <c r="C124344">
        <v>175202</v>
      </c>
      <c r="D124344">
        <v>445697</v>
      </c>
      <c r="E124344">
        <f t="shared" si="3884"/>
        <v>4</v>
      </c>
      <c r="F124344">
        <f t="shared" si="3885"/>
        <v>33</v>
      </c>
    </row>
    <row r="124345" spans="1:6" x14ac:dyDescent="0.3">
      <c r="A124345">
        <v>375454</v>
      </c>
      <c r="B124345" s="2">
        <v>44420.619119741095</v>
      </c>
      <c r="C124345">
        <v>161803</v>
      </c>
      <c r="D124345">
        <v>357547</v>
      </c>
      <c r="E124345">
        <f t="shared" si="3884"/>
        <v>4</v>
      </c>
      <c r="F124345">
        <f t="shared" si="3885"/>
        <v>33</v>
      </c>
    </row>
    <row r="124346" spans="1:6" x14ac:dyDescent="0.3">
      <c r="A124346">
        <v>375456</v>
      </c>
      <c r="B124346" s="2">
        <v>44420.619119741095</v>
      </c>
      <c r="C124346">
        <v>315634</v>
      </c>
      <c r="D124346">
        <v>347393</v>
      </c>
      <c r="E124346">
        <f t="shared" si="3884"/>
        <v>4</v>
      </c>
      <c r="F124346">
        <f t="shared" si="3885"/>
        <v>33</v>
      </c>
    </row>
    <row r="124347" spans="1:6" x14ac:dyDescent="0.3">
      <c r="A124347">
        <v>375460</v>
      </c>
      <c r="B124347" s="2">
        <v>44420.620737864076</v>
      </c>
      <c r="C124347">
        <v>126702</v>
      </c>
      <c r="D124347">
        <v>327968</v>
      </c>
      <c r="E124347">
        <f t="shared" si="3884"/>
        <v>4</v>
      </c>
      <c r="F124347">
        <f t="shared" si="3885"/>
        <v>33</v>
      </c>
    </row>
    <row r="124348" spans="1:6" x14ac:dyDescent="0.3">
      <c r="A124348">
        <v>375461</v>
      </c>
      <c r="B124348" s="2">
        <v>44420.621951456313</v>
      </c>
      <c r="C124348">
        <v>225185</v>
      </c>
      <c r="D124348">
        <v>172588</v>
      </c>
      <c r="E124348">
        <f t="shared" si="3884"/>
        <v>4</v>
      </c>
      <c r="F124348">
        <f t="shared" si="3885"/>
        <v>33</v>
      </c>
    </row>
    <row r="124349" spans="1:6" x14ac:dyDescent="0.3">
      <c r="A124349">
        <v>375462</v>
      </c>
      <c r="B124349" s="2">
        <v>44420.622760517799</v>
      </c>
      <c r="C124349">
        <v>4685</v>
      </c>
      <c r="D124349">
        <v>189009</v>
      </c>
      <c r="E124349">
        <f t="shared" si="3884"/>
        <v>4</v>
      </c>
      <c r="F124349">
        <f t="shared" si="3885"/>
        <v>33</v>
      </c>
    </row>
    <row r="124350" spans="1:6" x14ac:dyDescent="0.3">
      <c r="A124350">
        <v>375463</v>
      </c>
      <c r="B124350" s="2">
        <v>44420.623974110029</v>
      </c>
      <c r="C124350">
        <v>143373</v>
      </c>
      <c r="D124350">
        <v>153893</v>
      </c>
      <c r="E124350">
        <f t="shared" si="3884"/>
        <v>4</v>
      </c>
      <c r="F124350">
        <f t="shared" si="3885"/>
        <v>33</v>
      </c>
    </row>
    <row r="124351" spans="1:6" x14ac:dyDescent="0.3">
      <c r="A124351">
        <v>375464</v>
      </c>
      <c r="B124351" s="2">
        <v>44420.625592233009</v>
      </c>
      <c r="C124351">
        <v>337906</v>
      </c>
      <c r="D124351">
        <v>118549</v>
      </c>
      <c r="E124351">
        <f t="shared" si="3884"/>
        <v>4</v>
      </c>
      <c r="F124351">
        <f t="shared" si="3885"/>
        <v>33</v>
      </c>
    </row>
    <row r="124352" spans="1:6" x14ac:dyDescent="0.3">
      <c r="A124352">
        <v>375465</v>
      </c>
      <c r="B124352" s="2">
        <v>44420.626805825246</v>
      </c>
      <c r="C124352">
        <v>3582</v>
      </c>
      <c r="D124352">
        <v>157711</v>
      </c>
      <c r="E124352">
        <f t="shared" si="3884"/>
        <v>4</v>
      </c>
      <c r="F124352">
        <f t="shared" si="3885"/>
        <v>33</v>
      </c>
    </row>
    <row r="124353" spans="1:6" x14ac:dyDescent="0.3">
      <c r="A124353">
        <v>375469</v>
      </c>
      <c r="B124353" s="2">
        <v>44420.626805825246</v>
      </c>
      <c r="C124353">
        <v>90247</v>
      </c>
      <c r="D124353">
        <v>347393</v>
      </c>
      <c r="E124353">
        <f t="shared" si="3884"/>
        <v>4</v>
      </c>
      <c r="F124353">
        <f t="shared" si="3885"/>
        <v>33</v>
      </c>
    </row>
    <row r="124354" spans="1:6" x14ac:dyDescent="0.3">
      <c r="A124354">
        <v>375472</v>
      </c>
      <c r="B124354" s="2">
        <v>44420.627666666667</v>
      </c>
      <c r="C124354">
        <v>11137</v>
      </c>
      <c r="D124354">
        <v>329376</v>
      </c>
      <c r="E124354">
        <f t="shared" si="3884"/>
        <v>4</v>
      </c>
      <c r="F124354">
        <f t="shared" si="3885"/>
        <v>33</v>
      </c>
    </row>
    <row r="124355" spans="1:6" x14ac:dyDescent="0.3">
      <c r="A124355">
        <v>375477</v>
      </c>
      <c r="B124355" s="2">
        <v>44420.628423948219</v>
      </c>
      <c r="C124355">
        <v>245040</v>
      </c>
      <c r="D124355">
        <v>411922</v>
      </c>
      <c r="E124355">
        <f t="shared" ref="E124355:E124418" si="3886">WEEKDAY(B124355,2)</f>
        <v>4</v>
      </c>
      <c r="F124355">
        <f t="shared" ref="F124355:F124418" si="3887">WEEKNUM(B124355,2)</f>
        <v>33</v>
      </c>
    </row>
    <row r="124356" spans="1:6" x14ac:dyDescent="0.3">
      <c r="A124356">
        <v>375478</v>
      </c>
      <c r="B124356" s="2">
        <v>44420.629637540449</v>
      </c>
      <c r="C124356">
        <v>275700</v>
      </c>
      <c r="D124356">
        <v>230507</v>
      </c>
      <c r="E124356">
        <f t="shared" si="3886"/>
        <v>4</v>
      </c>
      <c r="F124356">
        <f t="shared" si="3887"/>
        <v>33</v>
      </c>
    </row>
    <row r="124357" spans="1:6" x14ac:dyDescent="0.3">
      <c r="A124357">
        <v>375481</v>
      </c>
      <c r="B124357" s="2">
        <v>44420.629637540456</v>
      </c>
      <c r="C124357">
        <v>30282</v>
      </c>
      <c r="D124357">
        <v>415978</v>
      </c>
      <c r="E124357">
        <f t="shared" si="3886"/>
        <v>4</v>
      </c>
      <c r="F124357">
        <f t="shared" si="3887"/>
        <v>33</v>
      </c>
    </row>
    <row r="124358" spans="1:6" x14ac:dyDescent="0.3">
      <c r="A124358">
        <v>375486</v>
      </c>
      <c r="B124358" s="2">
        <v>44420.629637540456</v>
      </c>
      <c r="C124358">
        <v>121959</v>
      </c>
      <c r="D124358">
        <v>158978</v>
      </c>
      <c r="E124358">
        <f t="shared" si="3886"/>
        <v>4</v>
      </c>
      <c r="F124358">
        <f t="shared" si="3887"/>
        <v>33</v>
      </c>
    </row>
    <row r="124359" spans="1:6" x14ac:dyDescent="0.3">
      <c r="A124359">
        <v>375489</v>
      </c>
      <c r="B124359" s="2">
        <v>44420.629637540456</v>
      </c>
      <c r="C124359">
        <v>281908</v>
      </c>
      <c r="D124359">
        <v>214179</v>
      </c>
      <c r="E124359">
        <f t="shared" si="3886"/>
        <v>4</v>
      </c>
      <c r="F124359">
        <f t="shared" si="3887"/>
        <v>33</v>
      </c>
    </row>
    <row r="124360" spans="1:6" x14ac:dyDescent="0.3">
      <c r="A124360">
        <v>375490</v>
      </c>
      <c r="B124360" s="2">
        <v>44420.630446601943</v>
      </c>
      <c r="C124360">
        <v>147265</v>
      </c>
      <c r="D124360">
        <v>123413</v>
      </c>
      <c r="E124360">
        <f t="shared" si="3886"/>
        <v>4</v>
      </c>
      <c r="F124360">
        <f t="shared" si="3887"/>
        <v>33</v>
      </c>
    </row>
    <row r="124361" spans="1:6" x14ac:dyDescent="0.3">
      <c r="A124361">
        <v>375494</v>
      </c>
      <c r="B124361" s="2">
        <v>44420.630446601943</v>
      </c>
      <c r="C124361">
        <v>162305</v>
      </c>
      <c r="D124361">
        <v>60752</v>
      </c>
      <c r="E124361">
        <f t="shared" si="3886"/>
        <v>4</v>
      </c>
      <c r="F124361">
        <f t="shared" si="3887"/>
        <v>33</v>
      </c>
    </row>
    <row r="124362" spans="1:6" x14ac:dyDescent="0.3">
      <c r="A124362">
        <v>375496</v>
      </c>
      <c r="B124362" s="2">
        <v>44420.630446601943</v>
      </c>
      <c r="C124362">
        <v>194575</v>
      </c>
      <c r="D124362">
        <v>436459</v>
      </c>
      <c r="E124362">
        <f t="shared" si="3886"/>
        <v>4</v>
      </c>
      <c r="F124362">
        <f t="shared" si="3887"/>
        <v>33</v>
      </c>
    </row>
    <row r="124363" spans="1:6" x14ac:dyDescent="0.3">
      <c r="A124363">
        <v>375497</v>
      </c>
      <c r="B124363" s="2">
        <v>44420.63166019418</v>
      </c>
      <c r="C124363">
        <v>46691</v>
      </c>
      <c r="D124363">
        <v>349918</v>
      </c>
      <c r="E124363">
        <f t="shared" si="3886"/>
        <v>4</v>
      </c>
      <c r="F124363">
        <f t="shared" si="3887"/>
        <v>33</v>
      </c>
    </row>
    <row r="124364" spans="1:6" x14ac:dyDescent="0.3">
      <c r="A124364">
        <v>375499</v>
      </c>
      <c r="B124364" s="2">
        <v>44420.633278317153</v>
      </c>
      <c r="C124364">
        <v>32719</v>
      </c>
      <c r="D124364">
        <v>241927</v>
      </c>
      <c r="E124364">
        <f t="shared" si="3886"/>
        <v>4</v>
      </c>
      <c r="F124364">
        <f t="shared" si="3887"/>
        <v>33</v>
      </c>
    </row>
    <row r="124365" spans="1:6" x14ac:dyDescent="0.3">
      <c r="A124365">
        <v>375500</v>
      </c>
      <c r="B124365" s="2">
        <v>44420.634087378639</v>
      </c>
      <c r="C124365">
        <v>167600</v>
      </c>
      <c r="D124365">
        <v>316436</v>
      </c>
      <c r="E124365">
        <f t="shared" si="3886"/>
        <v>4</v>
      </c>
      <c r="F124365">
        <f t="shared" si="3887"/>
        <v>33</v>
      </c>
    </row>
    <row r="124366" spans="1:6" x14ac:dyDescent="0.3">
      <c r="A124366">
        <v>375505</v>
      </c>
      <c r="B124366" s="2">
        <v>44420.63570550162</v>
      </c>
      <c r="C124366">
        <v>254425</v>
      </c>
      <c r="D124366">
        <v>122982</v>
      </c>
      <c r="E124366">
        <f t="shared" si="3886"/>
        <v>4</v>
      </c>
      <c r="F124366">
        <f t="shared" si="3887"/>
        <v>33</v>
      </c>
    </row>
    <row r="124367" spans="1:6" x14ac:dyDescent="0.3">
      <c r="A124367">
        <v>375507</v>
      </c>
      <c r="B124367" s="2">
        <v>44420.636514563106</v>
      </c>
      <c r="C124367">
        <v>11244</v>
      </c>
      <c r="D124367">
        <v>238134</v>
      </c>
      <c r="E124367">
        <f t="shared" si="3886"/>
        <v>4</v>
      </c>
      <c r="F124367">
        <f t="shared" si="3887"/>
        <v>33</v>
      </c>
    </row>
    <row r="124368" spans="1:6" x14ac:dyDescent="0.3">
      <c r="A124368">
        <v>375510</v>
      </c>
      <c r="B124368" s="2">
        <v>44420.636919093849</v>
      </c>
      <c r="C124368">
        <v>217111</v>
      </c>
      <c r="D124368">
        <v>194335</v>
      </c>
      <c r="E124368">
        <f t="shared" si="3886"/>
        <v>4</v>
      </c>
      <c r="F124368">
        <f t="shared" si="3887"/>
        <v>33</v>
      </c>
    </row>
    <row r="124369" spans="1:6" x14ac:dyDescent="0.3">
      <c r="A124369">
        <v>375515</v>
      </c>
      <c r="B124369" s="2">
        <v>44420.638132686086</v>
      </c>
      <c r="C124369">
        <v>226382</v>
      </c>
      <c r="D124369">
        <v>158978</v>
      </c>
      <c r="E124369">
        <f t="shared" si="3886"/>
        <v>4</v>
      </c>
      <c r="F124369">
        <f t="shared" si="3887"/>
        <v>33</v>
      </c>
    </row>
    <row r="124370" spans="1:6" x14ac:dyDescent="0.3">
      <c r="A124370">
        <v>375519</v>
      </c>
      <c r="B124370" s="2">
        <v>44420.638537216822</v>
      </c>
      <c r="C124370">
        <v>50233</v>
      </c>
      <c r="D124370">
        <v>440811</v>
      </c>
      <c r="E124370">
        <f t="shared" si="3886"/>
        <v>4</v>
      </c>
      <c r="F124370">
        <f t="shared" si="3887"/>
        <v>33</v>
      </c>
    </row>
    <row r="124371" spans="1:6" x14ac:dyDescent="0.3">
      <c r="A124371">
        <v>375524</v>
      </c>
      <c r="B124371" s="2">
        <v>44420.638537216822</v>
      </c>
      <c r="C124371">
        <v>114546</v>
      </c>
      <c r="D124371">
        <v>471403</v>
      </c>
      <c r="E124371">
        <f t="shared" si="3886"/>
        <v>4</v>
      </c>
      <c r="F124371">
        <f t="shared" si="3887"/>
        <v>33</v>
      </c>
    </row>
    <row r="124372" spans="1:6" x14ac:dyDescent="0.3">
      <c r="A124372">
        <v>375525</v>
      </c>
      <c r="B124372" s="2">
        <v>44420.639000000003</v>
      </c>
      <c r="C124372">
        <v>308529</v>
      </c>
      <c r="D124372">
        <v>266896</v>
      </c>
      <c r="E124372">
        <f t="shared" si="3886"/>
        <v>4</v>
      </c>
      <c r="F124372">
        <f t="shared" si="3887"/>
        <v>33</v>
      </c>
    </row>
    <row r="124373" spans="1:6" x14ac:dyDescent="0.3">
      <c r="A124373">
        <v>375527</v>
      </c>
      <c r="B124373" s="2">
        <v>44420.639346278316</v>
      </c>
      <c r="C124373">
        <v>322798</v>
      </c>
      <c r="D124373">
        <v>136632</v>
      </c>
      <c r="E124373">
        <f t="shared" si="3886"/>
        <v>4</v>
      </c>
      <c r="F124373">
        <f t="shared" si="3887"/>
        <v>33</v>
      </c>
    </row>
    <row r="124374" spans="1:6" x14ac:dyDescent="0.3">
      <c r="A124374">
        <v>375528</v>
      </c>
      <c r="B124374" s="2">
        <v>44420.640559870553</v>
      </c>
      <c r="C124374">
        <v>245138</v>
      </c>
      <c r="D124374">
        <v>157883</v>
      </c>
      <c r="E124374">
        <f t="shared" si="3886"/>
        <v>4</v>
      </c>
      <c r="F124374">
        <f t="shared" si="3887"/>
        <v>33</v>
      </c>
    </row>
    <row r="124375" spans="1:6" x14ac:dyDescent="0.3">
      <c r="A124375">
        <v>375533</v>
      </c>
      <c r="B124375" s="2">
        <v>44420.64136893204</v>
      </c>
      <c r="C124375">
        <v>343337</v>
      </c>
      <c r="D124375">
        <v>175663</v>
      </c>
      <c r="E124375">
        <f t="shared" si="3886"/>
        <v>4</v>
      </c>
      <c r="F124375">
        <f t="shared" si="3887"/>
        <v>33</v>
      </c>
    </row>
    <row r="124376" spans="1:6" x14ac:dyDescent="0.3">
      <c r="A124376">
        <v>375534</v>
      </c>
      <c r="B124376" s="2">
        <v>44420.642582524277</v>
      </c>
      <c r="C124376">
        <v>239744</v>
      </c>
      <c r="D124376">
        <v>411922</v>
      </c>
      <c r="E124376">
        <f t="shared" si="3886"/>
        <v>4</v>
      </c>
      <c r="F124376">
        <f t="shared" si="3887"/>
        <v>33</v>
      </c>
    </row>
    <row r="124377" spans="1:6" x14ac:dyDescent="0.3">
      <c r="A124377">
        <v>375537</v>
      </c>
      <c r="B124377" s="2">
        <v>44420.64298705502</v>
      </c>
      <c r="C124377">
        <v>119377</v>
      </c>
      <c r="D124377">
        <v>238334</v>
      </c>
      <c r="E124377">
        <f t="shared" si="3886"/>
        <v>4</v>
      </c>
      <c r="F124377">
        <f t="shared" si="3887"/>
        <v>33</v>
      </c>
    </row>
    <row r="124378" spans="1:6" x14ac:dyDescent="0.3">
      <c r="A124378">
        <v>375540</v>
      </c>
      <c r="B124378" s="2">
        <v>44420.64420064725</v>
      </c>
      <c r="C124378">
        <v>16550</v>
      </c>
      <c r="D124378">
        <v>254768</v>
      </c>
      <c r="E124378">
        <f t="shared" si="3886"/>
        <v>4</v>
      </c>
      <c r="F124378">
        <f t="shared" si="3887"/>
        <v>33</v>
      </c>
    </row>
    <row r="124379" spans="1:6" x14ac:dyDescent="0.3">
      <c r="A124379">
        <v>375541</v>
      </c>
      <c r="B124379" s="2">
        <v>44420.644333333337</v>
      </c>
      <c r="C124379">
        <v>134187</v>
      </c>
      <c r="D124379">
        <v>8805</v>
      </c>
      <c r="E124379">
        <f t="shared" si="3886"/>
        <v>4</v>
      </c>
      <c r="F124379">
        <f t="shared" si="3887"/>
        <v>33</v>
      </c>
    </row>
    <row r="124380" spans="1:6" x14ac:dyDescent="0.3">
      <c r="A124380">
        <v>375542</v>
      </c>
      <c r="B124380" s="2">
        <v>44420.644605177993</v>
      </c>
      <c r="C124380">
        <v>150187</v>
      </c>
      <c r="D124380">
        <v>351192</v>
      </c>
      <c r="E124380">
        <f t="shared" si="3886"/>
        <v>4</v>
      </c>
      <c r="F124380">
        <f t="shared" si="3887"/>
        <v>33</v>
      </c>
    </row>
    <row r="124381" spans="1:6" x14ac:dyDescent="0.3">
      <c r="A124381">
        <v>375543</v>
      </c>
      <c r="B124381" s="2">
        <v>44420.645009708736</v>
      </c>
      <c r="C124381">
        <v>294931</v>
      </c>
      <c r="D124381">
        <v>149755</v>
      </c>
      <c r="E124381">
        <f t="shared" si="3886"/>
        <v>4</v>
      </c>
      <c r="F124381">
        <f t="shared" si="3887"/>
        <v>33</v>
      </c>
    </row>
    <row r="124382" spans="1:6" x14ac:dyDescent="0.3">
      <c r="A124382">
        <v>375546</v>
      </c>
      <c r="B124382" s="2">
        <v>44420.647436893203</v>
      </c>
      <c r="C124382">
        <v>309905</v>
      </c>
      <c r="D124382">
        <v>104958</v>
      </c>
      <c r="E124382">
        <f t="shared" si="3886"/>
        <v>4</v>
      </c>
      <c r="F124382">
        <f t="shared" si="3887"/>
        <v>33</v>
      </c>
    </row>
    <row r="124383" spans="1:6" x14ac:dyDescent="0.3">
      <c r="A124383">
        <v>375547</v>
      </c>
      <c r="B124383" s="2">
        <v>44420.647841423954</v>
      </c>
      <c r="C124383">
        <v>269303</v>
      </c>
      <c r="D124383">
        <v>347393</v>
      </c>
      <c r="E124383">
        <f t="shared" si="3886"/>
        <v>4</v>
      </c>
      <c r="F124383">
        <f t="shared" si="3887"/>
        <v>33</v>
      </c>
    </row>
    <row r="124384" spans="1:6" x14ac:dyDescent="0.3">
      <c r="A124384">
        <v>375551</v>
      </c>
      <c r="B124384" s="2">
        <v>44420.648666666668</v>
      </c>
      <c r="C124384">
        <v>94360</v>
      </c>
      <c r="D124384">
        <v>411922</v>
      </c>
      <c r="E124384">
        <f t="shared" si="3886"/>
        <v>4</v>
      </c>
      <c r="F124384">
        <f t="shared" si="3887"/>
        <v>33</v>
      </c>
    </row>
    <row r="124385" spans="1:6" x14ac:dyDescent="0.3">
      <c r="A124385">
        <v>375556</v>
      </c>
      <c r="B124385" s="2">
        <v>44420.649459546927</v>
      </c>
      <c r="C124385">
        <v>90226</v>
      </c>
      <c r="D124385">
        <v>180017</v>
      </c>
      <c r="E124385">
        <f t="shared" si="3886"/>
        <v>4</v>
      </c>
      <c r="F124385">
        <f t="shared" si="3887"/>
        <v>33</v>
      </c>
    </row>
    <row r="124386" spans="1:6" x14ac:dyDescent="0.3">
      <c r="A124386">
        <v>375560</v>
      </c>
      <c r="B124386" s="2">
        <v>44420.650268608413</v>
      </c>
      <c r="C124386">
        <v>55495</v>
      </c>
      <c r="D124386">
        <v>141259</v>
      </c>
      <c r="E124386">
        <f t="shared" si="3886"/>
        <v>4</v>
      </c>
      <c r="F124386">
        <f t="shared" si="3887"/>
        <v>33</v>
      </c>
    </row>
    <row r="124387" spans="1:6" x14ac:dyDescent="0.3">
      <c r="A124387">
        <v>375563</v>
      </c>
      <c r="B124387" s="2">
        <v>44420.650673139164</v>
      </c>
      <c r="C124387">
        <v>17741</v>
      </c>
      <c r="D124387">
        <v>241927</v>
      </c>
      <c r="E124387">
        <f t="shared" si="3886"/>
        <v>4</v>
      </c>
      <c r="F124387">
        <f t="shared" si="3887"/>
        <v>33</v>
      </c>
    </row>
    <row r="124388" spans="1:6" x14ac:dyDescent="0.3">
      <c r="A124388">
        <v>375567</v>
      </c>
      <c r="B124388" s="2">
        <v>44420.651077669907</v>
      </c>
      <c r="C124388">
        <v>9408</v>
      </c>
      <c r="D124388">
        <v>88863</v>
      </c>
      <c r="E124388">
        <f t="shared" si="3886"/>
        <v>4</v>
      </c>
      <c r="F124388">
        <f t="shared" si="3887"/>
        <v>33</v>
      </c>
    </row>
    <row r="124389" spans="1:6" x14ac:dyDescent="0.3">
      <c r="A124389">
        <v>375572</v>
      </c>
      <c r="B124389" s="2">
        <v>44420.651886731393</v>
      </c>
      <c r="C124389">
        <v>345792</v>
      </c>
      <c r="D124389">
        <v>217497</v>
      </c>
      <c r="E124389">
        <f t="shared" si="3886"/>
        <v>4</v>
      </c>
      <c r="F124389">
        <f t="shared" si="3887"/>
        <v>33</v>
      </c>
    </row>
    <row r="124390" spans="1:6" x14ac:dyDescent="0.3">
      <c r="A124390">
        <v>375573</v>
      </c>
      <c r="B124390" s="2">
        <v>44420.652291262137</v>
      </c>
      <c r="C124390">
        <v>150771</v>
      </c>
      <c r="D124390">
        <v>320940</v>
      </c>
      <c r="E124390">
        <f t="shared" si="3886"/>
        <v>4</v>
      </c>
      <c r="F124390">
        <f t="shared" si="3887"/>
        <v>33</v>
      </c>
    </row>
    <row r="124391" spans="1:6" x14ac:dyDescent="0.3">
      <c r="A124391">
        <v>375574</v>
      </c>
      <c r="B124391" s="2">
        <v>44420.65269579288</v>
      </c>
      <c r="C124391">
        <v>291385</v>
      </c>
      <c r="D124391">
        <v>21407</v>
      </c>
      <c r="E124391">
        <f t="shared" si="3886"/>
        <v>4</v>
      </c>
      <c r="F124391">
        <f t="shared" si="3887"/>
        <v>33</v>
      </c>
    </row>
    <row r="124392" spans="1:6" x14ac:dyDescent="0.3">
      <c r="A124392">
        <v>375576</v>
      </c>
      <c r="B124392" s="2">
        <v>44420.65390938511</v>
      </c>
      <c r="C124392">
        <v>324009</v>
      </c>
      <c r="D124392">
        <v>230507</v>
      </c>
      <c r="E124392">
        <f t="shared" si="3886"/>
        <v>4</v>
      </c>
      <c r="F124392">
        <f t="shared" si="3887"/>
        <v>33</v>
      </c>
    </row>
    <row r="124393" spans="1:6" x14ac:dyDescent="0.3">
      <c r="A124393">
        <v>375578</v>
      </c>
      <c r="B124393" s="2">
        <v>44420.65431391586</v>
      </c>
      <c r="C124393">
        <v>115355</v>
      </c>
      <c r="D124393">
        <v>411922</v>
      </c>
      <c r="E124393">
        <f t="shared" si="3886"/>
        <v>4</v>
      </c>
      <c r="F124393">
        <f t="shared" si="3887"/>
        <v>33</v>
      </c>
    </row>
    <row r="124394" spans="1:6" x14ac:dyDescent="0.3">
      <c r="A124394">
        <v>375580</v>
      </c>
      <c r="B124394" s="2">
        <v>44420.655122977347</v>
      </c>
      <c r="C124394">
        <v>290655</v>
      </c>
      <c r="D124394">
        <v>394819</v>
      </c>
      <c r="E124394">
        <f t="shared" si="3886"/>
        <v>4</v>
      </c>
      <c r="F124394">
        <f t="shared" si="3887"/>
        <v>33</v>
      </c>
    </row>
    <row r="124395" spans="1:6" x14ac:dyDescent="0.3">
      <c r="A124395">
        <v>375581</v>
      </c>
      <c r="B124395" s="2">
        <v>44420.65552750809</v>
      </c>
      <c r="C124395">
        <v>126776</v>
      </c>
      <c r="D124395">
        <v>304722</v>
      </c>
      <c r="E124395">
        <f t="shared" si="3886"/>
        <v>4</v>
      </c>
      <c r="F124395">
        <f t="shared" si="3887"/>
        <v>33</v>
      </c>
    </row>
    <row r="124396" spans="1:6" x14ac:dyDescent="0.3">
      <c r="A124396">
        <v>375585</v>
      </c>
      <c r="B124396" s="2">
        <v>44420.656336569577</v>
      </c>
      <c r="C124396">
        <v>326949</v>
      </c>
      <c r="D124396">
        <v>439981</v>
      </c>
      <c r="E124396">
        <f t="shared" si="3886"/>
        <v>4</v>
      </c>
      <c r="F124396">
        <f t="shared" si="3887"/>
        <v>33</v>
      </c>
    </row>
    <row r="124397" spans="1:6" x14ac:dyDescent="0.3">
      <c r="A124397">
        <v>375587</v>
      </c>
      <c r="B124397" s="2">
        <v>44420.657954692557</v>
      </c>
      <c r="C124397">
        <v>68341</v>
      </c>
      <c r="D124397">
        <v>351192</v>
      </c>
      <c r="E124397">
        <f t="shared" si="3886"/>
        <v>4</v>
      </c>
      <c r="F124397">
        <f t="shared" si="3887"/>
        <v>33</v>
      </c>
    </row>
    <row r="124398" spans="1:6" x14ac:dyDescent="0.3">
      <c r="A124398">
        <v>375592</v>
      </c>
      <c r="B124398" s="2">
        <v>44420.657954692557</v>
      </c>
      <c r="C124398">
        <v>124555</v>
      </c>
      <c r="D124398">
        <v>347393</v>
      </c>
      <c r="E124398">
        <f t="shared" si="3886"/>
        <v>4</v>
      </c>
      <c r="F124398">
        <f t="shared" si="3887"/>
        <v>33</v>
      </c>
    </row>
    <row r="124399" spans="1:6" x14ac:dyDescent="0.3">
      <c r="A124399">
        <v>375597</v>
      </c>
      <c r="B124399" s="2">
        <v>44420.65957281553</v>
      </c>
      <c r="C124399">
        <v>340057</v>
      </c>
      <c r="D124399">
        <v>206794</v>
      </c>
      <c r="E124399">
        <f t="shared" si="3886"/>
        <v>4</v>
      </c>
      <c r="F124399">
        <f t="shared" si="3887"/>
        <v>33</v>
      </c>
    </row>
    <row r="124400" spans="1:6" x14ac:dyDescent="0.3">
      <c r="A124400">
        <v>375602</v>
      </c>
      <c r="B124400" s="2">
        <v>44420.660381877024</v>
      </c>
      <c r="C124400">
        <v>67063</v>
      </c>
      <c r="D124400">
        <v>320620</v>
      </c>
      <c r="E124400">
        <f t="shared" si="3886"/>
        <v>4</v>
      </c>
      <c r="F124400">
        <f t="shared" si="3887"/>
        <v>33</v>
      </c>
    </row>
    <row r="124401" spans="1:6" x14ac:dyDescent="0.3">
      <c r="A124401">
        <v>375603</v>
      </c>
      <c r="B124401" s="2">
        <v>44420.660381877024</v>
      </c>
      <c r="C124401">
        <v>201410</v>
      </c>
      <c r="D124401">
        <v>103402</v>
      </c>
      <c r="E124401">
        <f t="shared" si="3886"/>
        <v>4</v>
      </c>
      <c r="F124401">
        <f t="shared" si="3887"/>
        <v>33</v>
      </c>
    </row>
    <row r="124402" spans="1:6" x14ac:dyDescent="0.3">
      <c r="A124402">
        <v>375606</v>
      </c>
      <c r="B124402" s="2">
        <v>44420.660786407767</v>
      </c>
      <c r="C124402">
        <v>130736</v>
      </c>
      <c r="D124402">
        <v>328544</v>
      </c>
      <c r="E124402">
        <f t="shared" si="3886"/>
        <v>4</v>
      </c>
      <c r="F124402">
        <f t="shared" si="3887"/>
        <v>33</v>
      </c>
    </row>
    <row r="124403" spans="1:6" x14ac:dyDescent="0.3">
      <c r="A124403">
        <v>375608</v>
      </c>
      <c r="B124403" s="2">
        <v>44420.661666666667</v>
      </c>
      <c r="C124403">
        <v>123235</v>
      </c>
      <c r="D124403">
        <v>369021</v>
      </c>
      <c r="E124403">
        <f t="shared" si="3886"/>
        <v>4</v>
      </c>
      <c r="F124403">
        <f t="shared" si="3887"/>
        <v>33</v>
      </c>
    </row>
    <row r="124404" spans="1:6" x14ac:dyDescent="0.3">
      <c r="A124404">
        <v>375610</v>
      </c>
      <c r="B124404" s="2">
        <v>44420.661999999997</v>
      </c>
      <c r="C124404">
        <v>206745</v>
      </c>
      <c r="D124404">
        <v>250679</v>
      </c>
      <c r="E124404">
        <f t="shared" si="3886"/>
        <v>4</v>
      </c>
      <c r="F124404">
        <f t="shared" si="3887"/>
        <v>33</v>
      </c>
    </row>
    <row r="124405" spans="1:6" x14ac:dyDescent="0.3">
      <c r="A124405">
        <v>375612</v>
      </c>
      <c r="B124405" s="2">
        <v>44420.662404530747</v>
      </c>
      <c r="C124405">
        <v>81495</v>
      </c>
      <c r="D124405">
        <v>21760</v>
      </c>
      <c r="E124405">
        <f t="shared" si="3886"/>
        <v>4</v>
      </c>
      <c r="F124405">
        <f t="shared" si="3887"/>
        <v>33</v>
      </c>
    </row>
    <row r="124406" spans="1:6" x14ac:dyDescent="0.3">
      <c r="A124406">
        <v>375615</v>
      </c>
      <c r="B124406" s="2">
        <v>44420.662404530747</v>
      </c>
      <c r="C124406">
        <v>136547</v>
      </c>
      <c r="D124406">
        <v>228405</v>
      </c>
      <c r="E124406">
        <f t="shared" si="3886"/>
        <v>4</v>
      </c>
      <c r="F124406">
        <f t="shared" si="3887"/>
        <v>33</v>
      </c>
    </row>
    <row r="124407" spans="1:6" x14ac:dyDescent="0.3">
      <c r="A124407">
        <v>375616</v>
      </c>
      <c r="B124407" s="2">
        <v>44420.662809061483</v>
      </c>
      <c r="C124407">
        <v>73169</v>
      </c>
      <c r="D124407">
        <v>258219</v>
      </c>
      <c r="E124407">
        <f t="shared" si="3886"/>
        <v>4</v>
      </c>
      <c r="F124407">
        <f t="shared" si="3887"/>
        <v>33</v>
      </c>
    </row>
    <row r="124408" spans="1:6" x14ac:dyDescent="0.3">
      <c r="A124408">
        <v>375617</v>
      </c>
      <c r="B124408" s="2">
        <v>44420.66402265372</v>
      </c>
      <c r="C124408">
        <v>280496</v>
      </c>
      <c r="D124408">
        <v>111153</v>
      </c>
      <c r="E124408">
        <f t="shared" si="3886"/>
        <v>4</v>
      </c>
      <c r="F124408">
        <f t="shared" si="3887"/>
        <v>33</v>
      </c>
    </row>
    <row r="124409" spans="1:6" x14ac:dyDescent="0.3">
      <c r="A124409">
        <v>375620</v>
      </c>
      <c r="B124409" s="2">
        <v>44420.664831715214</v>
      </c>
      <c r="C124409">
        <v>144401</v>
      </c>
      <c r="D124409">
        <v>351192</v>
      </c>
      <c r="E124409">
        <f t="shared" si="3886"/>
        <v>4</v>
      </c>
      <c r="F124409">
        <f t="shared" si="3887"/>
        <v>33</v>
      </c>
    </row>
    <row r="124410" spans="1:6" x14ac:dyDescent="0.3">
      <c r="A124410">
        <v>375621</v>
      </c>
      <c r="B124410" s="2">
        <v>44420.664831715214</v>
      </c>
      <c r="C124410">
        <v>325173</v>
      </c>
      <c r="D124410">
        <v>251150</v>
      </c>
      <c r="E124410">
        <f t="shared" si="3886"/>
        <v>4</v>
      </c>
      <c r="F124410">
        <f t="shared" si="3887"/>
        <v>33</v>
      </c>
    </row>
    <row r="124411" spans="1:6" x14ac:dyDescent="0.3">
      <c r="A124411">
        <v>375624</v>
      </c>
      <c r="B124411" s="2">
        <v>44420.664831715214</v>
      </c>
      <c r="C124411">
        <v>345213</v>
      </c>
      <c r="D124411">
        <v>222412</v>
      </c>
      <c r="E124411">
        <f t="shared" si="3886"/>
        <v>4</v>
      </c>
      <c r="F124411">
        <f t="shared" si="3887"/>
        <v>33</v>
      </c>
    </row>
    <row r="124412" spans="1:6" x14ac:dyDescent="0.3">
      <c r="A124412">
        <v>375628</v>
      </c>
      <c r="B124412" s="2">
        <v>44420.6656407767</v>
      </c>
      <c r="C124412">
        <v>167164</v>
      </c>
      <c r="D124412">
        <v>439981</v>
      </c>
      <c r="E124412">
        <f t="shared" si="3886"/>
        <v>4</v>
      </c>
      <c r="F124412">
        <f t="shared" si="3887"/>
        <v>33</v>
      </c>
    </row>
    <row r="124413" spans="1:6" x14ac:dyDescent="0.3">
      <c r="A124413">
        <v>375632</v>
      </c>
      <c r="B124413" s="2">
        <v>44420.66685436893</v>
      </c>
      <c r="C124413">
        <v>298295</v>
      </c>
      <c r="D124413">
        <v>343491</v>
      </c>
      <c r="E124413">
        <f t="shared" si="3886"/>
        <v>4</v>
      </c>
      <c r="F124413">
        <f t="shared" si="3887"/>
        <v>33</v>
      </c>
    </row>
    <row r="124414" spans="1:6" x14ac:dyDescent="0.3">
      <c r="A124414">
        <v>375633</v>
      </c>
      <c r="B124414" s="2">
        <v>44420.66685436893</v>
      </c>
      <c r="C124414">
        <v>302889</v>
      </c>
      <c r="D124414">
        <v>214179</v>
      </c>
      <c r="E124414">
        <f t="shared" si="3886"/>
        <v>4</v>
      </c>
      <c r="F124414">
        <f t="shared" si="3887"/>
        <v>33</v>
      </c>
    </row>
    <row r="124415" spans="1:6" x14ac:dyDescent="0.3">
      <c r="A124415">
        <v>375637</v>
      </c>
      <c r="B124415" s="2">
        <v>44420.667258899681</v>
      </c>
      <c r="C124415">
        <v>194375</v>
      </c>
      <c r="D124415">
        <v>300321</v>
      </c>
      <c r="E124415">
        <f t="shared" si="3886"/>
        <v>4</v>
      </c>
      <c r="F124415">
        <f t="shared" si="3887"/>
        <v>33</v>
      </c>
    </row>
    <row r="124416" spans="1:6" x14ac:dyDescent="0.3">
      <c r="A124416">
        <v>375641</v>
      </c>
      <c r="B124416" s="2">
        <v>44420.667258899681</v>
      </c>
      <c r="C124416">
        <v>234315</v>
      </c>
      <c r="D124416">
        <v>397390</v>
      </c>
      <c r="E124416">
        <f t="shared" si="3886"/>
        <v>4</v>
      </c>
      <c r="F124416">
        <f t="shared" si="3887"/>
        <v>33</v>
      </c>
    </row>
    <row r="124417" spans="1:6" x14ac:dyDescent="0.3">
      <c r="A124417">
        <v>375644</v>
      </c>
      <c r="B124417" s="2">
        <v>44420.667258899681</v>
      </c>
      <c r="C124417">
        <v>302794</v>
      </c>
      <c r="D124417">
        <v>245484</v>
      </c>
      <c r="E124417">
        <f t="shared" si="3886"/>
        <v>4</v>
      </c>
      <c r="F124417">
        <f t="shared" si="3887"/>
        <v>33</v>
      </c>
    </row>
    <row r="124418" spans="1:6" x14ac:dyDescent="0.3">
      <c r="A124418">
        <v>375646</v>
      </c>
      <c r="B124418" s="2">
        <v>44420.667663430424</v>
      </c>
      <c r="C124418">
        <v>105859</v>
      </c>
      <c r="D124418">
        <v>364816</v>
      </c>
      <c r="E124418">
        <f t="shared" si="3886"/>
        <v>4</v>
      </c>
      <c r="F124418">
        <f t="shared" si="3887"/>
        <v>33</v>
      </c>
    </row>
    <row r="124419" spans="1:6" x14ac:dyDescent="0.3">
      <c r="A124419">
        <v>375650</v>
      </c>
      <c r="B124419" s="2">
        <v>44420.668472491911</v>
      </c>
      <c r="C124419">
        <v>1215</v>
      </c>
      <c r="D124419">
        <v>204394</v>
      </c>
      <c r="E124419">
        <f t="shared" ref="E124419:E124482" si="3888">WEEKDAY(B124419,2)</f>
        <v>4</v>
      </c>
      <c r="F124419">
        <f t="shared" ref="F124419:F124482" si="3889">WEEKNUM(B124419,2)</f>
        <v>33</v>
      </c>
    </row>
    <row r="124420" spans="1:6" x14ac:dyDescent="0.3">
      <c r="A124420">
        <v>375654</v>
      </c>
      <c r="B124420" s="2">
        <v>44420.668877022654</v>
      </c>
      <c r="C124420">
        <v>218228</v>
      </c>
      <c r="D124420">
        <v>347393</v>
      </c>
      <c r="E124420">
        <f t="shared" si="3888"/>
        <v>4</v>
      </c>
      <c r="F124420">
        <f t="shared" si="3889"/>
        <v>33</v>
      </c>
    </row>
    <row r="124421" spans="1:6" x14ac:dyDescent="0.3">
      <c r="A124421">
        <v>375657</v>
      </c>
      <c r="B124421" s="2">
        <v>44420.668877022654</v>
      </c>
      <c r="C124421">
        <v>310215</v>
      </c>
      <c r="D124421">
        <v>250679</v>
      </c>
      <c r="E124421">
        <f t="shared" si="3888"/>
        <v>4</v>
      </c>
      <c r="F124421">
        <f t="shared" si="3889"/>
        <v>33</v>
      </c>
    </row>
    <row r="124422" spans="1:6" x14ac:dyDescent="0.3">
      <c r="A124422">
        <v>375662</v>
      </c>
      <c r="B124422" s="2">
        <v>44420.669000000002</v>
      </c>
      <c r="C124422">
        <v>196205</v>
      </c>
      <c r="D124422">
        <v>411922</v>
      </c>
      <c r="E124422">
        <f t="shared" si="3888"/>
        <v>4</v>
      </c>
      <c r="F124422">
        <f t="shared" si="3889"/>
        <v>33</v>
      </c>
    </row>
    <row r="124423" spans="1:6" x14ac:dyDescent="0.3">
      <c r="A124423">
        <v>375666</v>
      </c>
      <c r="B124423" s="2">
        <v>44420.669281553397</v>
      </c>
      <c r="C124423">
        <v>72473</v>
      </c>
      <c r="D124423">
        <v>396828</v>
      </c>
      <c r="E124423">
        <f t="shared" si="3888"/>
        <v>4</v>
      </c>
      <c r="F124423">
        <f t="shared" si="3889"/>
        <v>33</v>
      </c>
    </row>
    <row r="124424" spans="1:6" x14ac:dyDescent="0.3">
      <c r="A124424">
        <v>375671</v>
      </c>
      <c r="B124424" s="2">
        <v>44420.670090614884</v>
      </c>
      <c r="C124424">
        <v>27078</v>
      </c>
      <c r="D124424">
        <v>78273</v>
      </c>
      <c r="E124424">
        <f t="shared" si="3888"/>
        <v>4</v>
      </c>
      <c r="F124424">
        <f t="shared" si="3889"/>
        <v>33</v>
      </c>
    </row>
    <row r="124425" spans="1:6" x14ac:dyDescent="0.3">
      <c r="A124425">
        <v>375675</v>
      </c>
      <c r="B124425" s="2">
        <v>44420.672113268614</v>
      </c>
      <c r="C124425">
        <v>195071</v>
      </c>
      <c r="D124425">
        <v>305248</v>
      </c>
      <c r="E124425">
        <f t="shared" si="3888"/>
        <v>4</v>
      </c>
      <c r="F124425">
        <f t="shared" si="3889"/>
        <v>33</v>
      </c>
    </row>
    <row r="124426" spans="1:6" x14ac:dyDescent="0.3">
      <c r="A124426">
        <v>375678</v>
      </c>
      <c r="B124426" s="2">
        <v>44420.67251779935</v>
      </c>
      <c r="C124426">
        <v>58116</v>
      </c>
      <c r="D124426">
        <v>394819</v>
      </c>
      <c r="E124426">
        <f t="shared" si="3888"/>
        <v>4</v>
      </c>
      <c r="F124426">
        <f t="shared" si="3889"/>
        <v>33</v>
      </c>
    </row>
    <row r="124427" spans="1:6" x14ac:dyDescent="0.3">
      <c r="A124427">
        <v>375681</v>
      </c>
      <c r="B124427" s="2">
        <v>44420.67251779935</v>
      </c>
      <c r="C124427">
        <v>91430</v>
      </c>
      <c r="D124427">
        <v>347393</v>
      </c>
      <c r="E124427">
        <f t="shared" si="3888"/>
        <v>4</v>
      </c>
      <c r="F124427">
        <f t="shared" si="3889"/>
        <v>33</v>
      </c>
    </row>
    <row r="124428" spans="1:6" x14ac:dyDescent="0.3">
      <c r="A124428">
        <v>375684</v>
      </c>
      <c r="B124428" s="2">
        <v>44420.67251779935</v>
      </c>
      <c r="C124428">
        <v>111758</v>
      </c>
      <c r="D124428">
        <v>214179</v>
      </c>
      <c r="E124428">
        <f t="shared" si="3888"/>
        <v>4</v>
      </c>
      <c r="F124428">
        <f t="shared" si="3889"/>
        <v>33</v>
      </c>
    </row>
    <row r="124429" spans="1:6" x14ac:dyDescent="0.3">
      <c r="A124429">
        <v>375688</v>
      </c>
      <c r="B124429" s="2">
        <v>44420.67251779935</v>
      </c>
      <c r="C124429">
        <v>227091</v>
      </c>
      <c r="D124429">
        <v>73643</v>
      </c>
      <c r="E124429">
        <f t="shared" si="3888"/>
        <v>4</v>
      </c>
      <c r="F124429">
        <f t="shared" si="3889"/>
        <v>33</v>
      </c>
    </row>
    <row r="124430" spans="1:6" x14ac:dyDescent="0.3">
      <c r="A124430">
        <v>375691</v>
      </c>
      <c r="B124430" s="2">
        <v>44420.67251779935</v>
      </c>
      <c r="C124430">
        <v>294688</v>
      </c>
      <c r="D124430">
        <v>51317</v>
      </c>
      <c r="E124430">
        <f t="shared" si="3888"/>
        <v>4</v>
      </c>
      <c r="F124430">
        <f t="shared" si="3889"/>
        <v>33</v>
      </c>
    </row>
    <row r="124431" spans="1:6" x14ac:dyDescent="0.3">
      <c r="A124431">
        <v>375692</v>
      </c>
      <c r="B124431" s="2">
        <v>44420.673731391587</v>
      </c>
      <c r="C124431">
        <v>345150</v>
      </c>
      <c r="D124431">
        <v>158978</v>
      </c>
      <c r="E124431">
        <f t="shared" si="3888"/>
        <v>4</v>
      </c>
      <c r="F124431">
        <f t="shared" si="3889"/>
        <v>33</v>
      </c>
    </row>
    <row r="124432" spans="1:6" x14ac:dyDescent="0.3">
      <c r="A124432">
        <v>375695</v>
      </c>
      <c r="B124432" s="2">
        <v>44420.674944983817</v>
      </c>
      <c r="C124432">
        <v>345200</v>
      </c>
      <c r="D124432">
        <v>68870</v>
      </c>
      <c r="E124432">
        <f t="shared" si="3888"/>
        <v>4</v>
      </c>
      <c r="F124432">
        <f t="shared" si="3889"/>
        <v>33</v>
      </c>
    </row>
    <row r="124433" spans="1:6" x14ac:dyDescent="0.3">
      <c r="A124433">
        <v>375697</v>
      </c>
      <c r="B124433" s="2">
        <v>44420.675999999999</v>
      </c>
      <c r="C124433">
        <v>127738</v>
      </c>
      <c r="D124433">
        <v>330333</v>
      </c>
      <c r="E124433">
        <f t="shared" si="3888"/>
        <v>4</v>
      </c>
      <c r="F124433">
        <f t="shared" si="3889"/>
        <v>33</v>
      </c>
    </row>
    <row r="124434" spans="1:6" x14ac:dyDescent="0.3">
      <c r="A124434">
        <v>375702</v>
      </c>
      <c r="B124434" s="2">
        <v>44420.676967637541</v>
      </c>
      <c r="C124434">
        <v>9580</v>
      </c>
      <c r="D124434">
        <v>286726</v>
      </c>
      <c r="E124434">
        <f t="shared" si="3888"/>
        <v>4</v>
      </c>
      <c r="F124434">
        <f t="shared" si="3889"/>
        <v>33</v>
      </c>
    </row>
    <row r="124435" spans="1:6" x14ac:dyDescent="0.3">
      <c r="A124435">
        <v>375706</v>
      </c>
      <c r="B124435" s="2">
        <v>44420.677372168284</v>
      </c>
      <c r="C124435">
        <v>70544</v>
      </c>
      <c r="D124435">
        <v>42705</v>
      </c>
      <c r="E124435">
        <f t="shared" si="3888"/>
        <v>4</v>
      </c>
      <c r="F124435">
        <f t="shared" si="3889"/>
        <v>33</v>
      </c>
    </row>
    <row r="124436" spans="1:6" x14ac:dyDescent="0.3">
      <c r="A124436">
        <v>375708</v>
      </c>
      <c r="B124436" s="2">
        <v>44420.677372168284</v>
      </c>
      <c r="C124436">
        <v>293524</v>
      </c>
      <c r="D124436">
        <v>433247</v>
      </c>
      <c r="E124436">
        <f t="shared" si="3888"/>
        <v>4</v>
      </c>
      <c r="F124436">
        <f t="shared" si="3889"/>
        <v>33</v>
      </c>
    </row>
    <row r="124437" spans="1:6" x14ac:dyDescent="0.3">
      <c r="A124437">
        <v>375713</v>
      </c>
      <c r="B124437" s="2">
        <v>44420.67818122977</v>
      </c>
      <c r="C124437">
        <v>112070</v>
      </c>
      <c r="D124437">
        <v>351192</v>
      </c>
      <c r="E124437">
        <f t="shared" si="3888"/>
        <v>4</v>
      </c>
      <c r="F124437">
        <f t="shared" si="3889"/>
        <v>33</v>
      </c>
    </row>
    <row r="124438" spans="1:6" x14ac:dyDescent="0.3">
      <c r="A124438">
        <v>375714</v>
      </c>
      <c r="B124438" s="2">
        <v>44420.678990291257</v>
      </c>
      <c r="C124438">
        <v>296494</v>
      </c>
      <c r="D124438">
        <v>250679</v>
      </c>
      <c r="E124438">
        <f t="shared" si="3888"/>
        <v>4</v>
      </c>
      <c r="F124438">
        <f t="shared" si="3889"/>
        <v>33</v>
      </c>
    </row>
    <row r="124439" spans="1:6" x14ac:dyDescent="0.3">
      <c r="A124439">
        <v>375718</v>
      </c>
      <c r="B124439" s="2">
        <v>44420.680203883494</v>
      </c>
      <c r="C124439">
        <v>305387</v>
      </c>
      <c r="D124439">
        <v>112334</v>
      </c>
      <c r="E124439">
        <f t="shared" si="3888"/>
        <v>4</v>
      </c>
      <c r="F124439">
        <f t="shared" si="3889"/>
        <v>33</v>
      </c>
    </row>
    <row r="124440" spans="1:6" x14ac:dyDescent="0.3">
      <c r="A124440">
        <v>375721</v>
      </c>
      <c r="B124440" s="2">
        <v>44420.680608414237</v>
      </c>
      <c r="C124440">
        <v>327478</v>
      </c>
      <c r="D124440">
        <v>128969</v>
      </c>
      <c r="E124440">
        <f t="shared" si="3888"/>
        <v>4</v>
      </c>
      <c r="F124440">
        <f t="shared" si="3889"/>
        <v>33</v>
      </c>
    </row>
    <row r="124441" spans="1:6" x14ac:dyDescent="0.3">
      <c r="A124441">
        <v>375722</v>
      </c>
      <c r="B124441" s="2">
        <v>44420.681822006474</v>
      </c>
      <c r="C124441">
        <v>190787</v>
      </c>
      <c r="D124441">
        <v>411922</v>
      </c>
      <c r="E124441">
        <f t="shared" si="3888"/>
        <v>4</v>
      </c>
      <c r="F124441">
        <f t="shared" si="3889"/>
        <v>33</v>
      </c>
    </row>
    <row r="124442" spans="1:6" x14ac:dyDescent="0.3">
      <c r="A124442">
        <v>375726</v>
      </c>
      <c r="B124442" s="2">
        <v>44420.681822006474</v>
      </c>
      <c r="C124442">
        <v>298767</v>
      </c>
      <c r="D124442">
        <v>108086</v>
      </c>
      <c r="E124442">
        <f t="shared" si="3888"/>
        <v>4</v>
      </c>
      <c r="F124442">
        <f t="shared" si="3889"/>
        <v>33</v>
      </c>
    </row>
    <row r="124443" spans="1:6" x14ac:dyDescent="0.3">
      <c r="A124443">
        <v>375730</v>
      </c>
      <c r="B124443" s="2">
        <v>44420.682226537218</v>
      </c>
      <c r="C124443">
        <v>89128</v>
      </c>
      <c r="D124443">
        <v>198326</v>
      </c>
      <c r="E124443">
        <f t="shared" si="3888"/>
        <v>4</v>
      </c>
      <c r="F124443">
        <f t="shared" si="3889"/>
        <v>33</v>
      </c>
    </row>
    <row r="124444" spans="1:6" x14ac:dyDescent="0.3">
      <c r="A124444">
        <v>375735</v>
      </c>
      <c r="B124444" s="2">
        <v>44420.683440129455</v>
      </c>
      <c r="C124444">
        <v>100437</v>
      </c>
      <c r="D124444">
        <v>411922</v>
      </c>
      <c r="E124444">
        <f t="shared" si="3888"/>
        <v>4</v>
      </c>
      <c r="F124444">
        <f t="shared" si="3889"/>
        <v>33</v>
      </c>
    </row>
    <row r="124445" spans="1:6" x14ac:dyDescent="0.3">
      <c r="A124445">
        <v>375738</v>
      </c>
      <c r="B124445" s="2">
        <v>44420.683440129455</v>
      </c>
      <c r="C124445">
        <v>162722</v>
      </c>
      <c r="D124445">
        <v>323966</v>
      </c>
      <c r="E124445">
        <f t="shared" si="3888"/>
        <v>4</v>
      </c>
      <c r="F124445">
        <f t="shared" si="3889"/>
        <v>33</v>
      </c>
    </row>
    <row r="124446" spans="1:6" x14ac:dyDescent="0.3">
      <c r="A124446">
        <v>375743</v>
      </c>
      <c r="B124446" s="2">
        <v>44420.684249190941</v>
      </c>
      <c r="C124446">
        <v>296047</v>
      </c>
      <c r="D124446">
        <v>108086</v>
      </c>
      <c r="E124446">
        <f t="shared" si="3888"/>
        <v>4</v>
      </c>
      <c r="F124446">
        <f t="shared" si="3889"/>
        <v>33</v>
      </c>
    </row>
    <row r="124447" spans="1:6" x14ac:dyDescent="0.3">
      <c r="A124447">
        <v>375748</v>
      </c>
      <c r="B124447" s="2">
        <v>44420.685058252428</v>
      </c>
      <c r="C124447">
        <v>137791</v>
      </c>
      <c r="D124447">
        <v>285680</v>
      </c>
      <c r="E124447">
        <f t="shared" si="3888"/>
        <v>4</v>
      </c>
      <c r="F124447">
        <f t="shared" si="3889"/>
        <v>33</v>
      </c>
    </row>
    <row r="124448" spans="1:6" x14ac:dyDescent="0.3">
      <c r="A124448">
        <v>375750</v>
      </c>
      <c r="B124448" s="2">
        <v>44420.685867313914</v>
      </c>
      <c r="C124448">
        <v>342990</v>
      </c>
      <c r="D124448">
        <v>250679</v>
      </c>
      <c r="E124448">
        <f t="shared" si="3888"/>
        <v>4</v>
      </c>
      <c r="F124448">
        <f t="shared" si="3889"/>
        <v>33</v>
      </c>
    </row>
    <row r="124449" spans="1:6" x14ac:dyDescent="0.3">
      <c r="A124449">
        <v>375754</v>
      </c>
      <c r="B124449" s="2">
        <v>44420.686676375408</v>
      </c>
      <c r="C124449">
        <v>58761</v>
      </c>
      <c r="D124449">
        <v>250679</v>
      </c>
      <c r="E124449">
        <f t="shared" si="3888"/>
        <v>4</v>
      </c>
      <c r="F124449">
        <f t="shared" si="3889"/>
        <v>33</v>
      </c>
    </row>
    <row r="124450" spans="1:6" x14ac:dyDescent="0.3">
      <c r="A124450">
        <v>375759</v>
      </c>
      <c r="B124450" s="2">
        <v>44420.686676375408</v>
      </c>
      <c r="C124450">
        <v>91896</v>
      </c>
      <c r="D124450">
        <v>118549</v>
      </c>
      <c r="E124450">
        <f t="shared" si="3888"/>
        <v>4</v>
      </c>
      <c r="F124450">
        <f t="shared" si="3889"/>
        <v>33</v>
      </c>
    </row>
    <row r="124451" spans="1:6" x14ac:dyDescent="0.3">
      <c r="A124451">
        <v>375764</v>
      </c>
      <c r="B124451" s="2">
        <v>44420.687485436894</v>
      </c>
      <c r="C124451">
        <v>160919</v>
      </c>
      <c r="D124451">
        <v>459455</v>
      </c>
      <c r="E124451">
        <f t="shared" si="3888"/>
        <v>4</v>
      </c>
      <c r="F124451">
        <f t="shared" si="3889"/>
        <v>33</v>
      </c>
    </row>
    <row r="124452" spans="1:6" x14ac:dyDescent="0.3">
      <c r="A124452">
        <v>375767</v>
      </c>
      <c r="B124452" s="2">
        <v>44420.687485436894</v>
      </c>
      <c r="C124452">
        <v>194083</v>
      </c>
      <c r="D124452">
        <v>21760</v>
      </c>
      <c r="E124452">
        <f t="shared" si="3888"/>
        <v>4</v>
      </c>
      <c r="F124452">
        <f t="shared" si="3889"/>
        <v>33</v>
      </c>
    </row>
    <row r="124453" spans="1:6" x14ac:dyDescent="0.3">
      <c r="A124453">
        <v>375770</v>
      </c>
      <c r="B124453" s="2">
        <v>44420.687889967638</v>
      </c>
      <c r="C124453">
        <v>106966</v>
      </c>
      <c r="D124453">
        <v>390987</v>
      </c>
      <c r="E124453">
        <f t="shared" si="3888"/>
        <v>4</v>
      </c>
      <c r="F124453">
        <f t="shared" si="3889"/>
        <v>33</v>
      </c>
    </row>
    <row r="124454" spans="1:6" x14ac:dyDescent="0.3">
      <c r="A124454">
        <v>375771</v>
      </c>
      <c r="B124454" s="2">
        <v>44420.688294498381</v>
      </c>
      <c r="C124454">
        <v>206996</v>
      </c>
      <c r="D124454">
        <v>241927</v>
      </c>
      <c r="E124454">
        <f t="shared" si="3888"/>
        <v>4</v>
      </c>
      <c r="F124454">
        <f t="shared" si="3889"/>
        <v>33</v>
      </c>
    </row>
    <row r="124455" spans="1:6" x14ac:dyDescent="0.3">
      <c r="A124455">
        <v>375776</v>
      </c>
      <c r="B124455" s="2">
        <v>44420.688294498381</v>
      </c>
      <c r="C124455">
        <v>287321</v>
      </c>
      <c r="D124455">
        <v>371071</v>
      </c>
      <c r="E124455">
        <f t="shared" si="3888"/>
        <v>4</v>
      </c>
      <c r="F124455">
        <f t="shared" si="3889"/>
        <v>33</v>
      </c>
    </row>
    <row r="124456" spans="1:6" x14ac:dyDescent="0.3">
      <c r="A124456">
        <v>375779</v>
      </c>
      <c r="B124456" s="2">
        <v>44420.689103559867</v>
      </c>
      <c r="C124456">
        <v>239287</v>
      </c>
      <c r="D124456">
        <v>404126</v>
      </c>
      <c r="E124456">
        <f t="shared" si="3888"/>
        <v>4</v>
      </c>
      <c r="F124456">
        <f t="shared" si="3889"/>
        <v>33</v>
      </c>
    </row>
    <row r="124457" spans="1:6" x14ac:dyDescent="0.3">
      <c r="A124457">
        <v>375783</v>
      </c>
      <c r="B124457" s="2">
        <v>44420.689508090618</v>
      </c>
      <c r="C124457">
        <v>195092</v>
      </c>
      <c r="D124457">
        <v>422472</v>
      </c>
      <c r="E124457">
        <f t="shared" si="3888"/>
        <v>4</v>
      </c>
      <c r="F124457">
        <f t="shared" si="3889"/>
        <v>33</v>
      </c>
    </row>
    <row r="124458" spans="1:6" x14ac:dyDescent="0.3">
      <c r="A124458">
        <v>375788</v>
      </c>
      <c r="B124458" s="2">
        <v>44420.69</v>
      </c>
      <c r="C124458">
        <v>301086</v>
      </c>
      <c r="D124458">
        <v>411922</v>
      </c>
      <c r="E124458">
        <f t="shared" si="3888"/>
        <v>4</v>
      </c>
      <c r="F124458">
        <f t="shared" si="3889"/>
        <v>33</v>
      </c>
    </row>
    <row r="124459" spans="1:6" x14ac:dyDescent="0.3">
      <c r="A124459">
        <v>375789</v>
      </c>
      <c r="B124459" s="2">
        <v>44420.691126213591</v>
      </c>
      <c r="C124459">
        <v>245227</v>
      </c>
      <c r="D124459">
        <v>439981</v>
      </c>
      <c r="E124459">
        <f t="shared" si="3888"/>
        <v>4</v>
      </c>
      <c r="F124459">
        <f t="shared" si="3889"/>
        <v>33</v>
      </c>
    </row>
    <row r="124460" spans="1:6" x14ac:dyDescent="0.3">
      <c r="A124460">
        <v>375792</v>
      </c>
      <c r="B124460" s="2">
        <v>44420.695171521031</v>
      </c>
      <c r="C124460">
        <v>60595</v>
      </c>
      <c r="D124460">
        <v>472712</v>
      </c>
      <c r="E124460">
        <f t="shared" si="3888"/>
        <v>4</v>
      </c>
      <c r="F124460">
        <f t="shared" si="3889"/>
        <v>33</v>
      </c>
    </row>
    <row r="124461" spans="1:6" x14ac:dyDescent="0.3">
      <c r="A124461">
        <v>375796</v>
      </c>
      <c r="B124461" s="2">
        <v>44420.696789644011</v>
      </c>
      <c r="C124461">
        <v>123279</v>
      </c>
      <c r="D124461">
        <v>182191</v>
      </c>
      <c r="E124461">
        <f t="shared" si="3888"/>
        <v>4</v>
      </c>
      <c r="F124461">
        <f t="shared" si="3889"/>
        <v>33</v>
      </c>
    </row>
    <row r="124462" spans="1:6" x14ac:dyDescent="0.3">
      <c r="A124462">
        <v>375797</v>
      </c>
      <c r="B124462" s="2">
        <v>44420.697598705505</v>
      </c>
      <c r="C124462">
        <v>106118</v>
      </c>
      <c r="D124462">
        <v>389985</v>
      </c>
      <c r="E124462">
        <f t="shared" si="3888"/>
        <v>4</v>
      </c>
      <c r="F124462">
        <f t="shared" si="3889"/>
        <v>33</v>
      </c>
    </row>
    <row r="124463" spans="1:6" x14ac:dyDescent="0.3">
      <c r="A124463">
        <v>375801</v>
      </c>
      <c r="B124463" s="2">
        <v>44420.698003236248</v>
      </c>
      <c r="C124463">
        <v>195376</v>
      </c>
      <c r="D124463">
        <v>244574</v>
      </c>
      <c r="E124463">
        <f t="shared" si="3888"/>
        <v>4</v>
      </c>
      <c r="F124463">
        <f t="shared" si="3889"/>
        <v>33</v>
      </c>
    </row>
    <row r="124464" spans="1:6" x14ac:dyDescent="0.3">
      <c r="A124464">
        <v>375804</v>
      </c>
      <c r="B124464" s="2">
        <v>44420.698003236248</v>
      </c>
      <c r="C124464">
        <v>214573</v>
      </c>
      <c r="D124464">
        <v>236731</v>
      </c>
      <c r="E124464">
        <f t="shared" si="3888"/>
        <v>4</v>
      </c>
      <c r="F124464">
        <f t="shared" si="3889"/>
        <v>33</v>
      </c>
    </row>
    <row r="124465" spans="1:6" x14ac:dyDescent="0.3">
      <c r="A124465">
        <v>375807</v>
      </c>
      <c r="B124465" s="2">
        <v>44420.699000000001</v>
      </c>
      <c r="C124465">
        <v>234019</v>
      </c>
      <c r="D124465">
        <v>5151</v>
      </c>
      <c r="E124465">
        <f t="shared" si="3888"/>
        <v>4</v>
      </c>
      <c r="F124465">
        <f t="shared" si="3889"/>
        <v>33</v>
      </c>
    </row>
    <row r="124466" spans="1:6" x14ac:dyDescent="0.3">
      <c r="A124466">
        <v>375808</v>
      </c>
      <c r="B124466" s="2">
        <v>44420.699216828478</v>
      </c>
      <c r="C124466">
        <v>128725</v>
      </c>
      <c r="D124466">
        <v>88863</v>
      </c>
      <c r="E124466">
        <f t="shared" si="3888"/>
        <v>4</v>
      </c>
      <c r="F124466">
        <f t="shared" si="3889"/>
        <v>33</v>
      </c>
    </row>
    <row r="124467" spans="1:6" x14ac:dyDescent="0.3">
      <c r="A124467">
        <v>375812</v>
      </c>
      <c r="B124467" s="2">
        <v>44420.699216828478</v>
      </c>
      <c r="C124467">
        <v>156115</v>
      </c>
      <c r="D124467">
        <v>182913</v>
      </c>
      <c r="E124467">
        <f t="shared" si="3888"/>
        <v>4</v>
      </c>
      <c r="F124467">
        <f t="shared" si="3889"/>
        <v>33</v>
      </c>
    </row>
    <row r="124468" spans="1:6" x14ac:dyDescent="0.3">
      <c r="A124468">
        <v>375815</v>
      </c>
      <c r="B124468" s="2">
        <v>44420.699621359221</v>
      </c>
      <c r="C124468">
        <v>318322</v>
      </c>
      <c r="D124468">
        <v>182191</v>
      </c>
      <c r="E124468">
        <f t="shared" si="3888"/>
        <v>4</v>
      </c>
      <c r="F124468">
        <f t="shared" si="3889"/>
        <v>33</v>
      </c>
    </row>
    <row r="124469" spans="1:6" x14ac:dyDescent="0.3">
      <c r="A124469">
        <v>375820</v>
      </c>
      <c r="B124469" s="2">
        <v>44420.699621359228</v>
      </c>
      <c r="C124469">
        <v>56983</v>
      </c>
      <c r="D124469">
        <v>122902</v>
      </c>
      <c r="E124469">
        <f t="shared" si="3888"/>
        <v>4</v>
      </c>
      <c r="F124469">
        <f t="shared" si="3889"/>
        <v>33</v>
      </c>
    </row>
    <row r="124470" spans="1:6" x14ac:dyDescent="0.3">
      <c r="A124470">
        <v>375821</v>
      </c>
      <c r="B124470" s="2">
        <v>44420.701239482201</v>
      </c>
      <c r="C124470">
        <v>121112</v>
      </c>
      <c r="D124470">
        <v>21760</v>
      </c>
      <c r="E124470">
        <f t="shared" si="3888"/>
        <v>4</v>
      </c>
      <c r="F124470">
        <f t="shared" si="3889"/>
        <v>33</v>
      </c>
    </row>
    <row r="124471" spans="1:6" x14ac:dyDescent="0.3">
      <c r="A124471">
        <v>375822</v>
      </c>
      <c r="B124471" s="2">
        <v>44420.701239482201</v>
      </c>
      <c r="C124471">
        <v>171871</v>
      </c>
      <c r="D124471">
        <v>100412</v>
      </c>
      <c r="E124471">
        <f t="shared" si="3888"/>
        <v>4</v>
      </c>
      <c r="F124471">
        <f t="shared" si="3889"/>
        <v>33</v>
      </c>
    </row>
    <row r="124472" spans="1:6" x14ac:dyDescent="0.3">
      <c r="A124472">
        <v>375827</v>
      </c>
      <c r="B124472" s="2">
        <v>44420.701239482201</v>
      </c>
      <c r="C124472">
        <v>237904</v>
      </c>
      <c r="D124472">
        <v>447858</v>
      </c>
      <c r="E124472">
        <f t="shared" si="3888"/>
        <v>4</v>
      </c>
      <c r="F124472">
        <f t="shared" si="3889"/>
        <v>33</v>
      </c>
    </row>
    <row r="124473" spans="1:6" x14ac:dyDescent="0.3">
      <c r="A124473">
        <v>375829</v>
      </c>
      <c r="B124473" s="2">
        <v>44420.702453074431</v>
      </c>
      <c r="C124473">
        <v>243866</v>
      </c>
      <c r="D124473">
        <v>387595</v>
      </c>
      <c r="E124473">
        <f t="shared" si="3888"/>
        <v>4</v>
      </c>
      <c r="F124473">
        <f t="shared" si="3889"/>
        <v>33</v>
      </c>
    </row>
    <row r="124474" spans="1:6" x14ac:dyDescent="0.3">
      <c r="A124474">
        <v>375833</v>
      </c>
      <c r="B124474" s="2">
        <v>44420.702857605182</v>
      </c>
      <c r="C124474">
        <v>13599</v>
      </c>
      <c r="D124474">
        <v>250679</v>
      </c>
      <c r="E124474">
        <f t="shared" si="3888"/>
        <v>4</v>
      </c>
      <c r="F124474">
        <f t="shared" si="3889"/>
        <v>33</v>
      </c>
    </row>
    <row r="124475" spans="1:6" x14ac:dyDescent="0.3">
      <c r="A124475">
        <v>375838</v>
      </c>
      <c r="B124475" s="2">
        <v>44420.703666666668</v>
      </c>
      <c r="C124475">
        <v>259855</v>
      </c>
      <c r="D124475">
        <v>276822</v>
      </c>
      <c r="E124475">
        <f t="shared" si="3888"/>
        <v>4</v>
      </c>
      <c r="F124475">
        <f t="shared" si="3889"/>
        <v>33</v>
      </c>
    </row>
    <row r="124476" spans="1:6" x14ac:dyDescent="0.3">
      <c r="A124476">
        <v>375843</v>
      </c>
      <c r="B124476" s="2">
        <v>44420.704475728155</v>
      </c>
      <c r="C124476">
        <v>65089</v>
      </c>
      <c r="D124476">
        <v>457278</v>
      </c>
      <c r="E124476">
        <f t="shared" si="3888"/>
        <v>4</v>
      </c>
      <c r="F124476">
        <f t="shared" si="3889"/>
        <v>33</v>
      </c>
    </row>
    <row r="124477" spans="1:6" x14ac:dyDescent="0.3">
      <c r="A124477">
        <v>375844</v>
      </c>
      <c r="B124477" s="2">
        <v>44420.705689320392</v>
      </c>
      <c r="C124477">
        <v>146937</v>
      </c>
      <c r="D124477">
        <v>70091</v>
      </c>
      <c r="E124477">
        <f t="shared" si="3888"/>
        <v>4</v>
      </c>
      <c r="F124477">
        <f t="shared" si="3889"/>
        <v>33</v>
      </c>
    </row>
    <row r="124478" spans="1:6" x14ac:dyDescent="0.3">
      <c r="A124478">
        <v>375846</v>
      </c>
      <c r="B124478" s="2">
        <v>44420.706498381878</v>
      </c>
      <c r="C124478">
        <v>334974</v>
      </c>
      <c r="D124478">
        <v>348155</v>
      </c>
      <c r="E124478">
        <f t="shared" si="3888"/>
        <v>4</v>
      </c>
      <c r="F124478">
        <f t="shared" si="3889"/>
        <v>33</v>
      </c>
    </row>
    <row r="124479" spans="1:6" x14ac:dyDescent="0.3">
      <c r="A124479">
        <v>375851</v>
      </c>
      <c r="B124479" s="2">
        <v>44420.708116504851</v>
      </c>
      <c r="C124479">
        <v>207409</v>
      </c>
      <c r="D124479">
        <v>10148</v>
      </c>
      <c r="E124479">
        <f t="shared" si="3888"/>
        <v>4</v>
      </c>
      <c r="F124479">
        <f t="shared" si="3889"/>
        <v>33</v>
      </c>
    </row>
    <row r="124480" spans="1:6" x14ac:dyDescent="0.3">
      <c r="A124480">
        <v>375856</v>
      </c>
      <c r="B124480" s="2">
        <v>44420.708521035602</v>
      </c>
      <c r="C124480">
        <v>74419</v>
      </c>
      <c r="D124480">
        <v>165148</v>
      </c>
      <c r="E124480">
        <f t="shared" si="3888"/>
        <v>4</v>
      </c>
      <c r="F124480">
        <f t="shared" si="3889"/>
        <v>33</v>
      </c>
    </row>
    <row r="124481" spans="1:6" x14ac:dyDescent="0.3">
      <c r="A124481">
        <v>375860</v>
      </c>
      <c r="B124481" s="2">
        <v>44420.710948220069</v>
      </c>
      <c r="C124481">
        <v>334510</v>
      </c>
      <c r="D124481">
        <v>112334</v>
      </c>
      <c r="E124481">
        <f t="shared" si="3888"/>
        <v>4</v>
      </c>
      <c r="F124481">
        <f t="shared" si="3889"/>
        <v>33</v>
      </c>
    </row>
    <row r="124482" spans="1:6" x14ac:dyDescent="0.3">
      <c r="A124482">
        <v>375862</v>
      </c>
      <c r="B124482" s="2">
        <v>44420.712566343042</v>
      </c>
      <c r="C124482">
        <v>269247</v>
      </c>
      <c r="D124482">
        <v>433247</v>
      </c>
      <c r="E124482">
        <f t="shared" si="3888"/>
        <v>4</v>
      </c>
      <c r="F124482">
        <f t="shared" si="3889"/>
        <v>33</v>
      </c>
    </row>
    <row r="124483" spans="1:6" x14ac:dyDescent="0.3">
      <c r="A124483">
        <v>375864</v>
      </c>
      <c r="B124483" s="2">
        <v>44420.712970873785</v>
      </c>
      <c r="C124483">
        <v>87524</v>
      </c>
      <c r="D124483">
        <v>123584</v>
      </c>
      <c r="E124483">
        <f t="shared" ref="E124483:E124546" si="3890">WEEKDAY(B124483,2)</f>
        <v>4</v>
      </c>
      <c r="F124483">
        <f t="shared" ref="F124483:F124546" si="3891">WEEKNUM(B124483,2)</f>
        <v>33</v>
      </c>
    </row>
    <row r="124484" spans="1:6" x14ac:dyDescent="0.3">
      <c r="A124484">
        <v>375869</v>
      </c>
      <c r="B124484" s="2">
        <v>44420.713375404528</v>
      </c>
      <c r="C124484">
        <v>92496</v>
      </c>
      <c r="D124484">
        <v>95782</v>
      </c>
      <c r="E124484">
        <f t="shared" si="3890"/>
        <v>4</v>
      </c>
      <c r="F124484">
        <f t="shared" si="3891"/>
        <v>33</v>
      </c>
    </row>
    <row r="124485" spans="1:6" x14ac:dyDescent="0.3">
      <c r="A124485">
        <v>375873</v>
      </c>
      <c r="B124485" s="2">
        <v>44420.713375404528</v>
      </c>
      <c r="C124485">
        <v>341023</v>
      </c>
      <c r="D124485">
        <v>21760</v>
      </c>
      <c r="E124485">
        <f t="shared" si="3890"/>
        <v>4</v>
      </c>
      <c r="F124485">
        <f t="shared" si="3891"/>
        <v>33</v>
      </c>
    </row>
    <row r="124486" spans="1:6" x14ac:dyDescent="0.3">
      <c r="A124486">
        <v>375874</v>
      </c>
      <c r="B124486" s="2">
        <v>44420.714184466022</v>
      </c>
      <c r="C124486">
        <v>100067</v>
      </c>
      <c r="D124486">
        <v>362672</v>
      </c>
      <c r="E124486">
        <f t="shared" si="3890"/>
        <v>4</v>
      </c>
      <c r="F124486">
        <f t="shared" si="3891"/>
        <v>33</v>
      </c>
    </row>
    <row r="124487" spans="1:6" x14ac:dyDescent="0.3">
      <c r="A124487">
        <v>375877</v>
      </c>
      <c r="B124487" s="2">
        <v>44420.714184466022</v>
      </c>
      <c r="C124487">
        <v>114946</v>
      </c>
      <c r="D124487">
        <v>241927</v>
      </c>
      <c r="E124487">
        <f t="shared" si="3890"/>
        <v>4</v>
      </c>
      <c r="F124487">
        <f t="shared" si="3891"/>
        <v>33</v>
      </c>
    </row>
    <row r="124488" spans="1:6" x14ac:dyDescent="0.3">
      <c r="A124488">
        <v>375878</v>
      </c>
      <c r="B124488" s="2">
        <v>44420.714588996758</v>
      </c>
      <c r="C124488">
        <v>133083</v>
      </c>
      <c r="D124488">
        <v>339386</v>
      </c>
      <c r="E124488">
        <f t="shared" si="3890"/>
        <v>4</v>
      </c>
      <c r="F124488">
        <f t="shared" si="3891"/>
        <v>33</v>
      </c>
    </row>
    <row r="124489" spans="1:6" x14ac:dyDescent="0.3">
      <c r="A124489">
        <v>375883</v>
      </c>
      <c r="B124489" s="2">
        <v>44420.715333333334</v>
      </c>
      <c r="C124489">
        <v>253236</v>
      </c>
      <c r="D124489">
        <v>227775</v>
      </c>
      <c r="E124489">
        <f t="shared" si="3890"/>
        <v>4</v>
      </c>
      <c r="F124489">
        <f t="shared" si="3891"/>
        <v>33</v>
      </c>
    </row>
    <row r="124490" spans="1:6" x14ac:dyDescent="0.3">
      <c r="A124490">
        <v>375888</v>
      </c>
      <c r="B124490" s="2">
        <v>44420.715398058252</v>
      </c>
      <c r="C124490">
        <v>61846</v>
      </c>
      <c r="D124490">
        <v>477440</v>
      </c>
      <c r="E124490">
        <f t="shared" si="3890"/>
        <v>4</v>
      </c>
      <c r="F124490">
        <f t="shared" si="3891"/>
        <v>33</v>
      </c>
    </row>
    <row r="124491" spans="1:6" x14ac:dyDescent="0.3">
      <c r="A124491">
        <v>375890</v>
      </c>
      <c r="B124491" s="2">
        <v>44420.715398058252</v>
      </c>
      <c r="C124491">
        <v>151503</v>
      </c>
      <c r="D124491">
        <v>18748</v>
      </c>
      <c r="E124491">
        <f t="shared" si="3890"/>
        <v>4</v>
      </c>
      <c r="F124491">
        <f t="shared" si="3891"/>
        <v>33</v>
      </c>
    </row>
    <row r="124492" spans="1:6" x14ac:dyDescent="0.3">
      <c r="A124492">
        <v>375891</v>
      </c>
      <c r="B124492" s="2">
        <v>44420.715666666663</v>
      </c>
      <c r="C124492">
        <v>126047</v>
      </c>
      <c r="D124492">
        <v>270904</v>
      </c>
      <c r="E124492">
        <f t="shared" si="3890"/>
        <v>4</v>
      </c>
      <c r="F124492">
        <f t="shared" si="3891"/>
        <v>33</v>
      </c>
    </row>
    <row r="124493" spans="1:6" x14ac:dyDescent="0.3">
      <c r="A124493">
        <v>375895</v>
      </c>
      <c r="B124493" s="2">
        <v>44420.716207119738</v>
      </c>
      <c r="C124493">
        <v>214118</v>
      </c>
      <c r="D124493">
        <v>230507</v>
      </c>
      <c r="E124493">
        <f t="shared" si="3890"/>
        <v>4</v>
      </c>
      <c r="F124493">
        <f t="shared" si="3891"/>
        <v>33</v>
      </c>
    </row>
    <row r="124494" spans="1:6" x14ac:dyDescent="0.3">
      <c r="A124494">
        <v>375897</v>
      </c>
      <c r="B124494" s="2">
        <v>44420.717420711975</v>
      </c>
      <c r="C124494">
        <v>195885</v>
      </c>
      <c r="D124494">
        <v>410892</v>
      </c>
      <c r="E124494">
        <f t="shared" si="3890"/>
        <v>4</v>
      </c>
      <c r="F124494">
        <f t="shared" si="3891"/>
        <v>33</v>
      </c>
    </row>
    <row r="124495" spans="1:6" x14ac:dyDescent="0.3">
      <c r="A124495">
        <v>375899</v>
      </c>
      <c r="B124495" s="2">
        <v>44420.717825242718</v>
      </c>
      <c r="C124495">
        <v>319180</v>
      </c>
      <c r="D124495">
        <v>115256</v>
      </c>
      <c r="E124495">
        <f t="shared" si="3890"/>
        <v>4</v>
      </c>
      <c r="F124495">
        <f t="shared" si="3891"/>
        <v>33</v>
      </c>
    </row>
    <row r="124496" spans="1:6" x14ac:dyDescent="0.3">
      <c r="A124496">
        <v>375901</v>
      </c>
      <c r="B124496" s="2">
        <v>44420.718229773462</v>
      </c>
      <c r="C124496">
        <v>40633</v>
      </c>
      <c r="D124496">
        <v>127233</v>
      </c>
      <c r="E124496">
        <f t="shared" si="3890"/>
        <v>4</v>
      </c>
      <c r="F124496">
        <f t="shared" si="3891"/>
        <v>33</v>
      </c>
    </row>
    <row r="124497" spans="1:6" x14ac:dyDescent="0.3">
      <c r="A124497">
        <v>375902</v>
      </c>
      <c r="B124497" s="2">
        <v>44420.718229773462</v>
      </c>
      <c r="C124497">
        <v>80376</v>
      </c>
      <c r="D124497">
        <v>458081</v>
      </c>
      <c r="E124497">
        <f t="shared" si="3890"/>
        <v>4</v>
      </c>
      <c r="F124497">
        <f t="shared" si="3891"/>
        <v>33</v>
      </c>
    </row>
    <row r="124498" spans="1:6" x14ac:dyDescent="0.3">
      <c r="A124498">
        <v>375907</v>
      </c>
      <c r="B124498" s="2">
        <v>44420.719038834955</v>
      </c>
      <c r="C124498">
        <v>34732</v>
      </c>
      <c r="D124498">
        <v>371795</v>
      </c>
      <c r="E124498">
        <f t="shared" si="3890"/>
        <v>4</v>
      </c>
      <c r="F124498">
        <f t="shared" si="3891"/>
        <v>33</v>
      </c>
    </row>
    <row r="124499" spans="1:6" x14ac:dyDescent="0.3">
      <c r="A124499">
        <v>375910</v>
      </c>
      <c r="B124499" s="2">
        <v>44420.719038834955</v>
      </c>
      <c r="C124499">
        <v>294802</v>
      </c>
      <c r="D124499">
        <v>307218</v>
      </c>
      <c r="E124499">
        <f t="shared" si="3890"/>
        <v>4</v>
      </c>
      <c r="F124499">
        <f t="shared" si="3891"/>
        <v>33</v>
      </c>
    </row>
    <row r="124500" spans="1:6" x14ac:dyDescent="0.3">
      <c r="A124500">
        <v>375915</v>
      </c>
      <c r="B124500" s="2">
        <v>44420.719443365691</v>
      </c>
      <c r="C124500">
        <v>30106</v>
      </c>
      <c r="D124500">
        <v>293657</v>
      </c>
      <c r="E124500">
        <f t="shared" si="3890"/>
        <v>4</v>
      </c>
      <c r="F124500">
        <f t="shared" si="3891"/>
        <v>33</v>
      </c>
    </row>
    <row r="124501" spans="1:6" x14ac:dyDescent="0.3">
      <c r="A124501">
        <v>375917</v>
      </c>
      <c r="B124501" s="2">
        <v>44420.719443365691</v>
      </c>
      <c r="C124501">
        <v>66071</v>
      </c>
      <c r="D124501">
        <v>69845</v>
      </c>
      <c r="E124501">
        <f t="shared" si="3890"/>
        <v>4</v>
      </c>
      <c r="F124501">
        <f t="shared" si="3891"/>
        <v>33</v>
      </c>
    </row>
    <row r="124502" spans="1:6" x14ac:dyDescent="0.3">
      <c r="A124502">
        <v>375922</v>
      </c>
      <c r="B124502" s="2">
        <v>44420.719443365691</v>
      </c>
      <c r="C124502">
        <v>188362</v>
      </c>
      <c r="D124502">
        <v>153893</v>
      </c>
      <c r="E124502">
        <f t="shared" si="3890"/>
        <v>4</v>
      </c>
      <c r="F124502">
        <f t="shared" si="3891"/>
        <v>33</v>
      </c>
    </row>
    <row r="124503" spans="1:6" x14ac:dyDescent="0.3">
      <c r="A124503">
        <v>375924</v>
      </c>
      <c r="B124503" s="2">
        <v>44420.721061488672</v>
      </c>
      <c r="C124503">
        <v>283533</v>
      </c>
      <c r="D124503">
        <v>245484</v>
      </c>
      <c r="E124503">
        <f t="shared" si="3890"/>
        <v>4</v>
      </c>
      <c r="F124503">
        <f t="shared" si="3891"/>
        <v>33</v>
      </c>
    </row>
    <row r="124504" spans="1:6" x14ac:dyDescent="0.3">
      <c r="A124504">
        <v>375926</v>
      </c>
      <c r="B124504" s="2">
        <v>44420.721466019415</v>
      </c>
      <c r="C124504">
        <v>205358</v>
      </c>
      <c r="D124504">
        <v>228405</v>
      </c>
      <c r="E124504">
        <f t="shared" si="3890"/>
        <v>4</v>
      </c>
      <c r="F124504">
        <f t="shared" si="3891"/>
        <v>33</v>
      </c>
    </row>
    <row r="124505" spans="1:6" x14ac:dyDescent="0.3">
      <c r="A124505">
        <v>375930</v>
      </c>
      <c r="B124505" s="2">
        <v>44420.721870550158</v>
      </c>
      <c r="C124505">
        <v>7052</v>
      </c>
      <c r="D124505">
        <v>470762</v>
      </c>
      <c r="E124505">
        <f t="shared" si="3890"/>
        <v>4</v>
      </c>
      <c r="F124505">
        <f t="shared" si="3891"/>
        <v>33</v>
      </c>
    </row>
    <row r="124506" spans="1:6" x14ac:dyDescent="0.3">
      <c r="A124506">
        <v>375935</v>
      </c>
      <c r="B124506" s="2">
        <v>44420.722275080909</v>
      </c>
      <c r="C124506">
        <v>164595</v>
      </c>
      <c r="D124506">
        <v>191893</v>
      </c>
      <c r="E124506">
        <f t="shared" si="3890"/>
        <v>4</v>
      </c>
      <c r="F124506">
        <f t="shared" si="3891"/>
        <v>33</v>
      </c>
    </row>
    <row r="124507" spans="1:6" x14ac:dyDescent="0.3">
      <c r="A124507">
        <v>375937</v>
      </c>
      <c r="B124507" s="2">
        <v>44420.722679611645</v>
      </c>
      <c r="C124507">
        <v>292032</v>
      </c>
      <c r="D124507">
        <v>327968</v>
      </c>
      <c r="E124507">
        <f t="shared" si="3890"/>
        <v>4</v>
      </c>
      <c r="F124507">
        <f t="shared" si="3891"/>
        <v>33</v>
      </c>
    </row>
    <row r="124508" spans="1:6" x14ac:dyDescent="0.3">
      <c r="A124508">
        <v>375941</v>
      </c>
      <c r="B124508" s="2">
        <v>44420.722679611645</v>
      </c>
      <c r="C124508">
        <v>332835</v>
      </c>
      <c r="D124508">
        <v>134080</v>
      </c>
      <c r="E124508">
        <f t="shared" si="3890"/>
        <v>4</v>
      </c>
      <c r="F124508">
        <f t="shared" si="3891"/>
        <v>33</v>
      </c>
    </row>
    <row r="124509" spans="1:6" x14ac:dyDescent="0.3">
      <c r="A124509">
        <v>375944</v>
      </c>
      <c r="B124509" s="2">
        <v>44420.723488673138</v>
      </c>
      <c r="C124509">
        <v>59589</v>
      </c>
      <c r="D124509">
        <v>4316</v>
      </c>
      <c r="E124509">
        <f t="shared" si="3890"/>
        <v>4</v>
      </c>
      <c r="F124509">
        <f t="shared" si="3891"/>
        <v>33</v>
      </c>
    </row>
    <row r="124510" spans="1:6" x14ac:dyDescent="0.3">
      <c r="A124510">
        <v>375947</v>
      </c>
      <c r="B124510" s="2">
        <v>44420.725511326862</v>
      </c>
      <c r="C124510">
        <v>188432</v>
      </c>
      <c r="D124510">
        <v>143024</v>
      </c>
      <c r="E124510">
        <f t="shared" si="3890"/>
        <v>4</v>
      </c>
      <c r="F124510">
        <f t="shared" si="3891"/>
        <v>33</v>
      </c>
    </row>
    <row r="124511" spans="1:6" x14ac:dyDescent="0.3">
      <c r="A124511">
        <v>375949</v>
      </c>
      <c r="B124511" s="2">
        <v>44420.725511326862</v>
      </c>
      <c r="C124511">
        <v>234844</v>
      </c>
      <c r="D124511">
        <v>158978</v>
      </c>
      <c r="E124511">
        <f t="shared" si="3890"/>
        <v>4</v>
      </c>
      <c r="F124511">
        <f t="shared" si="3891"/>
        <v>33</v>
      </c>
    </row>
    <row r="124512" spans="1:6" x14ac:dyDescent="0.3">
      <c r="A124512">
        <v>375954</v>
      </c>
      <c r="B124512" s="2">
        <v>44420.725915857605</v>
      </c>
      <c r="C124512">
        <v>341477</v>
      </c>
      <c r="D124512">
        <v>215130</v>
      </c>
      <c r="E124512">
        <f t="shared" si="3890"/>
        <v>4</v>
      </c>
      <c r="F124512">
        <f t="shared" si="3891"/>
        <v>33</v>
      </c>
    </row>
    <row r="124513" spans="1:6" x14ac:dyDescent="0.3">
      <c r="A124513">
        <v>375955</v>
      </c>
      <c r="B124513" s="2">
        <v>44420.727129449842</v>
      </c>
      <c r="C124513">
        <v>82113</v>
      </c>
      <c r="D124513">
        <v>286726</v>
      </c>
      <c r="E124513">
        <f t="shared" si="3890"/>
        <v>4</v>
      </c>
      <c r="F124513">
        <f t="shared" si="3891"/>
        <v>33</v>
      </c>
    </row>
    <row r="124514" spans="1:6" x14ac:dyDescent="0.3">
      <c r="A124514">
        <v>375957</v>
      </c>
      <c r="B124514" s="2">
        <v>44420.727533980578</v>
      </c>
      <c r="C124514">
        <v>224973</v>
      </c>
      <c r="D124514">
        <v>411922</v>
      </c>
      <c r="E124514">
        <f t="shared" si="3890"/>
        <v>4</v>
      </c>
      <c r="F124514">
        <f t="shared" si="3891"/>
        <v>33</v>
      </c>
    </row>
    <row r="124515" spans="1:6" x14ac:dyDescent="0.3">
      <c r="A124515">
        <v>375960</v>
      </c>
      <c r="B124515" s="2">
        <v>44420.727938511329</v>
      </c>
      <c r="C124515">
        <v>46604</v>
      </c>
      <c r="D124515">
        <v>87064</v>
      </c>
      <c r="E124515">
        <f t="shared" si="3890"/>
        <v>4</v>
      </c>
      <c r="F124515">
        <f t="shared" si="3891"/>
        <v>33</v>
      </c>
    </row>
    <row r="124516" spans="1:6" x14ac:dyDescent="0.3">
      <c r="A124516">
        <v>375961</v>
      </c>
      <c r="B124516" s="2">
        <v>44420.727938511329</v>
      </c>
      <c r="C124516">
        <v>113254</v>
      </c>
      <c r="D124516">
        <v>151932</v>
      </c>
      <c r="E124516">
        <f t="shared" si="3890"/>
        <v>4</v>
      </c>
      <c r="F124516">
        <f t="shared" si="3891"/>
        <v>33</v>
      </c>
    </row>
    <row r="124517" spans="1:6" x14ac:dyDescent="0.3">
      <c r="A124517">
        <v>375962</v>
      </c>
      <c r="B124517" s="2">
        <v>44420.728666666662</v>
      </c>
      <c r="C124517">
        <v>41996</v>
      </c>
      <c r="D124517">
        <v>233494</v>
      </c>
      <c r="E124517">
        <f t="shared" si="3890"/>
        <v>4</v>
      </c>
      <c r="F124517">
        <f t="shared" si="3891"/>
        <v>33</v>
      </c>
    </row>
    <row r="124518" spans="1:6" x14ac:dyDescent="0.3">
      <c r="A124518">
        <v>375967</v>
      </c>
      <c r="B124518" s="2">
        <v>44420.728747572815</v>
      </c>
      <c r="C124518">
        <v>180403</v>
      </c>
      <c r="D124518">
        <v>271445</v>
      </c>
      <c r="E124518">
        <f t="shared" si="3890"/>
        <v>4</v>
      </c>
      <c r="F124518">
        <f t="shared" si="3891"/>
        <v>33</v>
      </c>
    </row>
    <row r="124519" spans="1:6" x14ac:dyDescent="0.3">
      <c r="A124519">
        <v>375969</v>
      </c>
      <c r="B124519" s="2">
        <v>44420.728747572815</v>
      </c>
      <c r="C124519">
        <v>194589</v>
      </c>
      <c r="D124519">
        <v>45163</v>
      </c>
      <c r="E124519">
        <f t="shared" si="3890"/>
        <v>4</v>
      </c>
      <c r="F124519">
        <f t="shared" si="3891"/>
        <v>33</v>
      </c>
    </row>
    <row r="124520" spans="1:6" x14ac:dyDescent="0.3">
      <c r="A124520">
        <v>375973</v>
      </c>
      <c r="B124520" s="2">
        <v>44420.730365695796</v>
      </c>
      <c r="C124520">
        <v>330785</v>
      </c>
      <c r="D124520">
        <v>63666</v>
      </c>
      <c r="E124520">
        <f t="shared" si="3890"/>
        <v>4</v>
      </c>
      <c r="F124520">
        <f t="shared" si="3891"/>
        <v>33</v>
      </c>
    </row>
    <row r="124521" spans="1:6" x14ac:dyDescent="0.3">
      <c r="A124521">
        <v>375977</v>
      </c>
      <c r="B124521" s="2">
        <v>44420.730770226532</v>
      </c>
      <c r="C124521">
        <v>90950</v>
      </c>
      <c r="D124521">
        <v>198146</v>
      </c>
      <c r="E124521">
        <f t="shared" si="3890"/>
        <v>4</v>
      </c>
      <c r="F124521">
        <f t="shared" si="3891"/>
        <v>33</v>
      </c>
    </row>
    <row r="124522" spans="1:6" x14ac:dyDescent="0.3">
      <c r="A124522">
        <v>375978</v>
      </c>
      <c r="B124522" s="2">
        <v>44420.731579288025</v>
      </c>
      <c r="C124522">
        <v>45014</v>
      </c>
      <c r="D124522">
        <v>80167</v>
      </c>
      <c r="E124522">
        <f t="shared" si="3890"/>
        <v>4</v>
      </c>
      <c r="F124522">
        <f t="shared" si="3891"/>
        <v>33</v>
      </c>
    </row>
    <row r="124523" spans="1:6" x14ac:dyDescent="0.3">
      <c r="A124523">
        <v>375983</v>
      </c>
      <c r="B124523" s="2">
        <v>44420.731983818776</v>
      </c>
      <c r="C124523">
        <v>237740</v>
      </c>
      <c r="D124523">
        <v>414579</v>
      </c>
      <c r="E124523">
        <f t="shared" si="3890"/>
        <v>4</v>
      </c>
      <c r="F124523">
        <f t="shared" si="3891"/>
        <v>33</v>
      </c>
    </row>
    <row r="124524" spans="1:6" x14ac:dyDescent="0.3">
      <c r="A124524">
        <v>375984</v>
      </c>
      <c r="B124524" s="2">
        <v>44420.732388349512</v>
      </c>
      <c r="C124524">
        <v>323817</v>
      </c>
      <c r="D124524">
        <v>242428</v>
      </c>
      <c r="E124524">
        <f t="shared" si="3890"/>
        <v>4</v>
      </c>
      <c r="F124524">
        <f t="shared" si="3891"/>
        <v>33</v>
      </c>
    </row>
    <row r="124525" spans="1:6" x14ac:dyDescent="0.3">
      <c r="A124525">
        <v>375987</v>
      </c>
      <c r="B124525" s="2">
        <v>44420.733601941749</v>
      </c>
      <c r="C124525">
        <v>343724</v>
      </c>
      <c r="D124525">
        <v>122982</v>
      </c>
      <c r="E124525">
        <f t="shared" si="3890"/>
        <v>4</v>
      </c>
      <c r="F124525">
        <f t="shared" si="3891"/>
        <v>33</v>
      </c>
    </row>
    <row r="124526" spans="1:6" x14ac:dyDescent="0.3">
      <c r="A124526">
        <v>375988</v>
      </c>
      <c r="B124526" s="2">
        <v>44420.734006472492</v>
      </c>
      <c r="C124526">
        <v>69757</v>
      </c>
      <c r="D124526">
        <v>5151</v>
      </c>
      <c r="E124526">
        <f t="shared" si="3890"/>
        <v>4</v>
      </c>
      <c r="F124526">
        <f t="shared" si="3891"/>
        <v>33</v>
      </c>
    </row>
    <row r="124527" spans="1:6" x14ac:dyDescent="0.3">
      <c r="A124527">
        <v>375989</v>
      </c>
      <c r="B124527" s="2">
        <v>44420.734006472492</v>
      </c>
      <c r="C124527">
        <v>208801</v>
      </c>
      <c r="D124527">
        <v>432277</v>
      </c>
      <c r="E124527">
        <f t="shared" si="3890"/>
        <v>4</v>
      </c>
      <c r="F124527">
        <f t="shared" si="3891"/>
        <v>33</v>
      </c>
    </row>
    <row r="124528" spans="1:6" x14ac:dyDescent="0.3">
      <c r="A124528">
        <v>375992</v>
      </c>
      <c r="B124528" s="2">
        <v>44420.734411003235</v>
      </c>
      <c r="C124528">
        <v>143804</v>
      </c>
      <c r="D124528">
        <v>404226</v>
      </c>
      <c r="E124528">
        <f t="shared" si="3890"/>
        <v>4</v>
      </c>
      <c r="F124528">
        <f t="shared" si="3891"/>
        <v>33</v>
      </c>
    </row>
    <row r="124529" spans="1:6" x14ac:dyDescent="0.3">
      <c r="A124529">
        <v>375996</v>
      </c>
      <c r="B124529" s="2">
        <v>44420.736029126216</v>
      </c>
      <c r="C124529">
        <v>300163</v>
      </c>
      <c r="D124529">
        <v>309678</v>
      </c>
      <c r="E124529">
        <f t="shared" si="3890"/>
        <v>4</v>
      </c>
      <c r="F124529">
        <f t="shared" si="3891"/>
        <v>33</v>
      </c>
    </row>
    <row r="124530" spans="1:6" x14ac:dyDescent="0.3">
      <c r="A124530">
        <v>375999</v>
      </c>
      <c r="B124530" s="2">
        <v>44420.736433656959</v>
      </c>
      <c r="C124530">
        <v>229478</v>
      </c>
      <c r="D124530">
        <v>398027</v>
      </c>
      <c r="E124530">
        <f t="shared" si="3890"/>
        <v>4</v>
      </c>
      <c r="F124530">
        <f t="shared" si="3891"/>
        <v>33</v>
      </c>
    </row>
    <row r="124531" spans="1:6" x14ac:dyDescent="0.3">
      <c r="A124531">
        <v>376003</v>
      </c>
      <c r="B124531" s="2">
        <v>44420.736838187702</v>
      </c>
      <c r="C124531">
        <v>217633</v>
      </c>
      <c r="D124531">
        <v>180863</v>
      </c>
      <c r="E124531">
        <f t="shared" si="3890"/>
        <v>4</v>
      </c>
      <c r="F124531">
        <f t="shared" si="3891"/>
        <v>33</v>
      </c>
    </row>
    <row r="124532" spans="1:6" x14ac:dyDescent="0.3">
      <c r="A124532">
        <v>376006</v>
      </c>
      <c r="B124532" s="2">
        <v>44420.737242718445</v>
      </c>
      <c r="C124532">
        <v>19618</v>
      </c>
      <c r="D124532">
        <v>184941</v>
      </c>
      <c r="E124532">
        <f t="shared" si="3890"/>
        <v>4</v>
      </c>
      <c r="F124532">
        <f t="shared" si="3891"/>
        <v>33</v>
      </c>
    </row>
    <row r="124533" spans="1:6" x14ac:dyDescent="0.3">
      <c r="A124533">
        <v>376009</v>
      </c>
      <c r="B124533" s="2">
        <v>44420.737242718445</v>
      </c>
      <c r="C124533">
        <v>57974</v>
      </c>
      <c r="D124533">
        <v>153893</v>
      </c>
      <c r="E124533">
        <f t="shared" si="3890"/>
        <v>4</v>
      </c>
      <c r="F124533">
        <f t="shared" si="3891"/>
        <v>33</v>
      </c>
    </row>
    <row r="124534" spans="1:6" x14ac:dyDescent="0.3">
      <c r="A124534">
        <v>376012</v>
      </c>
      <c r="B124534" s="2">
        <v>44420.737242718445</v>
      </c>
      <c r="C124534">
        <v>80373</v>
      </c>
      <c r="D124534">
        <v>361821</v>
      </c>
      <c r="E124534">
        <f t="shared" si="3890"/>
        <v>4</v>
      </c>
      <c r="F124534">
        <f t="shared" si="3891"/>
        <v>33</v>
      </c>
    </row>
    <row r="124535" spans="1:6" x14ac:dyDescent="0.3">
      <c r="A124535">
        <v>376014</v>
      </c>
      <c r="B124535" s="2">
        <v>44420.737242718445</v>
      </c>
      <c r="C124535">
        <v>176887</v>
      </c>
      <c r="D124535">
        <v>153893</v>
      </c>
      <c r="E124535">
        <f t="shared" si="3890"/>
        <v>4</v>
      </c>
      <c r="F124535">
        <f t="shared" si="3891"/>
        <v>33</v>
      </c>
    </row>
    <row r="124536" spans="1:6" x14ac:dyDescent="0.3">
      <c r="A124536">
        <v>376019</v>
      </c>
      <c r="B124536" s="2">
        <v>44420.738456310683</v>
      </c>
      <c r="C124536">
        <v>76864</v>
      </c>
      <c r="D124536">
        <v>62570</v>
      </c>
      <c r="E124536">
        <f t="shared" si="3890"/>
        <v>4</v>
      </c>
      <c r="F124536">
        <f t="shared" si="3891"/>
        <v>33</v>
      </c>
    </row>
    <row r="124537" spans="1:6" x14ac:dyDescent="0.3">
      <c r="A124537">
        <v>376020</v>
      </c>
      <c r="B124537" s="2">
        <v>44420.738456310683</v>
      </c>
      <c r="C124537">
        <v>233217</v>
      </c>
      <c r="D124537">
        <v>105352</v>
      </c>
      <c r="E124537">
        <f t="shared" si="3890"/>
        <v>4</v>
      </c>
      <c r="F124537">
        <f t="shared" si="3891"/>
        <v>33</v>
      </c>
    </row>
    <row r="124538" spans="1:6" x14ac:dyDescent="0.3">
      <c r="A124538">
        <v>376022</v>
      </c>
      <c r="B124538" s="2">
        <v>44420.738860841419</v>
      </c>
      <c r="C124538">
        <v>154683</v>
      </c>
      <c r="D124538">
        <v>264901</v>
      </c>
      <c r="E124538">
        <f t="shared" si="3890"/>
        <v>4</v>
      </c>
      <c r="F124538">
        <f t="shared" si="3891"/>
        <v>33</v>
      </c>
    </row>
    <row r="124539" spans="1:6" x14ac:dyDescent="0.3">
      <c r="A124539">
        <v>376024</v>
      </c>
      <c r="B124539" s="2">
        <v>44420.739333333338</v>
      </c>
      <c r="C124539">
        <v>1079</v>
      </c>
      <c r="D124539">
        <v>347008</v>
      </c>
      <c r="E124539">
        <f t="shared" si="3890"/>
        <v>4</v>
      </c>
      <c r="F124539">
        <f t="shared" si="3891"/>
        <v>33</v>
      </c>
    </row>
    <row r="124540" spans="1:6" x14ac:dyDescent="0.3">
      <c r="A124540">
        <v>376028</v>
      </c>
      <c r="B124540" s="2">
        <v>44420.740478964399</v>
      </c>
      <c r="C124540">
        <v>243993</v>
      </c>
      <c r="D124540">
        <v>230507</v>
      </c>
      <c r="E124540">
        <f t="shared" si="3890"/>
        <v>4</v>
      </c>
      <c r="F124540">
        <f t="shared" si="3891"/>
        <v>33</v>
      </c>
    </row>
    <row r="124541" spans="1:6" x14ac:dyDescent="0.3">
      <c r="A124541">
        <v>376029</v>
      </c>
      <c r="B124541" s="2">
        <v>44420.740478964399</v>
      </c>
      <c r="C124541">
        <v>345828</v>
      </c>
      <c r="D124541">
        <v>99975</v>
      </c>
      <c r="E124541">
        <f t="shared" si="3890"/>
        <v>4</v>
      </c>
      <c r="F124541">
        <f t="shared" si="3891"/>
        <v>33</v>
      </c>
    </row>
    <row r="124542" spans="1:6" x14ac:dyDescent="0.3">
      <c r="A124542">
        <v>376032</v>
      </c>
      <c r="B124542" s="2">
        <v>44420.740883495142</v>
      </c>
      <c r="C124542">
        <v>76017</v>
      </c>
      <c r="D124542">
        <v>439981</v>
      </c>
      <c r="E124542">
        <f t="shared" si="3890"/>
        <v>4</v>
      </c>
      <c r="F124542">
        <f t="shared" si="3891"/>
        <v>33</v>
      </c>
    </row>
    <row r="124543" spans="1:6" x14ac:dyDescent="0.3">
      <c r="A124543">
        <v>376037</v>
      </c>
      <c r="B124543" s="2">
        <v>44420.740883495142</v>
      </c>
      <c r="C124543">
        <v>135921</v>
      </c>
      <c r="D124543">
        <v>158978</v>
      </c>
      <c r="E124543">
        <f t="shared" si="3890"/>
        <v>4</v>
      </c>
      <c r="F124543">
        <f t="shared" si="3891"/>
        <v>33</v>
      </c>
    </row>
    <row r="124544" spans="1:6" x14ac:dyDescent="0.3">
      <c r="A124544">
        <v>376038</v>
      </c>
      <c r="B124544" s="2">
        <v>44420.740883495142</v>
      </c>
      <c r="C124544">
        <v>178793</v>
      </c>
      <c r="D124544">
        <v>411922</v>
      </c>
      <c r="E124544">
        <f t="shared" si="3890"/>
        <v>4</v>
      </c>
      <c r="F124544">
        <f t="shared" si="3891"/>
        <v>33</v>
      </c>
    </row>
    <row r="124545" spans="1:6" x14ac:dyDescent="0.3">
      <c r="A124545">
        <v>376039</v>
      </c>
      <c r="B124545" s="2">
        <v>44420.743310679616</v>
      </c>
      <c r="C124545">
        <v>189390</v>
      </c>
      <c r="D124545">
        <v>170185</v>
      </c>
      <c r="E124545">
        <f t="shared" si="3890"/>
        <v>4</v>
      </c>
      <c r="F124545">
        <f t="shared" si="3891"/>
        <v>33</v>
      </c>
    </row>
    <row r="124546" spans="1:6" x14ac:dyDescent="0.3">
      <c r="A124546">
        <v>376043</v>
      </c>
      <c r="B124546" s="2">
        <v>44420.743715210352</v>
      </c>
      <c r="C124546">
        <v>69686</v>
      </c>
      <c r="D124546">
        <v>408681</v>
      </c>
      <c r="E124546">
        <f t="shared" si="3890"/>
        <v>4</v>
      </c>
      <c r="F124546">
        <f t="shared" si="3891"/>
        <v>33</v>
      </c>
    </row>
    <row r="124547" spans="1:6" x14ac:dyDescent="0.3">
      <c r="A124547">
        <v>376045</v>
      </c>
      <c r="B124547" s="2">
        <v>44420.743715210352</v>
      </c>
      <c r="C124547">
        <v>344661</v>
      </c>
      <c r="D124547">
        <v>463778</v>
      </c>
      <c r="E124547">
        <f t="shared" ref="E124547:E124610" si="3892">WEEKDAY(B124547,2)</f>
        <v>4</v>
      </c>
      <c r="F124547">
        <f t="shared" ref="F124547:F124610" si="3893">WEEKNUM(B124547,2)</f>
        <v>33</v>
      </c>
    </row>
    <row r="124548" spans="1:6" x14ac:dyDescent="0.3">
      <c r="A124548">
        <v>376047</v>
      </c>
      <c r="B124548" s="2">
        <v>44420.744119741103</v>
      </c>
      <c r="C124548">
        <v>87670</v>
      </c>
      <c r="D124548">
        <v>357547</v>
      </c>
      <c r="E124548">
        <f t="shared" si="3892"/>
        <v>4</v>
      </c>
      <c r="F124548">
        <f t="shared" si="3893"/>
        <v>33</v>
      </c>
    </row>
    <row r="124549" spans="1:6" x14ac:dyDescent="0.3">
      <c r="A124549">
        <v>376049</v>
      </c>
      <c r="B124549" s="2">
        <v>44420.744119741103</v>
      </c>
      <c r="C124549">
        <v>98088</v>
      </c>
      <c r="D124549">
        <v>397531</v>
      </c>
      <c r="E124549">
        <f t="shared" si="3892"/>
        <v>4</v>
      </c>
      <c r="F124549">
        <f t="shared" si="3893"/>
        <v>33</v>
      </c>
    </row>
    <row r="124550" spans="1:6" x14ac:dyDescent="0.3">
      <c r="A124550">
        <v>376054</v>
      </c>
      <c r="B124550" s="2">
        <v>44420.744524271846</v>
      </c>
      <c r="C124550">
        <v>201701</v>
      </c>
      <c r="D124550">
        <v>250679</v>
      </c>
      <c r="E124550">
        <f t="shared" si="3892"/>
        <v>4</v>
      </c>
      <c r="F124550">
        <f t="shared" si="3893"/>
        <v>33</v>
      </c>
    </row>
    <row r="124551" spans="1:6" x14ac:dyDescent="0.3">
      <c r="A124551">
        <v>376058</v>
      </c>
      <c r="B124551" s="2">
        <v>44420.744524271846</v>
      </c>
      <c r="C124551">
        <v>239336</v>
      </c>
      <c r="D124551">
        <v>78646</v>
      </c>
      <c r="E124551">
        <f t="shared" si="3892"/>
        <v>4</v>
      </c>
      <c r="F124551">
        <f t="shared" si="3893"/>
        <v>33</v>
      </c>
    </row>
    <row r="124552" spans="1:6" x14ac:dyDescent="0.3">
      <c r="A124552">
        <v>376062</v>
      </c>
      <c r="B124552" s="2">
        <v>44420.744928802589</v>
      </c>
      <c r="C124552">
        <v>91697</v>
      </c>
      <c r="D124552">
        <v>411922</v>
      </c>
      <c r="E124552">
        <f t="shared" si="3892"/>
        <v>4</v>
      </c>
      <c r="F124552">
        <f t="shared" si="3893"/>
        <v>33</v>
      </c>
    </row>
    <row r="124553" spans="1:6" x14ac:dyDescent="0.3">
      <c r="A124553">
        <v>376063</v>
      </c>
      <c r="B124553" s="2">
        <v>44420.744928802589</v>
      </c>
      <c r="C124553">
        <v>126554</v>
      </c>
      <c r="D124553">
        <v>394819</v>
      </c>
      <c r="E124553">
        <f t="shared" si="3892"/>
        <v>4</v>
      </c>
      <c r="F124553">
        <f t="shared" si="3893"/>
        <v>33</v>
      </c>
    </row>
    <row r="124554" spans="1:6" x14ac:dyDescent="0.3">
      <c r="A124554">
        <v>376067</v>
      </c>
      <c r="B124554" s="2">
        <v>44420.746546925569</v>
      </c>
      <c r="C124554">
        <v>246476</v>
      </c>
      <c r="D124554">
        <v>62570</v>
      </c>
      <c r="E124554">
        <f t="shared" si="3892"/>
        <v>4</v>
      </c>
      <c r="F124554">
        <f t="shared" si="3893"/>
        <v>33</v>
      </c>
    </row>
    <row r="124555" spans="1:6" x14ac:dyDescent="0.3">
      <c r="A124555">
        <v>376068</v>
      </c>
      <c r="B124555" s="2">
        <v>44420.746666666666</v>
      </c>
      <c r="C124555">
        <v>196922</v>
      </c>
      <c r="D124555">
        <v>83550</v>
      </c>
      <c r="E124555">
        <f t="shared" si="3892"/>
        <v>4</v>
      </c>
      <c r="F124555">
        <f t="shared" si="3893"/>
        <v>33</v>
      </c>
    </row>
    <row r="124556" spans="1:6" x14ac:dyDescent="0.3">
      <c r="A124556">
        <v>376072</v>
      </c>
      <c r="B124556" s="2">
        <v>44420.747760517799</v>
      </c>
      <c r="C124556">
        <v>187150</v>
      </c>
      <c r="D124556">
        <v>78899</v>
      </c>
      <c r="E124556">
        <f t="shared" si="3892"/>
        <v>4</v>
      </c>
      <c r="F124556">
        <f t="shared" si="3893"/>
        <v>33</v>
      </c>
    </row>
    <row r="124557" spans="1:6" x14ac:dyDescent="0.3">
      <c r="A124557">
        <v>376075</v>
      </c>
      <c r="B124557" s="2">
        <v>44420.74816504855</v>
      </c>
      <c r="C124557">
        <v>152936</v>
      </c>
      <c r="D124557">
        <v>398564</v>
      </c>
      <c r="E124557">
        <f t="shared" si="3892"/>
        <v>4</v>
      </c>
      <c r="F124557">
        <f t="shared" si="3893"/>
        <v>33</v>
      </c>
    </row>
    <row r="124558" spans="1:6" x14ac:dyDescent="0.3">
      <c r="A124558">
        <v>376077</v>
      </c>
      <c r="B124558" s="2">
        <v>44420.74816504855</v>
      </c>
      <c r="C124558">
        <v>187785</v>
      </c>
      <c r="D124558">
        <v>327633</v>
      </c>
      <c r="E124558">
        <f t="shared" si="3892"/>
        <v>4</v>
      </c>
      <c r="F124558">
        <f t="shared" si="3893"/>
        <v>33</v>
      </c>
    </row>
    <row r="124559" spans="1:6" x14ac:dyDescent="0.3">
      <c r="A124559">
        <v>376080</v>
      </c>
      <c r="B124559" s="2">
        <v>44420.748569579286</v>
      </c>
      <c r="C124559">
        <v>46061</v>
      </c>
      <c r="D124559">
        <v>21760</v>
      </c>
      <c r="E124559">
        <f t="shared" si="3892"/>
        <v>4</v>
      </c>
      <c r="F124559">
        <f t="shared" si="3893"/>
        <v>33</v>
      </c>
    </row>
    <row r="124560" spans="1:6" x14ac:dyDescent="0.3">
      <c r="A124560">
        <v>376084</v>
      </c>
      <c r="B124560" s="2">
        <v>44420.748974110029</v>
      </c>
      <c r="C124560">
        <v>76728</v>
      </c>
      <c r="D124560">
        <v>81927</v>
      </c>
      <c r="E124560">
        <f t="shared" si="3892"/>
        <v>4</v>
      </c>
      <c r="F124560">
        <f t="shared" si="3893"/>
        <v>33</v>
      </c>
    </row>
    <row r="124561" spans="1:6" x14ac:dyDescent="0.3">
      <c r="A124561">
        <v>376088</v>
      </c>
      <c r="B124561" s="2">
        <v>44420.749378640779</v>
      </c>
      <c r="C124561">
        <v>102747</v>
      </c>
      <c r="D124561">
        <v>262099</v>
      </c>
      <c r="E124561">
        <f t="shared" si="3892"/>
        <v>4</v>
      </c>
      <c r="F124561">
        <f t="shared" si="3893"/>
        <v>33</v>
      </c>
    </row>
    <row r="124562" spans="1:6" x14ac:dyDescent="0.3">
      <c r="A124562">
        <v>376090</v>
      </c>
      <c r="B124562" s="2">
        <v>44420.749783171523</v>
      </c>
      <c r="C124562">
        <v>282695</v>
      </c>
      <c r="D124562">
        <v>157711</v>
      </c>
      <c r="E124562">
        <f t="shared" si="3892"/>
        <v>4</v>
      </c>
      <c r="F124562">
        <f t="shared" si="3893"/>
        <v>33</v>
      </c>
    </row>
    <row r="124563" spans="1:6" x14ac:dyDescent="0.3">
      <c r="A124563">
        <v>376092</v>
      </c>
      <c r="B124563" s="2">
        <v>44420.750187702266</v>
      </c>
      <c r="C124563">
        <v>216544</v>
      </c>
      <c r="D124563">
        <v>351192</v>
      </c>
      <c r="E124563">
        <f t="shared" si="3892"/>
        <v>4</v>
      </c>
      <c r="F124563">
        <f t="shared" si="3893"/>
        <v>33</v>
      </c>
    </row>
    <row r="124564" spans="1:6" x14ac:dyDescent="0.3">
      <c r="A124564">
        <v>376095</v>
      </c>
      <c r="B124564" s="2">
        <v>44420.750187702266</v>
      </c>
      <c r="C124564">
        <v>236284</v>
      </c>
      <c r="D124564">
        <v>216965</v>
      </c>
      <c r="E124564">
        <f t="shared" si="3892"/>
        <v>4</v>
      </c>
      <c r="F124564">
        <f t="shared" si="3893"/>
        <v>33</v>
      </c>
    </row>
    <row r="124565" spans="1:6" x14ac:dyDescent="0.3">
      <c r="A124565">
        <v>376100</v>
      </c>
      <c r="B124565" s="2">
        <v>44420.750592233009</v>
      </c>
      <c r="C124565">
        <v>235724</v>
      </c>
      <c r="D124565">
        <v>230507</v>
      </c>
      <c r="E124565">
        <f t="shared" si="3892"/>
        <v>4</v>
      </c>
      <c r="F124565">
        <f t="shared" si="3893"/>
        <v>33</v>
      </c>
    </row>
    <row r="124566" spans="1:6" x14ac:dyDescent="0.3">
      <c r="A124566">
        <v>376101</v>
      </c>
      <c r="B124566" s="2">
        <v>44420.750592233009</v>
      </c>
      <c r="C124566">
        <v>315930</v>
      </c>
      <c r="D124566">
        <v>379466</v>
      </c>
      <c r="E124566">
        <f t="shared" si="3892"/>
        <v>4</v>
      </c>
      <c r="F124566">
        <f t="shared" si="3893"/>
        <v>33</v>
      </c>
    </row>
    <row r="124567" spans="1:6" x14ac:dyDescent="0.3">
      <c r="A124567">
        <v>376104</v>
      </c>
      <c r="B124567" s="2">
        <v>44420.750996763752</v>
      </c>
      <c r="C124567">
        <v>174637</v>
      </c>
      <c r="D124567">
        <v>439981</v>
      </c>
      <c r="E124567">
        <f t="shared" si="3892"/>
        <v>4</v>
      </c>
      <c r="F124567">
        <f t="shared" si="3893"/>
        <v>33</v>
      </c>
    </row>
    <row r="124568" spans="1:6" x14ac:dyDescent="0.3">
      <c r="A124568">
        <v>376105</v>
      </c>
      <c r="B124568" s="2">
        <v>44420.753019417476</v>
      </c>
      <c r="C124568">
        <v>333251</v>
      </c>
      <c r="D124568">
        <v>153893</v>
      </c>
      <c r="E124568">
        <f t="shared" si="3892"/>
        <v>4</v>
      </c>
      <c r="F124568">
        <f t="shared" si="3893"/>
        <v>33</v>
      </c>
    </row>
    <row r="124569" spans="1:6" x14ac:dyDescent="0.3">
      <c r="A124569">
        <v>376106</v>
      </c>
      <c r="B124569" s="2">
        <v>44420.754233009706</v>
      </c>
      <c r="C124569">
        <v>261907</v>
      </c>
      <c r="D124569">
        <v>251150</v>
      </c>
      <c r="E124569">
        <f t="shared" si="3892"/>
        <v>4</v>
      </c>
      <c r="F124569">
        <f t="shared" si="3893"/>
        <v>33</v>
      </c>
    </row>
    <row r="124570" spans="1:6" x14ac:dyDescent="0.3">
      <c r="A124570">
        <v>376111</v>
      </c>
      <c r="B124570" s="2">
        <v>44420.754333333338</v>
      </c>
      <c r="C124570">
        <v>301657</v>
      </c>
      <c r="D124570">
        <v>302811</v>
      </c>
      <c r="E124570">
        <f t="shared" si="3892"/>
        <v>4</v>
      </c>
      <c r="F124570">
        <f t="shared" si="3893"/>
        <v>33</v>
      </c>
    </row>
    <row r="124571" spans="1:6" x14ac:dyDescent="0.3">
      <c r="A124571">
        <v>376116</v>
      </c>
      <c r="B124571" s="2">
        <v>44420.755042071192</v>
      </c>
      <c r="C124571">
        <v>182124</v>
      </c>
      <c r="D124571">
        <v>301748</v>
      </c>
      <c r="E124571">
        <f t="shared" si="3892"/>
        <v>4</v>
      </c>
      <c r="F124571">
        <f t="shared" si="3893"/>
        <v>33</v>
      </c>
    </row>
    <row r="124572" spans="1:6" x14ac:dyDescent="0.3">
      <c r="A124572">
        <v>376120</v>
      </c>
      <c r="B124572" s="2">
        <v>44420.755851132686</v>
      </c>
      <c r="C124572">
        <v>161945</v>
      </c>
      <c r="D124572">
        <v>182676</v>
      </c>
      <c r="E124572">
        <f t="shared" si="3892"/>
        <v>4</v>
      </c>
      <c r="F124572">
        <f t="shared" si="3893"/>
        <v>33</v>
      </c>
    </row>
    <row r="124573" spans="1:6" x14ac:dyDescent="0.3">
      <c r="A124573">
        <v>376124</v>
      </c>
      <c r="B124573" s="2">
        <v>44420.756255663429</v>
      </c>
      <c r="C124573">
        <v>275665</v>
      </c>
      <c r="D124573">
        <v>194335</v>
      </c>
      <c r="E124573">
        <f t="shared" si="3892"/>
        <v>4</v>
      </c>
      <c r="F124573">
        <f t="shared" si="3893"/>
        <v>33</v>
      </c>
    </row>
    <row r="124574" spans="1:6" x14ac:dyDescent="0.3">
      <c r="A124574">
        <v>376128</v>
      </c>
      <c r="B124574" s="2">
        <v>44420.756255663429</v>
      </c>
      <c r="C124574">
        <v>340446</v>
      </c>
      <c r="D124574">
        <v>389070</v>
      </c>
      <c r="E124574">
        <f t="shared" si="3892"/>
        <v>4</v>
      </c>
      <c r="F124574">
        <f t="shared" si="3893"/>
        <v>33</v>
      </c>
    </row>
    <row r="124575" spans="1:6" x14ac:dyDescent="0.3">
      <c r="A124575">
        <v>376131</v>
      </c>
      <c r="B124575" s="2">
        <v>44420.756660194173</v>
      </c>
      <c r="C124575">
        <v>169526</v>
      </c>
      <c r="D124575">
        <v>1352</v>
      </c>
      <c r="E124575">
        <f t="shared" si="3892"/>
        <v>4</v>
      </c>
      <c r="F124575">
        <f t="shared" si="3893"/>
        <v>33</v>
      </c>
    </row>
    <row r="124576" spans="1:6" x14ac:dyDescent="0.3">
      <c r="A124576">
        <v>376136</v>
      </c>
      <c r="B124576" s="2">
        <v>44420.75949190939</v>
      </c>
      <c r="C124576">
        <v>58911</v>
      </c>
      <c r="D124576">
        <v>351192</v>
      </c>
      <c r="E124576">
        <f t="shared" si="3892"/>
        <v>4</v>
      </c>
      <c r="F124576">
        <f t="shared" si="3893"/>
        <v>33</v>
      </c>
    </row>
    <row r="124577" spans="1:6" x14ac:dyDescent="0.3">
      <c r="A124577">
        <v>376141</v>
      </c>
      <c r="B124577" s="2">
        <v>44420.75949190939</v>
      </c>
      <c r="C124577">
        <v>82909</v>
      </c>
      <c r="D124577">
        <v>111368</v>
      </c>
      <c r="E124577">
        <f t="shared" si="3892"/>
        <v>4</v>
      </c>
      <c r="F124577">
        <f t="shared" si="3893"/>
        <v>33</v>
      </c>
    </row>
    <row r="124578" spans="1:6" x14ac:dyDescent="0.3">
      <c r="A124578">
        <v>376146</v>
      </c>
      <c r="B124578" s="2">
        <v>44420.759896440126</v>
      </c>
      <c r="C124578">
        <v>193497</v>
      </c>
      <c r="D124578">
        <v>158978</v>
      </c>
      <c r="E124578">
        <f t="shared" si="3892"/>
        <v>4</v>
      </c>
      <c r="F124578">
        <f t="shared" si="3893"/>
        <v>33</v>
      </c>
    </row>
    <row r="124579" spans="1:6" x14ac:dyDescent="0.3">
      <c r="A124579">
        <v>376150</v>
      </c>
      <c r="B124579" s="2">
        <v>44420.760300970876</v>
      </c>
      <c r="C124579">
        <v>198272</v>
      </c>
      <c r="D124579">
        <v>158978</v>
      </c>
      <c r="E124579">
        <f t="shared" si="3892"/>
        <v>4</v>
      </c>
      <c r="F124579">
        <f t="shared" si="3893"/>
        <v>33</v>
      </c>
    </row>
    <row r="124580" spans="1:6" x14ac:dyDescent="0.3">
      <c r="A124580">
        <v>376153</v>
      </c>
      <c r="B124580" s="2">
        <v>44420.761110032363</v>
      </c>
      <c r="C124580">
        <v>117464</v>
      </c>
      <c r="D124580">
        <v>185769</v>
      </c>
      <c r="E124580">
        <f t="shared" si="3892"/>
        <v>4</v>
      </c>
      <c r="F124580">
        <f t="shared" si="3893"/>
        <v>33</v>
      </c>
    </row>
    <row r="124581" spans="1:6" x14ac:dyDescent="0.3">
      <c r="A124581">
        <v>376158</v>
      </c>
      <c r="B124581" s="2">
        <v>44420.761110032363</v>
      </c>
      <c r="C124581">
        <v>158362</v>
      </c>
      <c r="D124581">
        <v>7084</v>
      </c>
      <c r="E124581">
        <f t="shared" si="3892"/>
        <v>4</v>
      </c>
      <c r="F124581">
        <f t="shared" si="3893"/>
        <v>33</v>
      </c>
    </row>
    <row r="124582" spans="1:6" x14ac:dyDescent="0.3">
      <c r="A124582">
        <v>376163</v>
      </c>
      <c r="B124582" s="2">
        <v>44420.762728155343</v>
      </c>
      <c r="C124582">
        <v>93950</v>
      </c>
      <c r="D124582">
        <v>35968</v>
      </c>
      <c r="E124582">
        <f t="shared" si="3892"/>
        <v>4</v>
      </c>
      <c r="F124582">
        <f t="shared" si="3893"/>
        <v>33</v>
      </c>
    </row>
    <row r="124583" spans="1:6" x14ac:dyDescent="0.3">
      <c r="A124583">
        <v>376167</v>
      </c>
      <c r="B124583" s="2">
        <v>44420.762728155343</v>
      </c>
      <c r="C124583">
        <v>266257</v>
      </c>
      <c r="D124583">
        <v>389877</v>
      </c>
      <c r="E124583">
        <f t="shared" si="3892"/>
        <v>4</v>
      </c>
      <c r="F124583">
        <f t="shared" si="3893"/>
        <v>33</v>
      </c>
    </row>
    <row r="124584" spans="1:6" x14ac:dyDescent="0.3">
      <c r="A124584">
        <v>376171</v>
      </c>
      <c r="B124584" s="2">
        <v>44420.76353721683</v>
      </c>
      <c r="C124584">
        <v>38975</v>
      </c>
      <c r="D124584">
        <v>387595</v>
      </c>
      <c r="E124584">
        <f t="shared" si="3892"/>
        <v>4</v>
      </c>
      <c r="F124584">
        <f t="shared" si="3893"/>
        <v>33</v>
      </c>
    </row>
    <row r="124585" spans="1:6" x14ac:dyDescent="0.3">
      <c r="A124585">
        <v>376172</v>
      </c>
      <c r="B124585" s="2">
        <v>44420.76353721683</v>
      </c>
      <c r="C124585">
        <v>275181</v>
      </c>
      <c r="D124585">
        <v>83550</v>
      </c>
      <c r="E124585">
        <f t="shared" si="3892"/>
        <v>4</v>
      </c>
      <c r="F124585">
        <f t="shared" si="3893"/>
        <v>33</v>
      </c>
    </row>
    <row r="124586" spans="1:6" x14ac:dyDescent="0.3">
      <c r="A124586">
        <v>376173</v>
      </c>
      <c r="B124586" s="2">
        <v>44420.763941747573</v>
      </c>
      <c r="C124586">
        <v>66733</v>
      </c>
      <c r="D124586">
        <v>174259</v>
      </c>
      <c r="E124586">
        <f t="shared" si="3892"/>
        <v>4</v>
      </c>
      <c r="F124586">
        <f t="shared" si="3893"/>
        <v>33</v>
      </c>
    </row>
    <row r="124587" spans="1:6" x14ac:dyDescent="0.3">
      <c r="A124587">
        <v>376174</v>
      </c>
      <c r="B124587" s="2">
        <v>44420.763941747573</v>
      </c>
      <c r="C124587">
        <v>79846</v>
      </c>
      <c r="D124587">
        <v>158978</v>
      </c>
      <c r="E124587">
        <f t="shared" si="3892"/>
        <v>4</v>
      </c>
      <c r="F124587">
        <f t="shared" si="3893"/>
        <v>33</v>
      </c>
    </row>
    <row r="124588" spans="1:6" x14ac:dyDescent="0.3">
      <c r="A124588">
        <v>376176</v>
      </c>
      <c r="B124588" s="2">
        <v>44420.764346278316</v>
      </c>
      <c r="C124588">
        <v>122622</v>
      </c>
      <c r="D124588">
        <v>385650</v>
      </c>
      <c r="E124588">
        <f t="shared" si="3892"/>
        <v>4</v>
      </c>
      <c r="F124588">
        <f t="shared" si="3893"/>
        <v>33</v>
      </c>
    </row>
    <row r="124589" spans="1:6" x14ac:dyDescent="0.3">
      <c r="A124589">
        <v>376179</v>
      </c>
      <c r="B124589" s="2">
        <v>44420.764346278316</v>
      </c>
      <c r="C124589">
        <v>209822</v>
      </c>
      <c r="D124589">
        <v>209666</v>
      </c>
      <c r="E124589">
        <f t="shared" si="3892"/>
        <v>4</v>
      </c>
      <c r="F124589">
        <f t="shared" si="3893"/>
        <v>33</v>
      </c>
    </row>
    <row r="124590" spans="1:6" x14ac:dyDescent="0.3">
      <c r="A124590">
        <v>376183</v>
      </c>
      <c r="B124590" s="2">
        <v>44420.765964401297</v>
      </c>
      <c r="C124590">
        <v>15479</v>
      </c>
      <c r="D124590">
        <v>413446</v>
      </c>
      <c r="E124590">
        <f t="shared" si="3892"/>
        <v>4</v>
      </c>
      <c r="F124590">
        <f t="shared" si="3893"/>
        <v>33</v>
      </c>
    </row>
    <row r="124591" spans="1:6" x14ac:dyDescent="0.3">
      <c r="A124591">
        <v>376185</v>
      </c>
      <c r="B124591" s="2">
        <v>44420.765964401297</v>
      </c>
      <c r="C124591">
        <v>78525</v>
      </c>
      <c r="D124591">
        <v>347008</v>
      </c>
      <c r="E124591">
        <f t="shared" si="3892"/>
        <v>4</v>
      </c>
      <c r="F124591">
        <f t="shared" si="3893"/>
        <v>33</v>
      </c>
    </row>
    <row r="124592" spans="1:6" x14ac:dyDescent="0.3">
      <c r="A124592">
        <v>376188</v>
      </c>
      <c r="B124592" s="2">
        <v>44420.765964401297</v>
      </c>
      <c r="C124592">
        <v>270482</v>
      </c>
      <c r="D124592">
        <v>254768</v>
      </c>
      <c r="E124592">
        <f t="shared" si="3892"/>
        <v>4</v>
      </c>
      <c r="F124592">
        <f t="shared" si="3893"/>
        <v>33</v>
      </c>
    </row>
    <row r="124593" spans="1:6" x14ac:dyDescent="0.3">
      <c r="A124593">
        <v>376190</v>
      </c>
      <c r="B124593" s="2">
        <v>44420.76636893204</v>
      </c>
      <c r="C124593">
        <v>264780</v>
      </c>
      <c r="D124593">
        <v>285253</v>
      </c>
      <c r="E124593">
        <f t="shared" si="3892"/>
        <v>4</v>
      </c>
      <c r="F124593">
        <f t="shared" si="3893"/>
        <v>33</v>
      </c>
    </row>
    <row r="124594" spans="1:6" x14ac:dyDescent="0.3">
      <c r="A124594">
        <v>376193</v>
      </c>
      <c r="B124594" s="2">
        <v>44420.766773462783</v>
      </c>
      <c r="C124594">
        <v>81140</v>
      </c>
      <c r="D124594">
        <v>274147</v>
      </c>
      <c r="E124594">
        <f t="shared" si="3892"/>
        <v>4</v>
      </c>
      <c r="F124594">
        <f t="shared" si="3893"/>
        <v>33</v>
      </c>
    </row>
    <row r="124595" spans="1:6" x14ac:dyDescent="0.3">
      <c r="A124595">
        <v>376198</v>
      </c>
      <c r="B124595" s="2">
        <v>44420.766773462783</v>
      </c>
      <c r="C124595">
        <v>105124</v>
      </c>
      <c r="D124595">
        <v>9427</v>
      </c>
      <c r="E124595">
        <f t="shared" si="3892"/>
        <v>4</v>
      </c>
      <c r="F124595">
        <f t="shared" si="3893"/>
        <v>33</v>
      </c>
    </row>
    <row r="124596" spans="1:6" x14ac:dyDescent="0.3">
      <c r="A124596">
        <v>376202</v>
      </c>
      <c r="B124596" s="2">
        <v>44420.767177993526</v>
      </c>
      <c r="C124596">
        <v>188757</v>
      </c>
      <c r="D124596">
        <v>230507</v>
      </c>
      <c r="E124596">
        <f t="shared" si="3892"/>
        <v>4</v>
      </c>
      <c r="F124596">
        <f t="shared" si="3893"/>
        <v>33</v>
      </c>
    </row>
    <row r="124597" spans="1:6" x14ac:dyDescent="0.3">
      <c r="A124597">
        <v>376205</v>
      </c>
      <c r="B124597" s="2">
        <v>44420.767582524277</v>
      </c>
      <c r="C124597">
        <v>91184</v>
      </c>
      <c r="D124597">
        <v>223759</v>
      </c>
      <c r="E124597">
        <f t="shared" si="3892"/>
        <v>4</v>
      </c>
      <c r="F124597">
        <f t="shared" si="3893"/>
        <v>33</v>
      </c>
    </row>
    <row r="124598" spans="1:6" x14ac:dyDescent="0.3">
      <c r="A124598">
        <v>376208</v>
      </c>
      <c r="B124598" s="2">
        <v>44420.767987055013</v>
      </c>
      <c r="C124598">
        <v>42554</v>
      </c>
      <c r="D124598">
        <v>12149</v>
      </c>
      <c r="E124598">
        <f t="shared" si="3892"/>
        <v>4</v>
      </c>
      <c r="F124598">
        <f t="shared" si="3893"/>
        <v>33</v>
      </c>
    </row>
    <row r="124599" spans="1:6" x14ac:dyDescent="0.3">
      <c r="A124599">
        <v>376212</v>
      </c>
      <c r="B124599" s="2">
        <v>44420.768391585763</v>
      </c>
      <c r="C124599">
        <v>6352</v>
      </c>
      <c r="D124599">
        <v>122902</v>
      </c>
      <c r="E124599">
        <f t="shared" si="3892"/>
        <v>4</v>
      </c>
      <c r="F124599">
        <f t="shared" si="3893"/>
        <v>33</v>
      </c>
    </row>
    <row r="124600" spans="1:6" x14ac:dyDescent="0.3">
      <c r="A124600">
        <v>376213</v>
      </c>
      <c r="B124600" s="2">
        <v>44420.768391585763</v>
      </c>
      <c r="C124600">
        <v>157703</v>
      </c>
      <c r="D124600">
        <v>330333</v>
      </c>
      <c r="E124600">
        <f t="shared" si="3892"/>
        <v>4</v>
      </c>
      <c r="F124600">
        <f t="shared" si="3893"/>
        <v>33</v>
      </c>
    </row>
    <row r="124601" spans="1:6" x14ac:dyDescent="0.3">
      <c r="A124601">
        <v>376217</v>
      </c>
      <c r="B124601" s="2">
        <v>44420.768796116499</v>
      </c>
      <c r="C124601">
        <v>47422</v>
      </c>
      <c r="D124601">
        <v>176818</v>
      </c>
      <c r="E124601">
        <f t="shared" si="3892"/>
        <v>4</v>
      </c>
      <c r="F124601">
        <f t="shared" si="3893"/>
        <v>33</v>
      </c>
    </row>
    <row r="124602" spans="1:6" x14ac:dyDescent="0.3">
      <c r="A124602">
        <v>376219</v>
      </c>
      <c r="B124602" s="2">
        <v>44420.76920064725</v>
      </c>
      <c r="C124602">
        <v>20687</v>
      </c>
      <c r="D124602">
        <v>370651</v>
      </c>
      <c r="E124602">
        <f t="shared" si="3892"/>
        <v>4</v>
      </c>
      <c r="F124602">
        <f t="shared" si="3893"/>
        <v>33</v>
      </c>
    </row>
    <row r="124603" spans="1:6" x14ac:dyDescent="0.3">
      <c r="A124603">
        <v>376221</v>
      </c>
      <c r="B124603" s="2">
        <v>44420.76920064725</v>
      </c>
      <c r="C124603">
        <v>144809</v>
      </c>
      <c r="D124603">
        <v>249943</v>
      </c>
      <c r="E124603">
        <f t="shared" si="3892"/>
        <v>4</v>
      </c>
      <c r="F124603">
        <f t="shared" si="3893"/>
        <v>33</v>
      </c>
    </row>
    <row r="124604" spans="1:6" x14ac:dyDescent="0.3">
      <c r="A124604">
        <v>376225</v>
      </c>
      <c r="B124604" s="2">
        <v>44420.76920064725</v>
      </c>
      <c r="C124604">
        <v>204522</v>
      </c>
      <c r="D124604">
        <v>439981</v>
      </c>
      <c r="E124604">
        <f t="shared" si="3892"/>
        <v>4</v>
      </c>
      <c r="F124604">
        <f t="shared" si="3893"/>
        <v>33</v>
      </c>
    </row>
    <row r="124605" spans="1:6" x14ac:dyDescent="0.3">
      <c r="A124605">
        <v>376229</v>
      </c>
      <c r="B124605" s="2">
        <v>44420.769605177993</v>
      </c>
      <c r="C124605">
        <v>270801</v>
      </c>
      <c r="D124605">
        <v>88863</v>
      </c>
      <c r="E124605">
        <f t="shared" si="3892"/>
        <v>4</v>
      </c>
      <c r="F124605">
        <f t="shared" si="3893"/>
        <v>33</v>
      </c>
    </row>
    <row r="124606" spans="1:6" x14ac:dyDescent="0.3">
      <c r="A124606">
        <v>376234</v>
      </c>
      <c r="B124606" s="2">
        <v>44420.771223300966</v>
      </c>
      <c r="C124606">
        <v>190715</v>
      </c>
      <c r="D124606">
        <v>272503</v>
      </c>
      <c r="E124606">
        <f t="shared" si="3892"/>
        <v>4</v>
      </c>
      <c r="F124606">
        <f t="shared" si="3893"/>
        <v>33</v>
      </c>
    </row>
    <row r="124607" spans="1:6" x14ac:dyDescent="0.3">
      <c r="A124607">
        <v>376239</v>
      </c>
      <c r="B124607" s="2">
        <v>44420.771223300966</v>
      </c>
      <c r="C124607">
        <v>251112</v>
      </c>
      <c r="D124607">
        <v>258219</v>
      </c>
      <c r="E124607">
        <f t="shared" si="3892"/>
        <v>4</v>
      </c>
      <c r="F124607">
        <f t="shared" si="3893"/>
        <v>33</v>
      </c>
    </row>
    <row r="124608" spans="1:6" x14ac:dyDescent="0.3">
      <c r="A124608">
        <v>376244</v>
      </c>
      <c r="B124608" s="2">
        <v>44420.771627831717</v>
      </c>
      <c r="C124608">
        <v>64042</v>
      </c>
      <c r="D124608">
        <v>153893</v>
      </c>
      <c r="E124608">
        <f t="shared" si="3892"/>
        <v>4</v>
      </c>
      <c r="F124608">
        <f t="shared" si="3893"/>
        <v>33</v>
      </c>
    </row>
    <row r="124609" spans="1:6" x14ac:dyDescent="0.3">
      <c r="A124609">
        <v>376248</v>
      </c>
      <c r="B124609" s="2">
        <v>44420.772436893203</v>
      </c>
      <c r="C124609">
        <v>205526</v>
      </c>
      <c r="D124609">
        <v>289620</v>
      </c>
      <c r="E124609">
        <f t="shared" si="3892"/>
        <v>4</v>
      </c>
      <c r="F124609">
        <f t="shared" si="3893"/>
        <v>33</v>
      </c>
    </row>
    <row r="124610" spans="1:6" x14ac:dyDescent="0.3">
      <c r="A124610">
        <v>376251</v>
      </c>
      <c r="B124610" s="2">
        <v>44420.77324595469</v>
      </c>
      <c r="C124610">
        <v>133683</v>
      </c>
      <c r="D124610">
        <v>258251</v>
      </c>
      <c r="E124610">
        <f t="shared" si="3892"/>
        <v>4</v>
      </c>
      <c r="F124610">
        <f t="shared" si="3893"/>
        <v>33</v>
      </c>
    </row>
    <row r="124611" spans="1:6" x14ac:dyDescent="0.3">
      <c r="A124611">
        <v>376255</v>
      </c>
      <c r="B124611" s="2">
        <v>44420.77365048544</v>
      </c>
      <c r="C124611">
        <v>229069</v>
      </c>
      <c r="D124611">
        <v>158978</v>
      </c>
      <c r="E124611">
        <f t="shared" ref="E124611:E124674" si="3894">WEEKDAY(B124611,2)</f>
        <v>4</v>
      </c>
      <c r="F124611">
        <f t="shared" ref="F124611:F124674" si="3895">WEEKNUM(B124611,2)</f>
        <v>33</v>
      </c>
    </row>
    <row r="124612" spans="1:6" x14ac:dyDescent="0.3">
      <c r="A124612">
        <v>376256</v>
      </c>
      <c r="B124612" s="2">
        <v>44420.774055016183</v>
      </c>
      <c r="C124612">
        <v>71621</v>
      </c>
      <c r="D124612">
        <v>339123</v>
      </c>
      <c r="E124612">
        <f t="shared" si="3894"/>
        <v>4</v>
      </c>
      <c r="F124612">
        <f t="shared" si="3895"/>
        <v>33</v>
      </c>
    </row>
    <row r="124613" spans="1:6" x14ac:dyDescent="0.3">
      <c r="A124613">
        <v>376257</v>
      </c>
      <c r="B124613" s="2">
        <v>44420.774055016183</v>
      </c>
      <c r="C124613">
        <v>146303</v>
      </c>
      <c r="D124613">
        <v>205607</v>
      </c>
      <c r="E124613">
        <f t="shared" si="3894"/>
        <v>4</v>
      </c>
      <c r="F124613">
        <f t="shared" si="3895"/>
        <v>33</v>
      </c>
    </row>
    <row r="124614" spans="1:6" x14ac:dyDescent="0.3">
      <c r="A124614">
        <v>376258</v>
      </c>
      <c r="B124614" s="2">
        <v>44420.774459546927</v>
      </c>
      <c r="C124614">
        <v>270641</v>
      </c>
      <c r="D124614">
        <v>65828</v>
      </c>
      <c r="E124614">
        <f t="shared" si="3894"/>
        <v>4</v>
      </c>
      <c r="F124614">
        <f t="shared" si="3895"/>
        <v>33</v>
      </c>
    </row>
    <row r="124615" spans="1:6" x14ac:dyDescent="0.3">
      <c r="A124615">
        <v>376259</v>
      </c>
      <c r="B124615" s="2">
        <v>44420.774459546927</v>
      </c>
      <c r="C124615">
        <v>285833</v>
      </c>
      <c r="D124615">
        <v>230507</v>
      </c>
      <c r="E124615">
        <f t="shared" si="3894"/>
        <v>4</v>
      </c>
      <c r="F124615">
        <f t="shared" si="3895"/>
        <v>33</v>
      </c>
    </row>
    <row r="124616" spans="1:6" x14ac:dyDescent="0.3">
      <c r="A124616">
        <v>376261</v>
      </c>
      <c r="B124616" s="2">
        <v>44420.77486407767</v>
      </c>
      <c r="C124616">
        <v>54833</v>
      </c>
      <c r="D124616">
        <v>89017</v>
      </c>
      <c r="E124616">
        <f t="shared" si="3894"/>
        <v>4</v>
      </c>
      <c r="F124616">
        <f t="shared" si="3895"/>
        <v>33</v>
      </c>
    </row>
    <row r="124617" spans="1:6" x14ac:dyDescent="0.3">
      <c r="A124617">
        <v>376262</v>
      </c>
      <c r="B124617" s="2">
        <v>44420.775268608413</v>
      </c>
      <c r="C124617">
        <v>146209</v>
      </c>
      <c r="D124617">
        <v>262099</v>
      </c>
      <c r="E124617">
        <f t="shared" si="3894"/>
        <v>4</v>
      </c>
      <c r="F124617">
        <f t="shared" si="3895"/>
        <v>33</v>
      </c>
    </row>
    <row r="124618" spans="1:6" x14ac:dyDescent="0.3">
      <c r="A124618">
        <v>376265</v>
      </c>
      <c r="B124618" s="2">
        <v>44420.775673139164</v>
      </c>
      <c r="C124618">
        <v>74022</v>
      </c>
      <c r="D124618">
        <v>112334</v>
      </c>
      <c r="E124618">
        <f t="shared" si="3894"/>
        <v>4</v>
      </c>
      <c r="F124618">
        <f t="shared" si="3895"/>
        <v>33</v>
      </c>
    </row>
    <row r="124619" spans="1:6" x14ac:dyDescent="0.3">
      <c r="A124619">
        <v>376268</v>
      </c>
      <c r="B124619" s="2">
        <v>44420.776886731393</v>
      </c>
      <c r="C124619">
        <v>58166</v>
      </c>
      <c r="D124619">
        <v>96758</v>
      </c>
      <c r="E124619">
        <f t="shared" si="3894"/>
        <v>4</v>
      </c>
      <c r="F124619">
        <f t="shared" si="3895"/>
        <v>33</v>
      </c>
    </row>
    <row r="124620" spans="1:6" x14ac:dyDescent="0.3">
      <c r="A124620">
        <v>376269</v>
      </c>
      <c r="B124620" s="2">
        <v>44420.77769579288</v>
      </c>
      <c r="C124620">
        <v>72537</v>
      </c>
      <c r="D124620">
        <v>230507</v>
      </c>
      <c r="E124620">
        <f t="shared" si="3894"/>
        <v>4</v>
      </c>
      <c r="F124620">
        <f t="shared" si="3895"/>
        <v>33</v>
      </c>
    </row>
    <row r="124621" spans="1:6" x14ac:dyDescent="0.3">
      <c r="A124621">
        <v>376271</v>
      </c>
      <c r="B124621" s="2">
        <v>44420.778504854366</v>
      </c>
      <c r="C124621">
        <v>31405</v>
      </c>
      <c r="D124621">
        <v>267535</v>
      </c>
      <c r="E124621">
        <f t="shared" si="3894"/>
        <v>4</v>
      </c>
      <c r="F124621">
        <f t="shared" si="3895"/>
        <v>33</v>
      </c>
    </row>
    <row r="124622" spans="1:6" x14ac:dyDescent="0.3">
      <c r="A124622">
        <v>376273</v>
      </c>
      <c r="B124622" s="2">
        <v>44420.780122977347</v>
      </c>
      <c r="C124622">
        <v>289378</v>
      </c>
      <c r="D124622">
        <v>7650</v>
      </c>
      <c r="E124622">
        <f t="shared" si="3894"/>
        <v>4</v>
      </c>
      <c r="F124622">
        <f t="shared" si="3895"/>
        <v>33</v>
      </c>
    </row>
    <row r="124623" spans="1:6" x14ac:dyDescent="0.3">
      <c r="A124623">
        <v>376275</v>
      </c>
      <c r="B124623" s="2">
        <v>44420.78052750809</v>
      </c>
      <c r="C124623">
        <v>272921</v>
      </c>
      <c r="D124623">
        <v>410809</v>
      </c>
      <c r="E124623">
        <f t="shared" si="3894"/>
        <v>4</v>
      </c>
      <c r="F124623">
        <f t="shared" si="3895"/>
        <v>33</v>
      </c>
    </row>
    <row r="124624" spans="1:6" x14ac:dyDescent="0.3">
      <c r="A124624">
        <v>376276</v>
      </c>
      <c r="B124624" s="2">
        <v>44420.781741100327</v>
      </c>
      <c r="C124624">
        <v>64153</v>
      </c>
      <c r="D124624">
        <v>182191</v>
      </c>
      <c r="E124624">
        <f t="shared" si="3894"/>
        <v>4</v>
      </c>
      <c r="F124624">
        <f t="shared" si="3895"/>
        <v>33</v>
      </c>
    </row>
    <row r="124625" spans="1:6" x14ac:dyDescent="0.3">
      <c r="A124625">
        <v>376279</v>
      </c>
      <c r="B124625" s="2">
        <v>44420.782954692557</v>
      </c>
      <c r="C124625">
        <v>278568</v>
      </c>
      <c r="D124625">
        <v>323966</v>
      </c>
      <c r="E124625">
        <f t="shared" si="3894"/>
        <v>4</v>
      </c>
      <c r="F124625">
        <f t="shared" si="3895"/>
        <v>33</v>
      </c>
    </row>
    <row r="124626" spans="1:6" x14ac:dyDescent="0.3">
      <c r="A124626">
        <v>376280</v>
      </c>
      <c r="B124626" s="2">
        <v>44420.7833592233</v>
      </c>
      <c r="C124626">
        <v>183097</v>
      </c>
      <c r="D124626">
        <v>238334</v>
      </c>
      <c r="E124626">
        <f t="shared" si="3894"/>
        <v>4</v>
      </c>
      <c r="F124626">
        <f t="shared" si="3895"/>
        <v>33</v>
      </c>
    </row>
    <row r="124627" spans="1:6" x14ac:dyDescent="0.3">
      <c r="A124627">
        <v>376282</v>
      </c>
      <c r="B124627" s="2">
        <v>44420.783666666663</v>
      </c>
      <c r="C124627">
        <v>293065</v>
      </c>
      <c r="D124627">
        <v>104958</v>
      </c>
      <c r="E124627">
        <f t="shared" si="3894"/>
        <v>4</v>
      </c>
      <c r="F124627">
        <f t="shared" si="3895"/>
        <v>33</v>
      </c>
    </row>
    <row r="124628" spans="1:6" x14ac:dyDescent="0.3">
      <c r="A124628">
        <v>376284</v>
      </c>
      <c r="B124628" s="2">
        <v>44420.783763754051</v>
      </c>
      <c r="C124628">
        <v>90900</v>
      </c>
      <c r="D124628">
        <v>396686</v>
      </c>
      <c r="E124628">
        <f t="shared" si="3894"/>
        <v>4</v>
      </c>
      <c r="F124628">
        <f t="shared" si="3895"/>
        <v>33</v>
      </c>
    </row>
    <row r="124629" spans="1:6" x14ac:dyDescent="0.3">
      <c r="A124629">
        <v>376285</v>
      </c>
      <c r="B124629" s="2">
        <v>44420.784168284787</v>
      </c>
      <c r="C124629">
        <v>107439</v>
      </c>
      <c r="D124629">
        <v>192331</v>
      </c>
      <c r="E124629">
        <f t="shared" si="3894"/>
        <v>4</v>
      </c>
      <c r="F124629">
        <f t="shared" si="3895"/>
        <v>33</v>
      </c>
    </row>
    <row r="124630" spans="1:6" x14ac:dyDescent="0.3">
      <c r="A124630">
        <v>376287</v>
      </c>
      <c r="B124630" s="2">
        <v>44420.784168284787</v>
      </c>
      <c r="C124630">
        <v>231563</v>
      </c>
      <c r="D124630">
        <v>182984</v>
      </c>
      <c r="E124630">
        <f t="shared" si="3894"/>
        <v>4</v>
      </c>
      <c r="F124630">
        <f t="shared" si="3895"/>
        <v>33</v>
      </c>
    </row>
    <row r="124631" spans="1:6" x14ac:dyDescent="0.3">
      <c r="A124631">
        <v>376291</v>
      </c>
      <c r="B124631" s="2">
        <v>44420.784333333337</v>
      </c>
      <c r="C124631">
        <v>67536</v>
      </c>
      <c r="D124631">
        <v>154374</v>
      </c>
      <c r="E124631">
        <f t="shared" si="3894"/>
        <v>4</v>
      </c>
      <c r="F124631">
        <f t="shared" si="3895"/>
        <v>33</v>
      </c>
    </row>
    <row r="124632" spans="1:6" x14ac:dyDescent="0.3">
      <c r="A124632">
        <v>376293</v>
      </c>
      <c r="B124632" s="2">
        <v>44420.784572815537</v>
      </c>
      <c r="C124632">
        <v>151949</v>
      </c>
      <c r="D124632">
        <v>256093</v>
      </c>
      <c r="E124632">
        <f t="shared" si="3894"/>
        <v>4</v>
      </c>
      <c r="F124632">
        <f t="shared" si="3895"/>
        <v>33</v>
      </c>
    </row>
    <row r="124633" spans="1:6" x14ac:dyDescent="0.3">
      <c r="A124633">
        <v>376294</v>
      </c>
      <c r="B124633" s="2">
        <v>44420.784572815537</v>
      </c>
      <c r="C124633">
        <v>274602</v>
      </c>
      <c r="D124633">
        <v>434965</v>
      </c>
      <c r="E124633">
        <f t="shared" si="3894"/>
        <v>4</v>
      </c>
      <c r="F124633">
        <f t="shared" si="3895"/>
        <v>33</v>
      </c>
    </row>
    <row r="124634" spans="1:6" x14ac:dyDescent="0.3">
      <c r="A124634">
        <v>376295</v>
      </c>
      <c r="B124634" s="2">
        <v>44420.785381877024</v>
      </c>
      <c r="C124634">
        <v>157701</v>
      </c>
      <c r="D124634">
        <v>122902</v>
      </c>
      <c r="E124634">
        <f t="shared" si="3894"/>
        <v>4</v>
      </c>
      <c r="F124634">
        <f t="shared" si="3895"/>
        <v>33</v>
      </c>
    </row>
    <row r="124635" spans="1:6" x14ac:dyDescent="0.3">
      <c r="A124635">
        <v>376300</v>
      </c>
      <c r="B124635" s="2">
        <v>44420.785786407767</v>
      </c>
      <c r="C124635">
        <v>83349</v>
      </c>
      <c r="D124635">
        <v>472712</v>
      </c>
      <c r="E124635">
        <f t="shared" si="3894"/>
        <v>4</v>
      </c>
      <c r="F124635">
        <f t="shared" si="3895"/>
        <v>33</v>
      </c>
    </row>
    <row r="124636" spans="1:6" x14ac:dyDescent="0.3">
      <c r="A124636">
        <v>376302</v>
      </c>
      <c r="B124636" s="2">
        <v>44420.785786407767</v>
      </c>
      <c r="C124636">
        <v>245714</v>
      </c>
      <c r="D124636">
        <v>230507</v>
      </c>
      <c r="E124636">
        <f t="shared" si="3894"/>
        <v>4</v>
      </c>
      <c r="F124636">
        <f t="shared" si="3895"/>
        <v>33</v>
      </c>
    </row>
    <row r="124637" spans="1:6" x14ac:dyDescent="0.3">
      <c r="A124637">
        <v>376306</v>
      </c>
      <c r="B124637" s="2">
        <v>44420.787000000004</v>
      </c>
      <c r="C124637">
        <v>128147</v>
      </c>
      <c r="D124637">
        <v>30200</v>
      </c>
      <c r="E124637">
        <f t="shared" si="3894"/>
        <v>4</v>
      </c>
      <c r="F124637">
        <f t="shared" si="3895"/>
        <v>33</v>
      </c>
    </row>
    <row r="124638" spans="1:6" x14ac:dyDescent="0.3">
      <c r="A124638">
        <v>376307</v>
      </c>
      <c r="B124638" s="2">
        <v>44420.789831715214</v>
      </c>
      <c r="C124638">
        <v>91372</v>
      </c>
      <c r="D124638">
        <v>103560</v>
      </c>
      <c r="E124638">
        <f t="shared" si="3894"/>
        <v>4</v>
      </c>
      <c r="F124638">
        <f t="shared" si="3895"/>
        <v>33</v>
      </c>
    </row>
    <row r="124639" spans="1:6" x14ac:dyDescent="0.3">
      <c r="A124639">
        <v>376311</v>
      </c>
      <c r="B124639" s="2">
        <v>44420.790236245957</v>
      </c>
      <c r="C124639">
        <v>107156</v>
      </c>
      <c r="D124639">
        <v>223744</v>
      </c>
      <c r="E124639">
        <f t="shared" si="3894"/>
        <v>4</v>
      </c>
      <c r="F124639">
        <f t="shared" si="3895"/>
        <v>33</v>
      </c>
    </row>
    <row r="124640" spans="1:6" x14ac:dyDescent="0.3">
      <c r="A124640">
        <v>376312</v>
      </c>
      <c r="B124640" s="2">
        <v>44420.791045307444</v>
      </c>
      <c r="C124640">
        <v>65621</v>
      </c>
      <c r="D124640">
        <v>291845</v>
      </c>
      <c r="E124640">
        <f t="shared" si="3894"/>
        <v>4</v>
      </c>
      <c r="F124640">
        <f t="shared" si="3895"/>
        <v>33</v>
      </c>
    </row>
    <row r="124641" spans="1:6" x14ac:dyDescent="0.3">
      <c r="A124641">
        <v>376313</v>
      </c>
      <c r="B124641" s="2">
        <v>44420.791045307444</v>
      </c>
      <c r="C124641">
        <v>179869</v>
      </c>
      <c r="D124641">
        <v>343491</v>
      </c>
      <c r="E124641">
        <f t="shared" si="3894"/>
        <v>4</v>
      </c>
      <c r="F124641">
        <f t="shared" si="3895"/>
        <v>33</v>
      </c>
    </row>
    <row r="124642" spans="1:6" x14ac:dyDescent="0.3">
      <c r="A124642">
        <v>376318</v>
      </c>
      <c r="B124642" s="2">
        <v>44420.791045307444</v>
      </c>
      <c r="C124642">
        <v>181388</v>
      </c>
      <c r="D124642">
        <v>74742</v>
      </c>
      <c r="E124642">
        <f t="shared" si="3894"/>
        <v>4</v>
      </c>
      <c r="F124642">
        <f t="shared" si="3895"/>
        <v>33</v>
      </c>
    </row>
    <row r="124643" spans="1:6" x14ac:dyDescent="0.3">
      <c r="A124643">
        <v>376321</v>
      </c>
      <c r="B124643" s="2">
        <v>44420.792258899673</v>
      </c>
      <c r="C124643">
        <v>188375</v>
      </c>
      <c r="D124643">
        <v>470762</v>
      </c>
      <c r="E124643">
        <f t="shared" si="3894"/>
        <v>4</v>
      </c>
      <c r="F124643">
        <f t="shared" si="3895"/>
        <v>33</v>
      </c>
    </row>
    <row r="124644" spans="1:6" x14ac:dyDescent="0.3">
      <c r="A124644">
        <v>376326</v>
      </c>
      <c r="B124644" s="2">
        <v>44420.793067961167</v>
      </c>
      <c r="C124644">
        <v>274455</v>
      </c>
      <c r="D124644">
        <v>209122</v>
      </c>
      <c r="E124644">
        <f t="shared" si="3894"/>
        <v>4</v>
      </c>
      <c r="F124644">
        <f t="shared" si="3895"/>
        <v>33</v>
      </c>
    </row>
    <row r="124645" spans="1:6" x14ac:dyDescent="0.3">
      <c r="A124645">
        <v>376330</v>
      </c>
      <c r="B124645" s="2">
        <v>44420.795495145627</v>
      </c>
      <c r="C124645">
        <v>274524</v>
      </c>
      <c r="D124645">
        <v>389195</v>
      </c>
      <c r="E124645">
        <f t="shared" si="3894"/>
        <v>4</v>
      </c>
      <c r="F124645">
        <f t="shared" si="3895"/>
        <v>33</v>
      </c>
    </row>
    <row r="124646" spans="1:6" x14ac:dyDescent="0.3">
      <c r="A124646">
        <v>376333</v>
      </c>
      <c r="B124646" s="2">
        <v>44420.796304207121</v>
      </c>
      <c r="C124646">
        <v>341374</v>
      </c>
      <c r="D124646">
        <v>153893</v>
      </c>
      <c r="E124646">
        <f t="shared" si="3894"/>
        <v>4</v>
      </c>
      <c r="F124646">
        <f t="shared" si="3895"/>
        <v>33</v>
      </c>
    </row>
    <row r="124647" spans="1:6" x14ac:dyDescent="0.3">
      <c r="A124647">
        <v>376335</v>
      </c>
      <c r="B124647" s="2">
        <v>44420.796666666662</v>
      </c>
      <c r="C124647">
        <v>289990</v>
      </c>
      <c r="D124647">
        <v>48930</v>
      </c>
      <c r="E124647">
        <f t="shared" si="3894"/>
        <v>4</v>
      </c>
      <c r="F124647">
        <f t="shared" si="3895"/>
        <v>33</v>
      </c>
    </row>
    <row r="124648" spans="1:6" x14ac:dyDescent="0.3">
      <c r="A124648">
        <v>376338</v>
      </c>
      <c r="B124648" s="2">
        <v>44420.796708737864</v>
      </c>
      <c r="C124648">
        <v>217430</v>
      </c>
      <c r="D124648">
        <v>333995</v>
      </c>
      <c r="E124648">
        <f t="shared" si="3894"/>
        <v>4</v>
      </c>
      <c r="F124648">
        <f t="shared" si="3895"/>
        <v>33</v>
      </c>
    </row>
    <row r="124649" spans="1:6" x14ac:dyDescent="0.3">
      <c r="A124649">
        <v>376342</v>
      </c>
      <c r="B124649" s="2">
        <v>44420.796708737864</v>
      </c>
      <c r="C124649">
        <v>308855</v>
      </c>
      <c r="D124649">
        <v>470762</v>
      </c>
      <c r="E124649">
        <f t="shared" si="3894"/>
        <v>4</v>
      </c>
      <c r="F124649">
        <f t="shared" si="3895"/>
        <v>33</v>
      </c>
    </row>
    <row r="124650" spans="1:6" x14ac:dyDescent="0.3">
      <c r="A124650">
        <v>376346</v>
      </c>
      <c r="B124650" s="2">
        <v>44420.797113268607</v>
      </c>
      <c r="C124650">
        <v>152234</v>
      </c>
      <c r="D124650">
        <v>227775</v>
      </c>
      <c r="E124650">
        <f t="shared" si="3894"/>
        <v>4</v>
      </c>
      <c r="F124650">
        <f t="shared" si="3895"/>
        <v>33</v>
      </c>
    </row>
    <row r="124651" spans="1:6" x14ac:dyDescent="0.3">
      <c r="A124651">
        <v>376349</v>
      </c>
      <c r="B124651" s="2">
        <v>44420.797922330094</v>
      </c>
      <c r="C124651">
        <v>259660</v>
      </c>
      <c r="D124651">
        <v>21760</v>
      </c>
      <c r="E124651">
        <f t="shared" si="3894"/>
        <v>4</v>
      </c>
      <c r="F124651">
        <f t="shared" si="3895"/>
        <v>33</v>
      </c>
    </row>
    <row r="124652" spans="1:6" x14ac:dyDescent="0.3">
      <c r="A124652">
        <v>376351</v>
      </c>
      <c r="B124652" s="2">
        <v>44420.798326860844</v>
      </c>
      <c r="C124652">
        <v>111983</v>
      </c>
      <c r="D124652">
        <v>471403</v>
      </c>
      <c r="E124652">
        <f t="shared" si="3894"/>
        <v>4</v>
      </c>
      <c r="F124652">
        <f t="shared" si="3895"/>
        <v>33</v>
      </c>
    </row>
    <row r="124653" spans="1:6" x14ac:dyDescent="0.3">
      <c r="A124653">
        <v>376354</v>
      </c>
      <c r="B124653" s="2">
        <v>44420.79873139158</v>
      </c>
      <c r="C124653">
        <v>22993</v>
      </c>
      <c r="D124653">
        <v>267917</v>
      </c>
      <c r="E124653">
        <f t="shared" si="3894"/>
        <v>4</v>
      </c>
      <c r="F124653">
        <f t="shared" si="3895"/>
        <v>33</v>
      </c>
    </row>
    <row r="124654" spans="1:6" x14ac:dyDescent="0.3">
      <c r="A124654">
        <v>376359</v>
      </c>
      <c r="B124654" s="2">
        <v>44420.79873139158</v>
      </c>
      <c r="C124654">
        <v>255816</v>
      </c>
      <c r="D124654">
        <v>412293</v>
      </c>
      <c r="E124654">
        <f t="shared" si="3894"/>
        <v>4</v>
      </c>
      <c r="F124654">
        <f t="shared" si="3895"/>
        <v>33</v>
      </c>
    </row>
    <row r="124655" spans="1:6" x14ac:dyDescent="0.3">
      <c r="A124655">
        <v>376363</v>
      </c>
      <c r="B124655" s="2">
        <v>44420.799135922331</v>
      </c>
      <c r="C124655">
        <v>167600</v>
      </c>
      <c r="D124655">
        <v>82776</v>
      </c>
      <c r="E124655">
        <f t="shared" si="3894"/>
        <v>4</v>
      </c>
      <c r="F124655">
        <f t="shared" si="3895"/>
        <v>33</v>
      </c>
    </row>
    <row r="124656" spans="1:6" x14ac:dyDescent="0.3">
      <c r="A124656">
        <v>376364</v>
      </c>
      <c r="B124656" s="2">
        <v>44420.799944983817</v>
      </c>
      <c r="C124656">
        <v>306237</v>
      </c>
      <c r="D124656">
        <v>227775</v>
      </c>
      <c r="E124656">
        <f t="shared" si="3894"/>
        <v>4</v>
      </c>
      <c r="F124656">
        <f t="shared" si="3895"/>
        <v>33</v>
      </c>
    </row>
    <row r="124657" spans="1:6" x14ac:dyDescent="0.3">
      <c r="A124657">
        <v>376369</v>
      </c>
      <c r="B124657" s="2">
        <v>44420.80034951456</v>
      </c>
      <c r="C124657">
        <v>325022</v>
      </c>
      <c r="D124657">
        <v>186975</v>
      </c>
      <c r="E124657">
        <f t="shared" si="3894"/>
        <v>4</v>
      </c>
      <c r="F124657">
        <f t="shared" si="3895"/>
        <v>33</v>
      </c>
    </row>
    <row r="124658" spans="1:6" x14ac:dyDescent="0.3">
      <c r="A124658">
        <v>376373</v>
      </c>
      <c r="B124658" s="2">
        <v>44420.800754045311</v>
      </c>
      <c r="C124658">
        <v>165340</v>
      </c>
      <c r="D124658">
        <v>411922</v>
      </c>
      <c r="E124658">
        <f t="shared" si="3894"/>
        <v>4</v>
      </c>
      <c r="F124658">
        <f t="shared" si="3895"/>
        <v>33</v>
      </c>
    </row>
    <row r="124659" spans="1:6" x14ac:dyDescent="0.3">
      <c r="A124659">
        <v>376376</v>
      </c>
      <c r="B124659" s="2">
        <v>44420.800754045311</v>
      </c>
      <c r="C124659">
        <v>179733</v>
      </c>
      <c r="D124659">
        <v>194335</v>
      </c>
      <c r="E124659">
        <f t="shared" si="3894"/>
        <v>4</v>
      </c>
      <c r="F124659">
        <f t="shared" si="3895"/>
        <v>33</v>
      </c>
    </row>
    <row r="124660" spans="1:6" x14ac:dyDescent="0.3">
      <c r="A124660">
        <v>376378</v>
      </c>
      <c r="B124660" s="2">
        <v>44420.801563106797</v>
      </c>
      <c r="C124660">
        <v>33282</v>
      </c>
      <c r="D124660">
        <v>187136</v>
      </c>
      <c r="E124660">
        <f t="shared" si="3894"/>
        <v>4</v>
      </c>
      <c r="F124660">
        <f t="shared" si="3895"/>
        <v>33</v>
      </c>
    </row>
    <row r="124661" spans="1:6" x14ac:dyDescent="0.3">
      <c r="A124661">
        <v>376381</v>
      </c>
      <c r="B124661" s="2">
        <v>44420.802372168284</v>
      </c>
      <c r="C124661">
        <v>336945</v>
      </c>
      <c r="D124661">
        <v>143750</v>
      </c>
      <c r="E124661">
        <f t="shared" si="3894"/>
        <v>4</v>
      </c>
      <c r="F124661">
        <f t="shared" si="3895"/>
        <v>33</v>
      </c>
    </row>
    <row r="124662" spans="1:6" x14ac:dyDescent="0.3">
      <c r="A124662">
        <v>376385</v>
      </c>
      <c r="B124662" s="2">
        <v>44420.802776699027</v>
      </c>
      <c r="C124662">
        <v>1918</v>
      </c>
      <c r="D124662">
        <v>123413</v>
      </c>
      <c r="E124662">
        <f t="shared" si="3894"/>
        <v>4</v>
      </c>
      <c r="F124662">
        <f t="shared" si="3895"/>
        <v>33</v>
      </c>
    </row>
    <row r="124663" spans="1:6" x14ac:dyDescent="0.3">
      <c r="A124663">
        <v>376387</v>
      </c>
      <c r="B124663" s="2">
        <v>44420.802776699027</v>
      </c>
      <c r="C124663">
        <v>97516</v>
      </c>
      <c r="D124663">
        <v>347008</v>
      </c>
      <c r="E124663">
        <f t="shared" si="3894"/>
        <v>4</v>
      </c>
      <c r="F124663">
        <f t="shared" si="3895"/>
        <v>33</v>
      </c>
    </row>
    <row r="124664" spans="1:6" x14ac:dyDescent="0.3">
      <c r="A124664">
        <v>376389</v>
      </c>
      <c r="B124664" s="2">
        <v>44420.802776699027</v>
      </c>
      <c r="C124664">
        <v>243866</v>
      </c>
      <c r="D124664">
        <v>295496</v>
      </c>
      <c r="E124664">
        <f t="shared" si="3894"/>
        <v>4</v>
      </c>
      <c r="F124664">
        <f t="shared" si="3895"/>
        <v>33</v>
      </c>
    </row>
    <row r="124665" spans="1:6" x14ac:dyDescent="0.3">
      <c r="A124665">
        <v>376390</v>
      </c>
      <c r="B124665" s="2">
        <v>44420.803181229778</v>
      </c>
      <c r="C124665">
        <v>185503</v>
      </c>
      <c r="D124665">
        <v>85026</v>
      </c>
      <c r="E124665">
        <f t="shared" si="3894"/>
        <v>4</v>
      </c>
      <c r="F124665">
        <f t="shared" si="3895"/>
        <v>33</v>
      </c>
    </row>
    <row r="124666" spans="1:6" x14ac:dyDescent="0.3">
      <c r="A124666">
        <v>376395</v>
      </c>
      <c r="B124666" s="2">
        <v>44420.804799352751</v>
      </c>
      <c r="C124666">
        <v>112997</v>
      </c>
      <c r="D124666">
        <v>122902</v>
      </c>
      <c r="E124666">
        <f t="shared" si="3894"/>
        <v>4</v>
      </c>
      <c r="F124666">
        <f t="shared" si="3895"/>
        <v>33</v>
      </c>
    </row>
    <row r="124667" spans="1:6" x14ac:dyDescent="0.3">
      <c r="A124667">
        <v>376399</v>
      </c>
      <c r="B124667" s="2">
        <v>44420.807226537218</v>
      </c>
      <c r="C124667">
        <v>257609</v>
      </c>
      <c r="D124667">
        <v>200789</v>
      </c>
      <c r="E124667">
        <f t="shared" si="3894"/>
        <v>4</v>
      </c>
      <c r="F124667">
        <f t="shared" si="3895"/>
        <v>33</v>
      </c>
    </row>
    <row r="124668" spans="1:6" x14ac:dyDescent="0.3">
      <c r="A124668">
        <v>376404</v>
      </c>
      <c r="B124668" s="2">
        <v>44420.808844660198</v>
      </c>
      <c r="C124668">
        <v>151547</v>
      </c>
      <c r="D124668">
        <v>60239</v>
      </c>
      <c r="E124668">
        <f t="shared" si="3894"/>
        <v>4</v>
      </c>
      <c r="F124668">
        <f t="shared" si="3895"/>
        <v>33</v>
      </c>
    </row>
    <row r="124669" spans="1:6" x14ac:dyDescent="0.3">
      <c r="A124669">
        <v>376406</v>
      </c>
      <c r="B124669" s="2">
        <v>44420.808844660198</v>
      </c>
      <c r="C124669">
        <v>253442</v>
      </c>
      <c r="D124669">
        <v>419184</v>
      </c>
      <c r="E124669">
        <f t="shared" si="3894"/>
        <v>4</v>
      </c>
      <c r="F124669">
        <f t="shared" si="3895"/>
        <v>33</v>
      </c>
    </row>
    <row r="124670" spans="1:6" x14ac:dyDescent="0.3">
      <c r="A124670">
        <v>376408</v>
      </c>
      <c r="B124670" s="2">
        <v>44420.809653721684</v>
      </c>
      <c r="C124670">
        <v>267873</v>
      </c>
      <c r="D124670">
        <v>455878</v>
      </c>
      <c r="E124670">
        <f t="shared" si="3894"/>
        <v>4</v>
      </c>
      <c r="F124670">
        <f t="shared" si="3895"/>
        <v>33</v>
      </c>
    </row>
    <row r="124671" spans="1:6" x14ac:dyDescent="0.3">
      <c r="A124671">
        <v>376409</v>
      </c>
      <c r="B124671" s="2">
        <v>44420.810058252428</v>
      </c>
      <c r="C124671">
        <v>162358</v>
      </c>
      <c r="D124671">
        <v>21665</v>
      </c>
      <c r="E124671">
        <f t="shared" si="3894"/>
        <v>4</v>
      </c>
      <c r="F124671">
        <f t="shared" si="3895"/>
        <v>33</v>
      </c>
    </row>
    <row r="124672" spans="1:6" x14ac:dyDescent="0.3">
      <c r="A124672">
        <v>376412</v>
      </c>
      <c r="B124672" s="2">
        <v>44420.810462783171</v>
      </c>
      <c r="C124672">
        <v>8282</v>
      </c>
      <c r="D124672">
        <v>182984</v>
      </c>
      <c r="E124672">
        <f t="shared" si="3894"/>
        <v>4</v>
      </c>
      <c r="F124672">
        <f t="shared" si="3895"/>
        <v>33</v>
      </c>
    </row>
    <row r="124673" spans="1:6" x14ac:dyDescent="0.3">
      <c r="A124673">
        <v>376414</v>
      </c>
      <c r="B124673" s="2">
        <v>44420.811676375401</v>
      </c>
      <c r="C124673">
        <v>99372</v>
      </c>
      <c r="D124673">
        <v>347008</v>
      </c>
      <c r="E124673">
        <f t="shared" si="3894"/>
        <v>4</v>
      </c>
      <c r="F124673">
        <f t="shared" si="3895"/>
        <v>33</v>
      </c>
    </row>
    <row r="124674" spans="1:6" x14ac:dyDescent="0.3">
      <c r="A124674">
        <v>376416</v>
      </c>
      <c r="B124674" s="2">
        <v>44420.812080906151</v>
      </c>
      <c r="C124674">
        <v>39355</v>
      </c>
      <c r="D124674">
        <v>244574</v>
      </c>
      <c r="E124674">
        <f t="shared" si="3894"/>
        <v>4</v>
      </c>
      <c r="F124674">
        <f t="shared" si="3895"/>
        <v>33</v>
      </c>
    </row>
    <row r="124675" spans="1:6" x14ac:dyDescent="0.3">
      <c r="A124675">
        <v>376419</v>
      </c>
      <c r="B124675" s="2">
        <v>44420.812080906151</v>
      </c>
      <c r="C124675">
        <v>95211</v>
      </c>
      <c r="D124675">
        <v>230507</v>
      </c>
      <c r="E124675">
        <f t="shared" ref="E124675:E124738" si="3896">WEEKDAY(B124675,2)</f>
        <v>4</v>
      </c>
      <c r="F124675">
        <f t="shared" ref="F124675:F124738" si="3897">WEEKNUM(B124675,2)</f>
        <v>33</v>
      </c>
    </row>
    <row r="124676" spans="1:6" x14ac:dyDescent="0.3">
      <c r="A124676">
        <v>376420</v>
      </c>
      <c r="B124676" s="2">
        <v>44420.812485436894</v>
      </c>
      <c r="C124676">
        <v>223731</v>
      </c>
      <c r="D124676">
        <v>270383</v>
      </c>
      <c r="E124676">
        <f t="shared" si="3896"/>
        <v>4</v>
      </c>
      <c r="F124676">
        <f t="shared" si="3897"/>
        <v>33</v>
      </c>
    </row>
    <row r="124677" spans="1:6" x14ac:dyDescent="0.3">
      <c r="A124677">
        <v>376421</v>
      </c>
      <c r="B124677" s="2">
        <v>44420.812485436894</v>
      </c>
      <c r="C124677">
        <v>342014</v>
      </c>
      <c r="D124677">
        <v>436459</v>
      </c>
      <c r="E124677">
        <f t="shared" si="3896"/>
        <v>4</v>
      </c>
      <c r="F124677">
        <f t="shared" si="3897"/>
        <v>33</v>
      </c>
    </row>
    <row r="124678" spans="1:6" x14ac:dyDescent="0.3">
      <c r="A124678">
        <v>376422</v>
      </c>
      <c r="B124678" s="2">
        <v>44420.814103559867</v>
      </c>
      <c r="C124678">
        <v>4834</v>
      </c>
      <c r="D124678">
        <v>154256</v>
      </c>
      <c r="E124678">
        <f t="shared" si="3896"/>
        <v>4</v>
      </c>
      <c r="F124678">
        <f t="shared" si="3897"/>
        <v>33</v>
      </c>
    </row>
    <row r="124679" spans="1:6" x14ac:dyDescent="0.3">
      <c r="A124679">
        <v>376423</v>
      </c>
      <c r="B124679" s="2">
        <v>44420.814508090618</v>
      </c>
      <c r="C124679">
        <v>111454</v>
      </c>
      <c r="D124679">
        <v>411922</v>
      </c>
      <c r="E124679">
        <f t="shared" si="3896"/>
        <v>4</v>
      </c>
      <c r="F124679">
        <f t="shared" si="3897"/>
        <v>33</v>
      </c>
    </row>
    <row r="124680" spans="1:6" x14ac:dyDescent="0.3">
      <c r="A124680">
        <v>376424</v>
      </c>
      <c r="B124680" s="2">
        <v>44420.814508090618</v>
      </c>
      <c r="C124680">
        <v>274927</v>
      </c>
      <c r="D124680">
        <v>230507</v>
      </c>
      <c r="E124680">
        <f t="shared" si="3896"/>
        <v>4</v>
      </c>
      <c r="F124680">
        <f t="shared" si="3897"/>
        <v>33</v>
      </c>
    </row>
    <row r="124681" spans="1:6" x14ac:dyDescent="0.3">
      <c r="A124681">
        <v>376426</v>
      </c>
      <c r="B124681" s="2">
        <v>44420.815721682848</v>
      </c>
      <c r="C124681">
        <v>170187</v>
      </c>
      <c r="D124681">
        <v>327633</v>
      </c>
      <c r="E124681">
        <f t="shared" si="3896"/>
        <v>4</v>
      </c>
      <c r="F124681">
        <f t="shared" si="3897"/>
        <v>33</v>
      </c>
    </row>
    <row r="124682" spans="1:6" x14ac:dyDescent="0.3">
      <c r="A124682">
        <v>376427</v>
      </c>
      <c r="B124682" s="2">
        <v>44420.816126213591</v>
      </c>
      <c r="C124682">
        <v>107830</v>
      </c>
      <c r="D124682">
        <v>420674</v>
      </c>
      <c r="E124682">
        <f t="shared" si="3896"/>
        <v>4</v>
      </c>
      <c r="F124682">
        <f t="shared" si="3897"/>
        <v>33</v>
      </c>
    </row>
    <row r="124683" spans="1:6" x14ac:dyDescent="0.3">
      <c r="A124683">
        <v>376428</v>
      </c>
      <c r="B124683" s="2">
        <v>44420.816126213598</v>
      </c>
      <c r="C124683">
        <v>277455</v>
      </c>
      <c r="D124683">
        <v>244574</v>
      </c>
      <c r="E124683">
        <f t="shared" si="3896"/>
        <v>4</v>
      </c>
      <c r="F124683">
        <f t="shared" si="3897"/>
        <v>33</v>
      </c>
    </row>
    <row r="124684" spans="1:6" x14ac:dyDescent="0.3">
      <c r="A124684">
        <v>376432</v>
      </c>
      <c r="B124684" s="2">
        <v>44420.816333333336</v>
      </c>
      <c r="C124684">
        <v>317826</v>
      </c>
      <c r="D124684">
        <v>411922</v>
      </c>
      <c r="E124684">
        <f t="shared" si="3896"/>
        <v>4</v>
      </c>
      <c r="F124684">
        <f t="shared" si="3897"/>
        <v>33</v>
      </c>
    </row>
    <row r="124685" spans="1:6" x14ac:dyDescent="0.3">
      <c r="A124685">
        <v>376434</v>
      </c>
      <c r="B124685" s="2">
        <v>44420.817744336571</v>
      </c>
      <c r="C124685">
        <v>224612</v>
      </c>
      <c r="D124685">
        <v>328259</v>
      </c>
      <c r="E124685">
        <f t="shared" si="3896"/>
        <v>4</v>
      </c>
      <c r="F124685">
        <f t="shared" si="3897"/>
        <v>33</v>
      </c>
    </row>
    <row r="124686" spans="1:6" x14ac:dyDescent="0.3">
      <c r="A124686">
        <v>376438</v>
      </c>
      <c r="B124686" s="2">
        <v>44420.818148867314</v>
      </c>
      <c r="C124686">
        <v>52957</v>
      </c>
      <c r="D124686">
        <v>401945</v>
      </c>
      <c r="E124686">
        <f t="shared" si="3896"/>
        <v>4</v>
      </c>
      <c r="F124686">
        <f t="shared" si="3897"/>
        <v>33</v>
      </c>
    </row>
    <row r="124687" spans="1:6" x14ac:dyDescent="0.3">
      <c r="A124687">
        <v>376443</v>
      </c>
      <c r="B124687" s="2">
        <v>44420.819362459551</v>
      </c>
      <c r="C124687">
        <v>124927</v>
      </c>
      <c r="D124687">
        <v>118549</v>
      </c>
      <c r="E124687">
        <f t="shared" si="3896"/>
        <v>4</v>
      </c>
      <c r="F124687">
        <f t="shared" si="3897"/>
        <v>33</v>
      </c>
    </row>
    <row r="124688" spans="1:6" x14ac:dyDescent="0.3">
      <c r="A124688">
        <v>376444</v>
      </c>
      <c r="B124688" s="2">
        <v>44420.819362459551</v>
      </c>
      <c r="C124688">
        <v>227290</v>
      </c>
      <c r="D124688">
        <v>389702</v>
      </c>
      <c r="E124688">
        <f t="shared" si="3896"/>
        <v>4</v>
      </c>
      <c r="F124688">
        <f t="shared" si="3897"/>
        <v>33</v>
      </c>
    </row>
    <row r="124689" spans="1:6" x14ac:dyDescent="0.3">
      <c r="A124689">
        <v>376447</v>
      </c>
      <c r="B124689" s="2">
        <v>44420.819766990287</v>
      </c>
      <c r="C124689">
        <v>56345</v>
      </c>
      <c r="D124689">
        <v>389368</v>
      </c>
      <c r="E124689">
        <f t="shared" si="3896"/>
        <v>4</v>
      </c>
      <c r="F124689">
        <f t="shared" si="3897"/>
        <v>33</v>
      </c>
    </row>
    <row r="124690" spans="1:6" x14ac:dyDescent="0.3">
      <c r="A124690">
        <v>376450</v>
      </c>
      <c r="B124690" s="2">
        <v>44420.819766990287</v>
      </c>
      <c r="C124690">
        <v>143917</v>
      </c>
      <c r="D124690">
        <v>382975</v>
      </c>
      <c r="E124690">
        <f t="shared" si="3896"/>
        <v>4</v>
      </c>
      <c r="F124690">
        <f t="shared" si="3897"/>
        <v>33</v>
      </c>
    </row>
    <row r="124691" spans="1:6" x14ac:dyDescent="0.3">
      <c r="A124691">
        <v>376453</v>
      </c>
      <c r="B124691" s="2">
        <v>44420.820576051781</v>
      </c>
      <c r="C124691">
        <v>326602</v>
      </c>
      <c r="D124691">
        <v>53640</v>
      </c>
      <c r="E124691">
        <f t="shared" si="3896"/>
        <v>4</v>
      </c>
      <c r="F124691">
        <f t="shared" si="3897"/>
        <v>33</v>
      </c>
    </row>
    <row r="124692" spans="1:6" x14ac:dyDescent="0.3">
      <c r="A124692">
        <v>376458</v>
      </c>
      <c r="B124692" s="2">
        <v>44420.820980582524</v>
      </c>
      <c r="C124692">
        <v>171871</v>
      </c>
      <c r="D124692">
        <v>151570</v>
      </c>
      <c r="E124692">
        <f t="shared" si="3896"/>
        <v>4</v>
      </c>
      <c r="F124692">
        <f t="shared" si="3897"/>
        <v>33</v>
      </c>
    </row>
    <row r="124693" spans="1:6" x14ac:dyDescent="0.3">
      <c r="A124693">
        <v>376462</v>
      </c>
      <c r="B124693" s="2">
        <v>44420.822194174754</v>
      </c>
      <c r="C124693">
        <v>48080</v>
      </c>
      <c r="D124693">
        <v>463334</v>
      </c>
      <c r="E124693">
        <f t="shared" si="3896"/>
        <v>4</v>
      </c>
      <c r="F124693">
        <f t="shared" si="3897"/>
        <v>33</v>
      </c>
    </row>
    <row r="124694" spans="1:6" x14ac:dyDescent="0.3">
      <c r="A124694">
        <v>376467</v>
      </c>
      <c r="B124694" s="2">
        <v>44420.824216828478</v>
      </c>
      <c r="C124694">
        <v>27221</v>
      </c>
      <c r="D124694">
        <v>119030</v>
      </c>
      <c r="E124694">
        <f t="shared" si="3896"/>
        <v>4</v>
      </c>
      <c r="F124694">
        <f t="shared" si="3897"/>
        <v>33</v>
      </c>
    </row>
    <row r="124695" spans="1:6" x14ac:dyDescent="0.3">
      <c r="A124695">
        <v>376468</v>
      </c>
      <c r="B124695" s="2">
        <v>44420.824216828478</v>
      </c>
      <c r="C124695">
        <v>310561</v>
      </c>
      <c r="D124695">
        <v>394154</v>
      </c>
      <c r="E124695">
        <f t="shared" si="3896"/>
        <v>4</v>
      </c>
      <c r="F124695">
        <f t="shared" si="3897"/>
        <v>33</v>
      </c>
    </row>
    <row r="124696" spans="1:6" x14ac:dyDescent="0.3">
      <c r="A124696">
        <v>376470</v>
      </c>
      <c r="B124696" s="2">
        <v>44420.824333333338</v>
      </c>
      <c r="C124696">
        <v>47698</v>
      </c>
      <c r="D124696">
        <v>245930</v>
      </c>
      <c r="E124696">
        <f t="shared" si="3896"/>
        <v>4</v>
      </c>
      <c r="F124696">
        <f t="shared" si="3897"/>
        <v>33</v>
      </c>
    </row>
    <row r="124697" spans="1:6" x14ac:dyDescent="0.3">
      <c r="A124697">
        <v>376475</v>
      </c>
      <c r="B124697" s="2">
        <v>44420.824621359221</v>
      </c>
      <c r="C124697">
        <v>293432</v>
      </c>
      <c r="D124697">
        <v>308577</v>
      </c>
      <c r="E124697">
        <f t="shared" si="3896"/>
        <v>4</v>
      </c>
      <c r="F124697">
        <f t="shared" si="3897"/>
        <v>33</v>
      </c>
    </row>
    <row r="124698" spans="1:6" x14ac:dyDescent="0.3">
      <c r="A124698">
        <v>376478</v>
      </c>
      <c r="B124698" s="2">
        <v>44420.825025889964</v>
      </c>
      <c r="C124698">
        <v>188193</v>
      </c>
      <c r="D124698">
        <v>371920</v>
      </c>
      <c r="E124698">
        <f t="shared" si="3896"/>
        <v>4</v>
      </c>
      <c r="F124698">
        <f t="shared" si="3897"/>
        <v>33</v>
      </c>
    </row>
    <row r="124699" spans="1:6" x14ac:dyDescent="0.3">
      <c r="A124699">
        <v>376480</v>
      </c>
      <c r="B124699" s="2">
        <v>44420.825430420715</v>
      </c>
      <c r="C124699">
        <v>270782</v>
      </c>
      <c r="D124699">
        <v>153808</v>
      </c>
      <c r="E124699">
        <f t="shared" si="3896"/>
        <v>4</v>
      </c>
      <c r="F124699">
        <f t="shared" si="3897"/>
        <v>33</v>
      </c>
    </row>
    <row r="124700" spans="1:6" x14ac:dyDescent="0.3">
      <c r="A124700">
        <v>376483</v>
      </c>
      <c r="B124700" s="2">
        <v>44420.825430420715</v>
      </c>
      <c r="C124700">
        <v>306457</v>
      </c>
      <c r="D124700">
        <v>176181</v>
      </c>
      <c r="E124700">
        <f t="shared" si="3896"/>
        <v>4</v>
      </c>
      <c r="F124700">
        <f t="shared" si="3897"/>
        <v>33</v>
      </c>
    </row>
    <row r="124701" spans="1:6" x14ac:dyDescent="0.3">
      <c r="A124701">
        <v>376486</v>
      </c>
      <c r="B124701" s="2">
        <v>44420.825430420715</v>
      </c>
      <c r="C124701">
        <v>325151</v>
      </c>
      <c r="D124701">
        <v>182191</v>
      </c>
      <c r="E124701">
        <f t="shared" si="3896"/>
        <v>4</v>
      </c>
      <c r="F124701">
        <f t="shared" si="3897"/>
        <v>33</v>
      </c>
    </row>
    <row r="124702" spans="1:6" x14ac:dyDescent="0.3">
      <c r="A124702">
        <v>376488</v>
      </c>
      <c r="B124702" s="2">
        <v>44420.825834951458</v>
      </c>
      <c r="C124702">
        <v>183101</v>
      </c>
      <c r="D124702">
        <v>327968</v>
      </c>
      <c r="E124702">
        <f t="shared" si="3896"/>
        <v>4</v>
      </c>
      <c r="F124702">
        <f t="shared" si="3897"/>
        <v>33</v>
      </c>
    </row>
    <row r="124703" spans="1:6" x14ac:dyDescent="0.3">
      <c r="A124703">
        <v>376493</v>
      </c>
      <c r="B124703" s="2">
        <v>44420.825834951458</v>
      </c>
      <c r="C124703">
        <v>271485</v>
      </c>
      <c r="D124703">
        <v>250679</v>
      </c>
      <c r="E124703">
        <f t="shared" si="3896"/>
        <v>4</v>
      </c>
      <c r="F124703">
        <f t="shared" si="3897"/>
        <v>33</v>
      </c>
    </row>
    <row r="124704" spans="1:6" x14ac:dyDescent="0.3">
      <c r="A124704">
        <v>376494</v>
      </c>
      <c r="B124704" s="2">
        <v>44420.825834951458</v>
      </c>
      <c r="C124704">
        <v>272420</v>
      </c>
      <c r="D124704">
        <v>263550</v>
      </c>
      <c r="E124704">
        <f t="shared" si="3896"/>
        <v>4</v>
      </c>
      <c r="F124704">
        <f t="shared" si="3897"/>
        <v>33</v>
      </c>
    </row>
    <row r="124705" spans="1:6" x14ac:dyDescent="0.3">
      <c r="A124705">
        <v>376495</v>
      </c>
      <c r="B124705" s="2">
        <v>44420.826333333338</v>
      </c>
      <c r="C124705">
        <v>107437</v>
      </c>
      <c r="D124705">
        <v>244574</v>
      </c>
      <c r="E124705">
        <f t="shared" si="3896"/>
        <v>4</v>
      </c>
      <c r="F124705">
        <f t="shared" si="3897"/>
        <v>33</v>
      </c>
    </row>
    <row r="124706" spans="1:6" x14ac:dyDescent="0.3">
      <c r="A124706">
        <v>376499</v>
      </c>
      <c r="B124706" s="2">
        <v>44420.828262135925</v>
      </c>
      <c r="C124706">
        <v>323065</v>
      </c>
      <c r="D124706">
        <v>344453</v>
      </c>
      <c r="E124706">
        <f t="shared" si="3896"/>
        <v>4</v>
      </c>
      <c r="F124706">
        <f t="shared" si="3897"/>
        <v>33</v>
      </c>
    </row>
    <row r="124707" spans="1:6" x14ac:dyDescent="0.3">
      <c r="A124707">
        <v>376502</v>
      </c>
      <c r="B124707" s="2">
        <v>44420.828666666668</v>
      </c>
      <c r="C124707">
        <v>83537</v>
      </c>
      <c r="D124707">
        <v>122902</v>
      </c>
      <c r="E124707">
        <f t="shared" si="3896"/>
        <v>4</v>
      </c>
      <c r="F124707">
        <f t="shared" si="3897"/>
        <v>33</v>
      </c>
    </row>
    <row r="124708" spans="1:6" x14ac:dyDescent="0.3">
      <c r="A124708">
        <v>376503</v>
      </c>
      <c r="B124708" s="2">
        <v>44420.829071197411</v>
      </c>
      <c r="C124708">
        <v>2102</v>
      </c>
      <c r="D124708">
        <v>37644</v>
      </c>
      <c r="E124708">
        <f t="shared" si="3896"/>
        <v>4</v>
      </c>
      <c r="F124708">
        <f t="shared" si="3897"/>
        <v>33</v>
      </c>
    </row>
    <row r="124709" spans="1:6" x14ac:dyDescent="0.3">
      <c r="A124709">
        <v>376504</v>
      </c>
      <c r="B124709" s="2">
        <v>44420.829071197411</v>
      </c>
      <c r="C124709">
        <v>204846</v>
      </c>
      <c r="D124709">
        <v>466283</v>
      </c>
      <c r="E124709">
        <f t="shared" si="3896"/>
        <v>4</v>
      </c>
      <c r="F124709">
        <f t="shared" si="3897"/>
        <v>33</v>
      </c>
    </row>
    <row r="124710" spans="1:6" x14ac:dyDescent="0.3">
      <c r="A124710">
        <v>376506</v>
      </c>
      <c r="B124710" s="2">
        <v>44420.829880258898</v>
      </c>
      <c r="C124710">
        <v>227414</v>
      </c>
      <c r="D124710">
        <v>343712</v>
      </c>
      <c r="E124710">
        <f t="shared" si="3896"/>
        <v>4</v>
      </c>
      <c r="F124710">
        <f t="shared" si="3897"/>
        <v>33</v>
      </c>
    </row>
    <row r="124711" spans="1:6" x14ac:dyDescent="0.3">
      <c r="A124711">
        <v>376507</v>
      </c>
      <c r="B124711" s="2">
        <v>44420.830284789641</v>
      </c>
      <c r="C124711">
        <v>74979</v>
      </c>
      <c r="D124711">
        <v>109473</v>
      </c>
      <c r="E124711">
        <f t="shared" si="3896"/>
        <v>4</v>
      </c>
      <c r="F124711">
        <f t="shared" si="3897"/>
        <v>33</v>
      </c>
    </row>
    <row r="124712" spans="1:6" x14ac:dyDescent="0.3">
      <c r="A124712">
        <v>376508</v>
      </c>
      <c r="B124712" s="2">
        <v>44420.830284789641</v>
      </c>
      <c r="C124712">
        <v>274477</v>
      </c>
      <c r="D124712">
        <v>191893</v>
      </c>
      <c r="E124712">
        <f t="shared" si="3896"/>
        <v>4</v>
      </c>
      <c r="F124712">
        <f t="shared" si="3897"/>
        <v>33</v>
      </c>
    </row>
    <row r="124713" spans="1:6" x14ac:dyDescent="0.3">
      <c r="A124713">
        <v>376511</v>
      </c>
      <c r="B124713" s="2">
        <v>44420.832307443365</v>
      </c>
      <c r="C124713">
        <v>182121</v>
      </c>
      <c r="D124713">
        <v>343712</v>
      </c>
      <c r="E124713">
        <f t="shared" si="3896"/>
        <v>4</v>
      </c>
      <c r="F124713">
        <f t="shared" si="3897"/>
        <v>33</v>
      </c>
    </row>
    <row r="124714" spans="1:6" x14ac:dyDescent="0.3">
      <c r="A124714">
        <v>376516</v>
      </c>
      <c r="B124714" s="2">
        <v>44420.832307443365</v>
      </c>
      <c r="C124714">
        <v>228319</v>
      </c>
      <c r="D124714">
        <v>336334</v>
      </c>
      <c r="E124714">
        <f t="shared" si="3896"/>
        <v>4</v>
      </c>
      <c r="F124714">
        <f t="shared" si="3897"/>
        <v>33</v>
      </c>
    </row>
    <row r="124715" spans="1:6" x14ac:dyDescent="0.3">
      <c r="A124715">
        <v>376518</v>
      </c>
      <c r="B124715" s="2">
        <v>44420.832307443365</v>
      </c>
      <c r="C124715">
        <v>273306</v>
      </c>
      <c r="D124715">
        <v>411922</v>
      </c>
      <c r="E124715">
        <f t="shared" si="3896"/>
        <v>4</v>
      </c>
      <c r="F124715">
        <f t="shared" si="3897"/>
        <v>33</v>
      </c>
    </row>
    <row r="124716" spans="1:6" x14ac:dyDescent="0.3">
      <c r="A124716">
        <v>376520</v>
      </c>
      <c r="B124716" s="2">
        <v>44420.832711974108</v>
      </c>
      <c r="C124716">
        <v>190693</v>
      </c>
      <c r="D124716">
        <v>108961</v>
      </c>
      <c r="E124716">
        <f t="shared" si="3896"/>
        <v>4</v>
      </c>
      <c r="F124716">
        <f t="shared" si="3897"/>
        <v>33</v>
      </c>
    </row>
    <row r="124717" spans="1:6" x14ac:dyDescent="0.3">
      <c r="A124717">
        <v>376521</v>
      </c>
      <c r="B124717" s="2">
        <v>44420.832711974108</v>
      </c>
      <c r="C124717">
        <v>237416</v>
      </c>
      <c r="D124717">
        <v>5151</v>
      </c>
      <c r="E124717">
        <f t="shared" si="3896"/>
        <v>4</v>
      </c>
      <c r="F124717">
        <f t="shared" si="3897"/>
        <v>33</v>
      </c>
    </row>
    <row r="124718" spans="1:6" x14ac:dyDescent="0.3">
      <c r="A124718">
        <v>376525</v>
      </c>
      <c r="B124718" s="2">
        <v>44420.833521035602</v>
      </c>
      <c r="C124718">
        <v>62832</v>
      </c>
      <c r="D124718">
        <v>158978</v>
      </c>
      <c r="E124718">
        <f t="shared" si="3896"/>
        <v>4</v>
      </c>
      <c r="F124718">
        <f t="shared" si="3897"/>
        <v>33</v>
      </c>
    </row>
    <row r="124719" spans="1:6" x14ac:dyDescent="0.3">
      <c r="A124719">
        <v>376528</v>
      </c>
      <c r="B124719" s="2">
        <v>44420.833925566345</v>
      </c>
      <c r="C124719">
        <v>252561</v>
      </c>
      <c r="D124719">
        <v>23892</v>
      </c>
      <c r="E124719">
        <f t="shared" si="3896"/>
        <v>4</v>
      </c>
      <c r="F124719">
        <f t="shared" si="3897"/>
        <v>33</v>
      </c>
    </row>
    <row r="124720" spans="1:6" x14ac:dyDescent="0.3">
      <c r="A124720">
        <v>376529</v>
      </c>
      <c r="B124720" s="2">
        <v>44420.834330097088</v>
      </c>
      <c r="C124720">
        <v>124555</v>
      </c>
      <c r="D124720">
        <v>331902</v>
      </c>
      <c r="E124720">
        <f t="shared" si="3896"/>
        <v>4</v>
      </c>
      <c r="F124720">
        <f t="shared" si="3897"/>
        <v>33</v>
      </c>
    </row>
    <row r="124721" spans="1:6" x14ac:dyDescent="0.3">
      <c r="A124721">
        <v>376532</v>
      </c>
      <c r="B124721" s="2">
        <v>44420.834330097088</v>
      </c>
      <c r="C124721">
        <v>135181</v>
      </c>
      <c r="D124721">
        <v>158978</v>
      </c>
      <c r="E124721">
        <f t="shared" si="3896"/>
        <v>4</v>
      </c>
      <c r="F124721">
        <f t="shared" si="3897"/>
        <v>33</v>
      </c>
    </row>
    <row r="124722" spans="1:6" x14ac:dyDescent="0.3">
      <c r="A124722">
        <v>376535</v>
      </c>
      <c r="B124722" s="2">
        <v>44420.834734627831</v>
      </c>
      <c r="C124722">
        <v>85950</v>
      </c>
      <c r="D124722">
        <v>364601</v>
      </c>
      <c r="E124722">
        <f t="shared" si="3896"/>
        <v>4</v>
      </c>
      <c r="F124722">
        <f t="shared" si="3897"/>
        <v>33</v>
      </c>
    </row>
    <row r="124723" spans="1:6" x14ac:dyDescent="0.3">
      <c r="A124723">
        <v>376539</v>
      </c>
      <c r="B124723" s="2">
        <v>44420.835139158575</v>
      </c>
      <c r="C124723">
        <v>243508</v>
      </c>
      <c r="D124723">
        <v>472712</v>
      </c>
      <c r="E124723">
        <f t="shared" si="3896"/>
        <v>4</v>
      </c>
      <c r="F124723">
        <f t="shared" si="3897"/>
        <v>33</v>
      </c>
    </row>
    <row r="124724" spans="1:6" x14ac:dyDescent="0.3">
      <c r="A124724">
        <v>376541</v>
      </c>
      <c r="B124724" s="2">
        <v>44420.835543689325</v>
      </c>
      <c r="C124724">
        <v>99047</v>
      </c>
      <c r="D124724">
        <v>347008</v>
      </c>
      <c r="E124724">
        <f t="shared" si="3896"/>
        <v>4</v>
      </c>
      <c r="F124724">
        <f t="shared" si="3897"/>
        <v>33</v>
      </c>
    </row>
    <row r="124725" spans="1:6" x14ac:dyDescent="0.3">
      <c r="A124725">
        <v>376546</v>
      </c>
      <c r="B124725" s="2">
        <v>44420.836333333333</v>
      </c>
      <c r="C124725">
        <v>125246</v>
      </c>
      <c r="D124725">
        <v>250679</v>
      </c>
      <c r="E124725">
        <f t="shared" si="3896"/>
        <v>4</v>
      </c>
      <c r="F124725">
        <f t="shared" si="3897"/>
        <v>33</v>
      </c>
    </row>
    <row r="124726" spans="1:6" x14ac:dyDescent="0.3">
      <c r="A124726">
        <v>376549</v>
      </c>
      <c r="B124726" s="2">
        <v>44420.836352750812</v>
      </c>
      <c r="C124726">
        <v>18346</v>
      </c>
      <c r="D124726">
        <v>470762</v>
      </c>
      <c r="E124726">
        <f t="shared" si="3896"/>
        <v>4</v>
      </c>
      <c r="F124726">
        <f t="shared" si="3897"/>
        <v>33</v>
      </c>
    </row>
    <row r="124727" spans="1:6" x14ac:dyDescent="0.3">
      <c r="A124727">
        <v>376554</v>
      </c>
      <c r="B124727" s="2">
        <v>44420.836757281555</v>
      </c>
      <c r="C124727">
        <v>262657</v>
      </c>
      <c r="D124727">
        <v>244282</v>
      </c>
      <c r="E124727">
        <f t="shared" si="3896"/>
        <v>4</v>
      </c>
      <c r="F124727">
        <f t="shared" si="3897"/>
        <v>33</v>
      </c>
    </row>
    <row r="124728" spans="1:6" x14ac:dyDescent="0.3">
      <c r="A124728">
        <v>376556</v>
      </c>
      <c r="B124728" s="2">
        <v>44420.837161812298</v>
      </c>
      <c r="C124728">
        <v>45058</v>
      </c>
      <c r="D124728">
        <v>430019</v>
      </c>
      <c r="E124728">
        <f t="shared" si="3896"/>
        <v>4</v>
      </c>
      <c r="F124728">
        <f t="shared" si="3897"/>
        <v>33</v>
      </c>
    </row>
    <row r="124729" spans="1:6" x14ac:dyDescent="0.3">
      <c r="A124729">
        <v>376557</v>
      </c>
      <c r="B124729" s="2">
        <v>44420.837161812298</v>
      </c>
      <c r="C124729">
        <v>252375</v>
      </c>
      <c r="D124729">
        <v>394819</v>
      </c>
      <c r="E124729">
        <f t="shared" si="3896"/>
        <v>4</v>
      </c>
      <c r="F124729">
        <f t="shared" si="3897"/>
        <v>33</v>
      </c>
    </row>
    <row r="124730" spans="1:6" x14ac:dyDescent="0.3">
      <c r="A124730">
        <v>376562</v>
      </c>
      <c r="B124730" s="2">
        <v>44420.837566343042</v>
      </c>
      <c r="C124730">
        <v>62075</v>
      </c>
      <c r="D124730">
        <v>43623</v>
      </c>
      <c r="E124730">
        <f t="shared" si="3896"/>
        <v>4</v>
      </c>
      <c r="F124730">
        <f t="shared" si="3897"/>
        <v>33</v>
      </c>
    </row>
    <row r="124731" spans="1:6" x14ac:dyDescent="0.3">
      <c r="A124731">
        <v>376564</v>
      </c>
      <c r="B124731" s="2">
        <v>44420.837970873785</v>
      </c>
      <c r="C124731">
        <v>4685</v>
      </c>
      <c r="D124731">
        <v>158978</v>
      </c>
      <c r="E124731">
        <f t="shared" si="3896"/>
        <v>4</v>
      </c>
      <c r="F124731">
        <f t="shared" si="3897"/>
        <v>33</v>
      </c>
    </row>
    <row r="124732" spans="1:6" x14ac:dyDescent="0.3">
      <c r="A124732">
        <v>376566</v>
      </c>
      <c r="B124732" s="2">
        <v>44420.838375404528</v>
      </c>
      <c r="C124732">
        <v>340638</v>
      </c>
      <c r="D124732">
        <v>466283</v>
      </c>
      <c r="E124732">
        <f t="shared" si="3896"/>
        <v>4</v>
      </c>
      <c r="F124732">
        <f t="shared" si="3897"/>
        <v>33</v>
      </c>
    </row>
    <row r="124733" spans="1:6" x14ac:dyDescent="0.3">
      <c r="A124733">
        <v>376567</v>
      </c>
      <c r="B124733" s="2">
        <v>44420.838666666663</v>
      </c>
      <c r="C124733">
        <v>319017</v>
      </c>
      <c r="D124733">
        <v>360778</v>
      </c>
      <c r="E124733">
        <f t="shared" si="3896"/>
        <v>4</v>
      </c>
      <c r="F124733">
        <f t="shared" si="3897"/>
        <v>33</v>
      </c>
    </row>
    <row r="124734" spans="1:6" x14ac:dyDescent="0.3">
      <c r="A124734">
        <v>376569</v>
      </c>
      <c r="B124734" s="2">
        <v>44420.838779935279</v>
      </c>
      <c r="C124734">
        <v>28768</v>
      </c>
      <c r="D124734">
        <v>473327</v>
      </c>
      <c r="E124734">
        <f t="shared" si="3896"/>
        <v>4</v>
      </c>
      <c r="F124734">
        <f t="shared" si="3897"/>
        <v>33</v>
      </c>
    </row>
    <row r="124735" spans="1:6" x14ac:dyDescent="0.3">
      <c r="A124735">
        <v>376573</v>
      </c>
      <c r="B124735" s="2">
        <v>44420.838779935279</v>
      </c>
      <c r="C124735">
        <v>255059</v>
      </c>
      <c r="D124735">
        <v>343491</v>
      </c>
      <c r="E124735">
        <f t="shared" si="3896"/>
        <v>4</v>
      </c>
      <c r="F124735">
        <f t="shared" si="3897"/>
        <v>33</v>
      </c>
    </row>
    <row r="124736" spans="1:6" x14ac:dyDescent="0.3">
      <c r="A124736">
        <v>376574</v>
      </c>
      <c r="B124736" s="2">
        <v>44420.838779935279</v>
      </c>
      <c r="C124736">
        <v>257795</v>
      </c>
      <c r="D124736">
        <v>341333</v>
      </c>
      <c r="E124736">
        <f t="shared" si="3896"/>
        <v>4</v>
      </c>
      <c r="F124736">
        <f t="shared" si="3897"/>
        <v>33</v>
      </c>
    </row>
    <row r="124737" spans="1:6" x14ac:dyDescent="0.3">
      <c r="A124737">
        <v>376576</v>
      </c>
      <c r="B124737" s="2">
        <v>44420.839184466015</v>
      </c>
      <c r="C124737">
        <v>166232</v>
      </c>
      <c r="D124737">
        <v>393606</v>
      </c>
      <c r="E124737">
        <f t="shared" si="3896"/>
        <v>4</v>
      </c>
      <c r="F124737">
        <f t="shared" si="3897"/>
        <v>33</v>
      </c>
    </row>
    <row r="124738" spans="1:6" x14ac:dyDescent="0.3">
      <c r="A124738">
        <v>376579</v>
      </c>
      <c r="B124738" s="2">
        <v>44420.839184466015</v>
      </c>
      <c r="C124738">
        <v>222349</v>
      </c>
      <c r="D124738">
        <v>297506</v>
      </c>
      <c r="E124738">
        <f t="shared" si="3896"/>
        <v>4</v>
      </c>
      <c r="F124738">
        <f t="shared" si="3897"/>
        <v>33</v>
      </c>
    </row>
    <row r="124739" spans="1:6" x14ac:dyDescent="0.3">
      <c r="A124739">
        <v>376580</v>
      </c>
      <c r="B124739" s="2">
        <v>44420.839333333337</v>
      </c>
      <c r="C124739">
        <v>291507</v>
      </c>
      <c r="D124739">
        <v>436459</v>
      </c>
      <c r="E124739">
        <f t="shared" ref="E124739:E124802" si="3898">WEEKDAY(B124739,2)</f>
        <v>4</v>
      </c>
      <c r="F124739">
        <f t="shared" ref="F124739:F124802" si="3899">WEEKNUM(B124739,2)</f>
        <v>33</v>
      </c>
    </row>
    <row r="124740" spans="1:6" x14ac:dyDescent="0.3">
      <c r="A124740">
        <v>376582</v>
      </c>
      <c r="B124740" s="2">
        <v>44420.839993527508</v>
      </c>
      <c r="C124740">
        <v>55989</v>
      </c>
      <c r="D124740">
        <v>459455</v>
      </c>
      <c r="E124740">
        <f t="shared" si="3898"/>
        <v>4</v>
      </c>
      <c r="F124740">
        <f t="shared" si="3899"/>
        <v>33</v>
      </c>
    </row>
    <row r="124741" spans="1:6" x14ac:dyDescent="0.3">
      <c r="A124741">
        <v>376583</v>
      </c>
      <c r="B124741" s="2">
        <v>44420.841611650489</v>
      </c>
      <c r="C124741">
        <v>252399</v>
      </c>
      <c r="D124741">
        <v>347008</v>
      </c>
      <c r="E124741">
        <f t="shared" si="3898"/>
        <v>4</v>
      </c>
      <c r="F124741">
        <f t="shared" si="3899"/>
        <v>33</v>
      </c>
    </row>
    <row r="124742" spans="1:6" x14ac:dyDescent="0.3">
      <c r="A124742">
        <v>376587</v>
      </c>
      <c r="B124742" s="2">
        <v>44420.842016181232</v>
      </c>
      <c r="C124742">
        <v>96146</v>
      </c>
      <c r="D124742">
        <v>379466</v>
      </c>
      <c r="E124742">
        <f t="shared" si="3898"/>
        <v>4</v>
      </c>
      <c r="F124742">
        <f t="shared" si="3899"/>
        <v>33</v>
      </c>
    </row>
    <row r="124743" spans="1:6" x14ac:dyDescent="0.3">
      <c r="A124743">
        <v>376588</v>
      </c>
      <c r="B124743" s="2">
        <v>44420.842825242718</v>
      </c>
      <c r="C124743">
        <v>214424</v>
      </c>
      <c r="D124743">
        <v>298909</v>
      </c>
      <c r="E124743">
        <f t="shared" si="3898"/>
        <v>4</v>
      </c>
      <c r="F124743">
        <f t="shared" si="3899"/>
        <v>33</v>
      </c>
    </row>
    <row r="124744" spans="1:6" x14ac:dyDescent="0.3">
      <c r="A124744">
        <v>376593</v>
      </c>
      <c r="B124744" s="2">
        <v>44420.843229773462</v>
      </c>
      <c r="C124744">
        <v>133365</v>
      </c>
      <c r="D124744">
        <v>411922</v>
      </c>
      <c r="E124744">
        <f t="shared" si="3898"/>
        <v>4</v>
      </c>
      <c r="F124744">
        <f t="shared" si="3899"/>
        <v>33</v>
      </c>
    </row>
    <row r="124745" spans="1:6" x14ac:dyDescent="0.3">
      <c r="A124745">
        <v>376596</v>
      </c>
      <c r="B124745" s="2">
        <v>44420.843634304212</v>
      </c>
      <c r="C124745">
        <v>220043</v>
      </c>
      <c r="D124745">
        <v>470762</v>
      </c>
      <c r="E124745">
        <f t="shared" si="3898"/>
        <v>4</v>
      </c>
      <c r="F124745">
        <f t="shared" si="3899"/>
        <v>33</v>
      </c>
    </row>
    <row r="124746" spans="1:6" x14ac:dyDescent="0.3">
      <c r="A124746">
        <v>376600</v>
      </c>
      <c r="B124746" s="2">
        <v>44420.844038834948</v>
      </c>
      <c r="C124746">
        <v>239925</v>
      </c>
      <c r="D124746">
        <v>347393</v>
      </c>
      <c r="E124746">
        <f t="shared" si="3898"/>
        <v>4</v>
      </c>
      <c r="F124746">
        <f t="shared" si="3899"/>
        <v>33</v>
      </c>
    </row>
    <row r="124747" spans="1:6" x14ac:dyDescent="0.3">
      <c r="A124747">
        <v>376602</v>
      </c>
      <c r="B124747" s="2">
        <v>44420.844038834948</v>
      </c>
      <c r="C124747">
        <v>292032</v>
      </c>
      <c r="D124747">
        <v>105352</v>
      </c>
      <c r="E124747">
        <f t="shared" si="3898"/>
        <v>4</v>
      </c>
      <c r="F124747">
        <f t="shared" si="3899"/>
        <v>33</v>
      </c>
    </row>
    <row r="124748" spans="1:6" x14ac:dyDescent="0.3">
      <c r="A124748">
        <v>376604</v>
      </c>
      <c r="B124748" s="2">
        <v>44420.844847896442</v>
      </c>
      <c r="C124748">
        <v>85124</v>
      </c>
      <c r="D124748">
        <v>230507</v>
      </c>
      <c r="E124748">
        <f t="shared" si="3898"/>
        <v>4</v>
      </c>
      <c r="F124748">
        <f t="shared" si="3899"/>
        <v>33</v>
      </c>
    </row>
    <row r="124749" spans="1:6" x14ac:dyDescent="0.3">
      <c r="A124749">
        <v>376608</v>
      </c>
      <c r="B124749" s="2">
        <v>44420.845252427185</v>
      </c>
      <c r="C124749">
        <v>114528</v>
      </c>
      <c r="D124749">
        <v>112334</v>
      </c>
      <c r="E124749">
        <f t="shared" si="3898"/>
        <v>4</v>
      </c>
      <c r="F124749">
        <f t="shared" si="3899"/>
        <v>33</v>
      </c>
    </row>
    <row r="124750" spans="1:6" x14ac:dyDescent="0.3">
      <c r="A124750">
        <v>376613</v>
      </c>
      <c r="B124750" s="2">
        <v>44420.845252427185</v>
      </c>
      <c r="C124750">
        <v>188482</v>
      </c>
      <c r="D124750">
        <v>250679</v>
      </c>
      <c r="E124750">
        <f t="shared" si="3898"/>
        <v>4</v>
      </c>
      <c r="F124750">
        <f t="shared" si="3899"/>
        <v>33</v>
      </c>
    </row>
    <row r="124751" spans="1:6" x14ac:dyDescent="0.3">
      <c r="A124751">
        <v>376618</v>
      </c>
      <c r="B124751" s="2">
        <v>44420.846061488672</v>
      </c>
      <c r="C124751">
        <v>46588</v>
      </c>
      <c r="D124751">
        <v>436838</v>
      </c>
      <c r="E124751">
        <f t="shared" si="3898"/>
        <v>4</v>
      </c>
      <c r="F124751">
        <f t="shared" si="3899"/>
        <v>33</v>
      </c>
    </row>
    <row r="124752" spans="1:6" x14ac:dyDescent="0.3">
      <c r="A124752">
        <v>376623</v>
      </c>
      <c r="B124752" s="2">
        <v>44420.846466019415</v>
      </c>
      <c r="C124752">
        <v>53220</v>
      </c>
      <c r="D124752">
        <v>266342</v>
      </c>
      <c r="E124752">
        <f t="shared" si="3898"/>
        <v>4</v>
      </c>
      <c r="F124752">
        <f t="shared" si="3899"/>
        <v>33</v>
      </c>
    </row>
    <row r="124753" spans="1:6" x14ac:dyDescent="0.3">
      <c r="A124753">
        <v>376627</v>
      </c>
      <c r="B124753" s="2">
        <v>44420.846466019415</v>
      </c>
      <c r="C124753">
        <v>246681</v>
      </c>
      <c r="D124753">
        <v>437341</v>
      </c>
      <c r="E124753">
        <f t="shared" si="3898"/>
        <v>4</v>
      </c>
      <c r="F124753">
        <f t="shared" si="3899"/>
        <v>33</v>
      </c>
    </row>
    <row r="124754" spans="1:6" x14ac:dyDescent="0.3">
      <c r="A124754">
        <v>376629</v>
      </c>
      <c r="B124754" s="2">
        <v>44420.846870550165</v>
      </c>
      <c r="C124754">
        <v>94995</v>
      </c>
      <c r="D124754">
        <v>311953</v>
      </c>
      <c r="E124754">
        <f t="shared" si="3898"/>
        <v>4</v>
      </c>
      <c r="F124754">
        <f t="shared" si="3899"/>
        <v>33</v>
      </c>
    </row>
    <row r="124755" spans="1:6" x14ac:dyDescent="0.3">
      <c r="A124755">
        <v>376631</v>
      </c>
      <c r="B124755" s="2">
        <v>44420.846870550165</v>
      </c>
      <c r="C124755">
        <v>113305</v>
      </c>
      <c r="D124755">
        <v>87897</v>
      </c>
      <c r="E124755">
        <f t="shared" si="3898"/>
        <v>4</v>
      </c>
      <c r="F124755">
        <f t="shared" si="3899"/>
        <v>33</v>
      </c>
    </row>
    <row r="124756" spans="1:6" x14ac:dyDescent="0.3">
      <c r="A124756">
        <v>376635</v>
      </c>
      <c r="B124756" s="2">
        <v>44420.846870550165</v>
      </c>
      <c r="C124756">
        <v>117145</v>
      </c>
      <c r="D124756">
        <v>299102</v>
      </c>
      <c r="E124756">
        <f t="shared" si="3898"/>
        <v>4</v>
      </c>
      <c r="F124756">
        <f t="shared" si="3899"/>
        <v>33</v>
      </c>
    </row>
    <row r="124757" spans="1:6" x14ac:dyDescent="0.3">
      <c r="A124757">
        <v>376637</v>
      </c>
      <c r="B124757" s="2">
        <v>44420.846870550165</v>
      </c>
      <c r="C124757">
        <v>129879</v>
      </c>
      <c r="D124757">
        <v>249070</v>
      </c>
      <c r="E124757">
        <f t="shared" si="3898"/>
        <v>4</v>
      </c>
      <c r="F124757">
        <f t="shared" si="3899"/>
        <v>33</v>
      </c>
    </row>
    <row r="124758" spans="1:6" x14ac:dyDescent="0.3">
      <c r="A124758">
        <v>376638</v>
      </c>
      <c r="B124758" s="2">
        <v>44420.847275080901</v>
      </c>
      <c r="C124758">
        <v>89128</v>
      </c>
      <c r="D124758">
        <v>43623</v>
      </c>
      <c r="E124758">
        <f t="shared" si="3898"/>
        <v>4</v>
      </c>
      <c r="F124758">
        <f t="shared" si="3899"/>
        <v>33</v>
      </c>
    </row>
    <row r="124759" spans="1:6" x14ac:dyDescent="0.3">
      <c r="A124759">
        <v>376639</v>
      </c>
      <c r="B124759" s="2">
        <v>44420.847275080901</v>
      </c>
      <c r="C124759">
        <v>199690</v>
      </c>
      <c r="D124759">
        <v>88008</v>
      </c>
      <c r="E124759">
        <f t="shared" si="3898"/>
        <v>4</v>
      </c>
      <c r="F124759">
        <f t="shared" si="3899"/>
        <v>33</v>
      </c>
    </row>
    <row r="124760" spans="1:6" x14ac:dyDescent="0.3">
      <c r="A124760">
        <v>376640</v>
      </c>
      <c r="B124760" s="2">
        <v>44420.847679611652</v>
      </c>
      <c r="C124760">
        <v>311512</v>
      </c>
      <c r="D124760">
        <v>81226</v>
      </c>
      <c r="E124760">
        <f t="shared" si="3898"/>
        <v>4</v>
      </c>
      <c r="F124760">
        <f t="shared" si="3899"/>
        <v>33</v>
      </c>
    </row>
    <row r="124761" spans="1:6" x14ac:dyDescent="0.3">
      <c r="A124761">
        <v>376643</v>
      </c>
      <c r="B124761" s="2">
        <v>44420.848488673138</v>
      </c>
      <c r="C124761">
        <v>162975</v>
      </c>
      <c r="D124761">
        <v>392434</v>
      </c>
      <c r="E124761">
        <f t="shared" si="3898"/>
        <v>4</v>
      </c>
      <c r="F124761">
        <f t="shared" si="3899"/>
        <v>33</v>
      </c>
    </row>
    <row r="124762" spans="1:6" x14ac:dyDescent="0.3">
      <c r="A124762">
        <v>376644</v>
      </c>
      <c r="B124762" s="2">
        <v>44420.848488673138</v>
      </c>
      <c r="C124762">
        <v>165711</v>
      </c>
      <c r="D124762">
        <v>76405</v>
      </c>
      <c r="E124762">
        <f t="shared" si="3898"/>
        <v>4</v>
      </c>
      <c r="F124762">
        <f t="shared" si="3899"/>
        <v>33</v>
      </c>
    </row>
    <row r="124763" spans="1:6" x14ac:dyDescent="0.3">
      <c r="A124763">
        <v>376645</v>
      </c>
      <c r="B124763" s="2">
        <v>44420.848488673138</v>
      </c>
      <c r="C124763">
        <v>168980</v>
      </c>
      <c r="D124763">
        <v>304128</v>
      </c>
      <c r="E124763">
        <f t="shared" si="3898"/>
        <v>4</v>
      </c>
      <c r="F124763">
        <f t="shared" si="3899"/>
        <v>33</v>
      </c>
    </row>
    <row r="124764" spans="1:6" x14ac:dyDescent="0.3">
      <c r="A124764">
        <v>376648</v>
      </c>
      <c r="B124764" s="2">
        <v>44420.848488673138</v>
      </c>
      <c r="C124764">
        <v>183354</v>
      </c>
      <c r="D124764">
        <v>472712</v>
      </c>
      <c r="E124764">
        <f t="shared" si="3898"/>
        <v>4</v>
      </c>
      <c r="F124764">
        <f t="shared" si="3899"/>
        <v>33</v>
      </c>
    </row>
    <row r="124765" spans="1:6" x14ac:dyDescent="0.3">
      <c r="A124765">
        <v>376650</v>
      </c>
      <c r="B124765" s="2">
        <v>44420.848488673138</v>
      </c>
      <c r="C124765">
        <v>199217</v>
      </c>
      <c r="D124765">
        <v>351192</v>
      </c>
      <c r="E124765">
        <f t="shared" si="3898"/>
        <v>4</v>
      </c>
      <c r="F124765">
        <f t="shared" si="3899"/>
        <v>33</v>
      </c>
    </row>
    <row r="124766" spans="1:6" x14ac:dyDescent="0.3">
      <c r="A124766">
        <v>376653</v>
      </c>
      <c r="B124766" s="2">
        <v>44420.848488673138</v>
      </c>
      <c r="C124766">
        <v>331488</v>
      </c>
      <c r="D124766">
        <v>155551</v>
      </c>
      <c r="E124766">
        <f t="shared" si="3898"/>
        <v>4</v>
      </c>
      <c r="F124766">
        <f t="shared" si="3899"/>
        <v>33</v>
      </c>
    </row>
    <row r="124767" spans="1:6" x14ac:dyDescent="0.3">
      <c r="A124767">
        <v>376656</v>
      </c>
      <c r="B124767" s="2">
        <v>44420.849297734625</v>
      </c>
      <c r="C124767">
        <v>262765</v>
      </c>
      <c r="D124767">
        <v>30799</v>
      </c>
      <c r="E124767">
        <f t="shared" si="3898"/>
        <v>4</v>
      </c>
      <c r="F124767">
        <f t="shared" si="3899"/>
        <v>33</v>
      </c>
    </row>
    <row r="124768" spans="1:6" x14ac:dyDescent="0.3">
      <c r="A124768">
        <v>376660</v>
      </c>
      <c r="B124768" s="2">
        <v>44420.849702265376</v>
      </c>
      <c r="C124768">
        <v>48489</v>
      </c>
      <c r="D124768">
        <v>154256</v>
      </c>
      <c r="E124768">
        <f t="shared" si="3898"/>
        <v>4</v>
      </c>
      <c r="F124768">
        <f t="shared" si="3899"/>
        <v>33</v>
      </c>
    </row>
    <row r="124769" spans="1:6" x14ac:dyDescent="0.3">
      <c r="A124769">
        <v>376663</v>
      </c>
      <c r="B124769" s="2">
        <v>44420.849702265376</v>
      </c>
      <c r="C124769">
        <v>76160</v>
      </c>
      <c r="D124769">
        <v>122902</v>
      </c>
      <c r="E124769">
        <f t="shared" si="3898"/>
        <v>4</v>
      </c>
      <c r="F124769">
        <f t="shared" si="3899"/>
        <v>33</v>
      </c>
    </row>
    <row r="124770" spans="1:6" x14ac:dyDescent="0.3">
      <c r="A124770">
        <v>376667</v>
      </c>
      <c r="B124770" s="2">
        <v>44420.850106796119</v>
      </c>
      <c r="C124770">
        <v>15857</v>
      </c>
      <c r="D124770">
        <v>351192</v>
      </c>
      <c r="E124770">
        <f t="shared" si="3898"/>
        <v>4</v>
      </c>
      <c r="F124770">
        <f t="shared" si="3899"/>
        <v>33</v>
      </c>
    </row>
    <row r="124771" spans="1:6" x14ac:dyDescent="0.3">
      <c r="A124771">
        <v>376670</v>
      </c>
      <c r="B124771" s="2">
        <v>44420.850106796119</v>
      </c>
      <c r="C124771">
        <v>236782</v>
      </c>
      <c r="D124771">
        <v>145946</v>
      </c>
      <c r="E124771">
        <f t="shared" si="3898"/>
        <v>4</v>
      </c>
      <c r="F124771">
        <f t="shared" si="3899"/>
        <v>33</v>
      </c>
    </row>
    <row r="124772" spans="1:6" x14ac:dyDescent="0.3">
      <c r="A124772">
        <v>376672</v>
      </c>
      <c r="B124772" s="2">
        <v>44420.850106796119</v>
      </c>
      <c r="C124772">
        <v>245897</v>
      </c>
      <c r="D124772">
        <v>439981</v>
      </c>
      <c r="E124772">
        <f t="shared" si="3898"/>
        <v>4</v>
      </c>
      <c r="F124772">
        <f t="shared" si="3899"/>
        <v>33</v>
      </c>
    </row>
    <row r="124773" spans="1:6" x14ac:dyDescent="0.3">
      <c r="A124773">
        <v>376673</v>
      </c>
      <c r="B124773" s="2">
        <v>44420.850333333336</v>
      </c>
      <c r="C124773">
        <v>156669</v>
      </c>
      <c r="D124773">
        <v>214389</v>
      </c>
      <c r="E124773">
        <f t="shared" si="3898"/>
        <v>4</v>
      </c>
      <c r="F124773">
        <f t="shared" si="3899"/>
        <v>33</v>
      </c>
    </row>
    <row r="124774" spans="1:6" x14ac:dyDescent="0.3">
      <c r="A124774">
        <v>376674</v>
      </c>
      <c r="B124774" s="2">
        <v>44420.850333333336</v>
      </c>
      <c r="C124774">
        <v>181145</v>
      </c>
      <c r="D124774">
        <v>104355</v>
      </c>
      <c r="E124774">
        <f t="shared" si="3898"/>
        <v>4</v>
      </c>
      <c r="F124774">
        <f t="shared" si="3899"/>
        <v>33</v>
      </c>
    </row>
    <row r="124775" spans="1:6" x14ac:dyDescent="0.3">
      <c r="A124775">
        <v>376679</v>
      </c>
      <c r="B124775" s="2">
        <v>44420.851320388349</v>
      </c>
      <c r="C124775">
        <v>106966</v>
      </c>
      <c r="D124775">
        <v>347333</v>
      </c>
      <c r="E124775">
        <f t="shared" si="3898"/>
        <v>4</v>
      </c>
      <c r="F124775">
        <f t="shared" si="3899"/>
        <v>33</v>
      </c>
    </row>
    <row r="124776" spans="1:6" x14ac:dyDescent="0.3">
      <c r="A124776">
        <v>376680</v>
      </c>
      <c r="B124776" s="2">
        <v>44420.851320388349</v>
      </c>
      <c r="C124776">
        <v>136238</v>
      </c>
      <c r="D124776">
        <v>440811</v>
      </c>
      <c r="E124776">
        <f t="shared" si="3898"/>
        <v>4</v>
      </c>
      <c r="F124776">
        <f t="shared" si="3899"/>
        <v>33</v>
      </c>
    </row>
    <row r="124777" spans="1:6" x14ac:dyDescent="0.3">
      <c r="A124777">
        <v>376684</v>
      </c>
      <c r="B124777" s="2">
        <v>44420.852129449835</v>
      </c>
      <c r="C124777">
        <v>56403</v>
      </c>
      <c r="D124777">
        <v>258219</v>
      </c>
      <c r="E124777">
        <f t="shared" si="3898"/>
        <v>4</v>
      </c>
      <c r="F124777">
        <f t="shared" si="3899"/>
        <v>33</v>
      </c>
    </row>
    <row r="124778" spans="1:6" x14ac:dyDescent="0.3">
      <c r="A124778">
        <v>376688</v>
      </c>
      <c r="B124778" s="2">
        <v>44420.853343042072</v>
      </c>
      <c r="C124778">
        <v>69839</v>
      </c>
      <c r="D124778">
        <v>128523</v>
      </c>
      <c r="E124778">
        <f t="shared" si="3898"/>
        <v>4</v>
      </c>
      <c r="F124778">
        <f t="shared" si="3899"/>
        <v>33</v>
      </c>
    </row>
    <row r="124779" spans="1:6" x14ac:dyDescent="0.3">
      <c r="A124779">
        <v>376689</v>
      </c>
      <c r="B124779" s="2">
        <v>44420.853343042072</v>
      </c>
      <c r="C124779">
        <v>171410</v>
      </c>
      <c r="D124779">
        <v>161398</v>
      </c>
      <c r="E124779">
        <f t="shared" si="3898"/>
        <v>4</v>
      </c>
      <c r="F124779">
        <f t="shared" si="3899"/>
        <v>33</v>
      </c>
    </row>
    <row r="124780" spans="1:6" x14ac:dyDescent="0.3">
      <c r="A124780">
        <v>376694</v>
      </c>
      <c r="B124780" s="2">
        <v>44420.854152103559</v>
      </c>
      <c r="C124780">
        <v>268636</v>
      </c>
      <c r="D124780">
        <v>478593</v>
      </c>
      <c r="E124780">
        <f t="shared" si="3898"/>
        <v>4</v>
      </c>
      <c r="F124780">
        <f t="shared" si="3899"/>
        <v>33</v>
      </c>
    </row>
    <row r="124781" spans="1:6" x14ac:dyDescent="0.3">
      <c r="A124781">
        <v>376697</v>
      </c>
      <c r="B124781" s="2">
        <v>44420.854556634302</v>
      </c>
      <c r="C124781">
        <v>167748</v>
      </c>
      <c r="D124781">
        <v>330576</v>
      </c>
      <c r="E124781">
        <f t="shared" si="3898"/>
        <v>4</v>
      </c>
      <c r="F124781">
        <f t="shared" si="3899"/>
        <v>33</v>
      </c>
    </row>
    <row r="124782" spans="1:6" x14ac:dyDescent="0.3">
      <c r="A124782">
        <v>376699</v>
      </c>
      <c r="B124782" s="2">
        <v>44420.854961165052</v>
      </c>
      <c r="C124782">
        <v>188135</v>
      </c>
      <c r="D124782">
        <v>390221</v>
      </c>
      <c r="E124782">
        <f t="shared" si="3898"/>
        <v>4</v>
      </c>
      <c r="F124782">
        <f t="shared" si="3899"/>
        <v>33</v>
      </c>
    </row>
    <row r="124783" spans="1:6" x14ac:dyDescent="0.3">
      <c r="A124783">
        <v>376702</v>
      </c>
      <c r="B124783" s="2">
        <v>44420.855770226539</v>
      </c>
      <c r="C124783">
        <v>234233</v>
      </c>
      <c r="D124783">
        <v>330333</v>
      </c>
      <c r="E124783">
        <f t="shared" si="3898"/>
        <v>4</v>
      </c>
      <c r="F124783">
        <f t="shared" si="3899"/>
        <v>33</v>
      </c>
    </row>
    <row r="124784" spans="1:6" x14ac:dyDescent="0.3">
      <c r="A124784">
        <v>376705</v>
      </c>
      <c r="B124784" s="2">
        <v>44420.856174757282</v>
      </c>
      <c r="C124784">
        <v>329679</v>
      </c>
      <c r="D124784">
        <v>218088</v>
      </c>
      <c r="E124784">
        <f t="shared" si="3898"/>
        <v>4</v>
      </c>
      <c r="F124784">
        <f t="shared" si="3899"/>
        <v>33</v>
      </c>
    </row>
    <row r="124785" spans="1:6" x14ac:dyDescent="0.3">
      <c r="A124785">
        <v>376709</v>
      </c>
      <c r="B124785" s="2">
        <v>44420.856579288025</v>
      </c>
      <c r="C124785">
        <v>156832</v>
      </c>
      <c r="D124785">
        <v>324893</v>
      </c>
      <c r="E124785">
        <f t="shared" si="3898"/>
        <v>4</v>
      </c>
      <c r="F124785">
        <f t="shared" si="3899"/>
        <v>33</v>
      </c>
    </row>
    <row r="124786" spans="1:6" x14ac:dyDescent="0.3">
      <c r="A124786">
        <v>376714</v>
      </c>
      <c r="B124786" s="2">
        <v>44420.858197411006</v>
      </c>
      <c r="C124786">
        <v>302794</v>
      </c>
      <c r="D124786">
        <v>46164</v>
      </c>
      <c r="E124786">
        <f t="shared" si="3898"/>
        <v>4</v>
      </c>
      <c r="F124786">
        <f t="shared" si="3899"/>
        <v>33</v>
      </c>
    </row>
    <row r="124787" spans="1:6" x14ac:dyDescent="0.3">
      <c r="A124787">
        <v>376717</v>
      </c>
      <c r="B124787" s="2">
        <v>44420.858601941742</v>
      </c>
      <c r="C124787">
        <v>219836</v>
      </c>
      <c r="D124787">
        <v>325852</v>
      </c>
      <c r="E124787">
        <f t="shared" si="3898"/>
        <v>4</v>
      </c>
      <c r="F124787">
        <f t="shared" si="3899"/>
        <v>33</v>
      </c>
    </row>
    <row r="124788" spans="1:6" x14ac:dyDescent="0.3">
      <c r="A124788">
        <v>376720</v>
      </c>
      <c r="B124788" s="2">
        <v>44420.859411003235</v>
      </c>
      <c r="C124788">
        <v>61670</v>
      </c>
      <c r="D124788">
        <v>411922</v>
      </c>
      <c r="E124788">
        <f t="shared" si="3898"/>
        <v>4</v>
      </c>
      <c r="F124788">
        <f t="shared" si="3899"/>
        <v>33</v>
      </c>
    </row>
    <row r="124789" spans="1:6" x14ac:dyDescent="0.3">
      <c r="A124789">
        <v>376724</v>
      </c>
      <c r="B124789" s="2">
        <v>44420.859411003235</v>
      </c>
      <c r="C124789">
        <v>77582</v>
      </c>
      <c r="D124789">
        <v>287893</v>
      </c>
      <c r="E124789">
        <f t="shared" si="3898"/>
        <v>4</v>
      </c>
      <c r="F124789">
        <f t="shared" si="3899"/>
        <v>33</v>
      </c>
    </row>
    <row r="124790" spans="1:6" x14ac:dyDescent="0.3">
      <c r="A124790">
        <v>376725</v>
      </c>
      <c r="B124790" s="2">
        <v>44420.859411003235</v>
      </c>
      <c r="C124790">
        <v>102423</v>
      </c>
      <c r="D124790">
        <v>158978</v>
      </c>
      <c r="E124790">
        <f t="shared" si="3898"/>
        <v>4</v>
      </c>
      <c r="F124790">
        <f t="shared" si="3899"/>
        <v>33</v>
      </c>
    </row>
    <row r="124791" spans="1:6" x14ac:dyDescent="0.3">
      <c r="A124791">
        <v>376730</v>
      </c>
      <c r="B124791" s="2">
        <v>44420.859815533986</v>
      </c>
      <c r="C124791">
        <v>91742</v>
      </c>
      <c r="D124791">
        <v>333889</v>
      </c>
      <c r="E124791">
        <f t="shared" si="3898"/>
        <v>4</v>
      </c>
      <c r="F124791">
        <f t="shared" si="3899"/>
        <v>33</v>
      </c>
    </row>
    <row r="124792" spans="1:6" x14ac:dyDescent="0.3">
      <c r="A124792">
        <v>376732</v>
      </c>
      <c r="B124792" s="2">
        <v>44420.859815533986</v>
      </c>
      <c r="C124792">
        <v>96471</v>
      </c>
      <c r="D124792">
        <v>245930</v>
      </c>
      <c r="E124792">
        <f t="shared" si="3898"/>
        <v>4</v>
      </c>
      <c r="F124792">
        <f t="shared" si="3899"/>
        <v>33</v>
      </c>
    </row>
    <row r="124793" spans="1:6" x14ac:dyDescent="0.3">
      <c r="A124793">
        <v>376736</v>
      </c>
      <c r="B124793" s="2">
        <v>44420.859815533986</v>
      </c>
      <c r="C124793">
        <v>287249</v>
      </c>
      <c r="D124793">
        <v>285680</v>
      </c>
      <c r="E124793">
        <f t="shared" si="3898"/>
        <v>4</v>
      </c>
      <c r="F124793">
        <f t="shared" si="3899"/>
        <v>33</v>
      </c>
    </row>
    <row r="124794" spans="1:6" x14ac:dyDescent="0.3">
      <c r="A124794">
        <v>376737</v>
      </c>
      <c r="B124794" s="2">
        <v>44420.860220064722</v>
      </c>
      <c r="C124794">
        <v>116718</v>
      </c>
      <c r="D124794">
        <v>143934</v>
      </c>
      <c r="E124794">
        <f t="shared" si="3898"/>
        <v>4</v>
      </c>
      <c r="F124794">
        <f t="shared" si="3899"/>
        <v>33</v>
      </c>
    </row>
    <row r="124795" spans="1:6" x14ac:dyDescent="0.3">
      <c r="A124795">
        <v>376739</v>
      </c>
      <c r="B124795" s="2">
        <v>44420.860220064722</v>
      </c>
      <c r="C124795">
        <v>134084</v>
      </c>
      <c r="D124795">
        <v>411922</v>
      </c>
      <c r="E124795">
        <f t="shared" si="3898"/>
        <v>4</v>
      </c>
      <c r="F124795">
        <f t="shared" si="3899"/>
        <v>33</v>
      </c>
    </row>
    <row r="124796" spans="1:6" x14ac:dyDescent="0.3">
      <c r="A124796">
        <v>376741</v>
      </c>
      <c r="B124796" s="2">
        <v>44420.861029126216</v>
      </c>
      <c r="C124796">
        <v>210548</v>
      </c>
      <c r="D124796">
        <v>162482</v>
      </c>
      <c r="E124796">
        <f t="shared" si="3898"/>
        <v>4</v>
      </c>
      <c r="F124796">
        <f t="shared" si="3899"/>
        <v>33</v>
      </c>
    </row>
    <row r="124797" spans="1:6" x14ac:dyDescent="0.3">
      <c r="A124797">
        <v>376744</v>
      </c>
      <c r="B124797" s="2">
        <v>44420.861029126216</v>
      </c>
      <c r="C124797">
        <v>322309</v>
      </c>
      <c r="D124797">
        <v>347008</v>
      </c>
      <c r="E124797">
        <f t="shared" si="3898"/>
        <v>4</v>
      </c>
      <c r="F124797">
        <f t="shared" si="3899"/>
        <v>33</v>
      </c>
    </row>
    <row r="124798" spans="1:6" x14ac:dyDescent="0.3">
      <c r="A124798">
        <v>376745</v>
      </c>
      <c r="B124798" s="2">
        <v>44420.861838187702</v>
      </c>
      <c r="C124798">
        <v>51359</v>
      </c>
      <c r="D124798">
        <v>104958</v>
      </c>
      <c r="E124798">
        <f t="shared" si="3898"/>
        <v>4</v>
      </c>
      <c r="F124798">
        <f t="shared" si="3899"/>
        <v>33</v>
      </c>
    </row>
    <row r="124799" spans="1:6" x14ac:dyDescent="0.3">
      <c r="A124799">
        <v>376748</v>
      </c>
      <c r="B124799" s="2">
        <v>44420.861838187702</v>
      </c>
      <c r="C124799">
        <v>274329</v>
      </c>
      <c r="D124799">
        <v>380039</v>
      </c>
      <c r="E124799">
        <f t="shared" si="3898"/>
        <v>4</v>
      </c>
      <c r="F124799">
        <f t="shared" si="3899"/>
        <v>33</v>
      </c>
    </row>
    <row r="124800" spans="1:6" x14ac:dyDescent="0.3">
      <c r="A124800">
        <v>376750</v>
      </c>
      <c r="B124800" s="2">
        <v>44420.862333333338</v>
      </c>
      <c r="C124800">
        <v>175649</v>
      </c>
      <c r="D124800">
        <v>440181</v>
      </c>
      <c r="E124800">
        <f t="shared" si="3898"/>
        <v>4</v>
      </c>
      <c r="F124800">
        <f t="shared" si="3899"/>
        <v>33</v>
      </c>
    </row>
    <row r="124801" spans="1:6" x14ac:dyDescent="0.3">
      <c r="A124801">
        <v>376755</v>
      </c>
      <c r="B124801" s="2">
        <v>44420.862647249189</v>
      </c>
      <c r="C124801">
        <v>212859</v>
      </c>
      <c r="D124801">
        <v>411922</v>
      </c>
      <c r="E124801">
        <f t="shared" si="3898"/>
        <v>4</v>
      </c>
      <c r="F124801">
        <f t="shared" si="3899"/>
        <v>33</v>
      </c>
    </row>
    <row r="124802" spans="1:6" x14ac:dyDescent="0.3">
      <c r="A124802">
        <v>376759</v>
      </c>
      <c r="B124802" s="2">
        <v>44420.863051779939</v>
      </c>
      <c r="C124802">
        <v>160367</v>
      </c>
      <c r="D124802">
        <v>208511</v>
      </c>
      <c r="E124802">
        <f t="shared" si="3898"/>
        <v>4</v>
      </c>
      <c r="F124802">
        <f t="shared" si="3899"/>
        <v>33</v>
      </c>
    </row>
    <row r="124803" spans="1:6" x14ac:dyDescent="0.3">
      <c r="A124803">
        <v>376760</v>
      </c>
      <c r="B124803" s="2">
        <v>44420.864666666661</v>
      </c>
      <c r="C124803">
        <v>100251</v>
      </c>
      <c r="D124803">
        <v>351192</v>
      </c>
      <c r="E124803">
        <f t="shared" ref="E124803:E124866" si="3900">WEEKDAY(B124803,2)</f>
        <v>4</v>
      </c>
      <c r="F124803">
        <f t="shared" ref="F124803:F124866" si="3901">WEEKNUM(B124803,2)</f>
        <v>33</v>
      </c>
    </row>
    <row r="124804" spans="1:6" x14ac:dyDescent="0.3">
      <c r="A124804">
        <v>376764</v>
      </c>
      <c r="B124804" s="2">
        <v>44420.864669902912</v>
      </c>
      <c r="C124804">
        <v>117497</v>
      </c>
      <c r="D124804">
        <v>318588</v>
      </c>
      <c r="E124804">
        <f t="shared" si="3900"/>
        <v>4</v>
      </c>
      <c r="F124804">
        <f t="shared" si="3901"/>
        <v>33</v>
      </c>
    </row>
    <row r="124805" spans="1:6" x14ac:dyDescent="0.3">
      <c r="A124805">
        <v>376769</v>
      </c>
      <c r="B124805" s="2">
        <v>44420.864669902912</v>
      </c>
      <c r="C124805">
        <v>162722</v>
      </c>
      <c r="D124805">
        <v>112334</v>
      </c>
      <c r="E124805">
        <f t="shared" si="3900"/>
        <v>4</v>
      </c>
      <c r="F124805">
        <f t="shared" si="3901"/>
        <v>33</v>
      </c>
    </row>
    <row r="124806" spans="1:6" x14ac:dyDescent="0.3">
      <c r="A124806">
        <v>376771</v>
      </c>
      <c r="B124806" s="2">
        <v>44420.864669902912</v>
      </c>
      <c r="C124806">
        <v>226382</v>
      </c>
      <c r="D124806">
        <v>258219</v>
      </c>
      <c r="E124806">
        <f t="shared" si="3900"/>
        <v>4</v>
      </c>
      <c r="F124806">
        <f t="shared" si="3901"/>
        <v>33</v>
      </c>
    </row>
    <row r="124807" spans="1:6" x14ac:dyDescent="0.3">
      <c r="A124807">
        <v>376774</v>
      </c>
      <c r="B124807" s="2">
        <v>44420.864669902912</v>
      </c>
      <c r="C124807">
        <v>279032</v>
      </c>
      <c r="D124807">
        <v>241927</v>
      </c>
      <c r="E124807">
        <f t="shared" si="3900"/>
        <v>4</v>
      </c>
      <c r="F124807">
        <f t="shared" si="3901"/>
        <v>33</v>
      </c>
    </row>
    <row r="124808" spans="1:6" x14ac:dyDescent="0.3">
      <c r="A124808">
        <v>376777</v>
      </c>
      <c r="B124808" s="2">
        <v>44420.864669902912</v>
      </c>
      <c r="C124808">
        <v>302205</v>
      </c>
      <c r="D124808">
        <v>154256</v>
      </c>
      <c r="E124808">
        <f t="shared" si="3900"/>
        <v>4</v>
      </c>
      <c r="F124808">
        <f t="shared" si="3901"/>
        <v>33</v>
      </c>
    </row>
    <row r="124809" spans="1:6" x14ac:dyDescent="0.3">
      <c r="A124809">
        <v>376781</v>
      </c>
      <c r="B124809" s="2">
        <v>44420.864999999998</v>
      </c>
      <c r="C124809">
        <v>346998</v>
      </c>
      <c r="D124809">
        <v>388328</v>
      </c>
      <c r="E124809">
        <f t="shared" si="3900"/>
        <v>4</v>
      </c>
      <c r="F124809">
        <f t="shared" si="3901"/>
        <v>33</v>
      </c>
    </row>
    <row r="124810" spans="1:6" x14ac:dyDescent="0.3">
      <c r="A124810">
        <v>376786</v>
      </c>
      <c r="B124810" s="2">
        <v>44420.865074433656</v>
      </c>
      <c r="C124810">
        <v>45717</v>
      </c>
      <c r="D124810">
        <v>182191</v>
      </c>
      <c r="E124810">
        <f t="shared" si="3900"/>
        <v>4</v>
      </c>
      <c r="F124810">
        <f t="shared" si="3901"/>
        <v>33</v>
      </c>
    </row>
    <row r="124811" spans="1:6" x14ac:dyDescent="0.3">
      <c r="A124811">
        <v>376787</v>
      </c>
      <c r="B124811" s="2">
        <v>44420.865074433656</v>
      </c>
      <c r="C124811">
        <v>302430</v>
      </c>
      <c r="D124811">
        <v>121652</v>
      </c>
      <c r="E124811">
        <f t="shared" si="3900"/>
        <v>4</v>
      </c>
      <c r="F124811">
        <f t="shared" si="3901"/>
        <v>33</v>
      </c>
    </row>
    <row r="124812" spans="1:6" x14ac:dyDescent="0.3">
      <c r="A124812">
        <v>376790</v>
      </c>
      <c r="B124812" s="2">
        <v>44420.865478964399</v>
      </c>
      <c r="C124812">
        <v>241616</v>
      </c>
      <c r="D124812">
        <v>347393</v>
      </c>
      <c r="E124812">
        <f t="shared" si="3900"/>
        <v>4</v>
      </c>
      <c r="F124812">
        <f t="shared" si="3901"/>
        <v>33</v>
      </c>
    </row>
    <row r="124813" spans="1:6" x14ac:dyDescent="0.3">
      <c r="A124813">
        <v>376792</v>
      </c>
      <c r="B124813" s="2">
        <v>44420.865883495142</v>
      </c>
      <c r="C124813">
        <v>277146</v>
      </c>
      <c r="D124813">
        <v>325852</v>
      </c>
      <c r="E124813">
        <f t="shared" si="3900"/>
        <v>4</v>
      </c>
      <c r="F124813">
        <f t="shared" si="3901"/>
        <v>33</v>
      </c>
    </row>
    <row r="124814" spans="1:6" x14ac:dyDescent="0.3">
      <c r="A124814">
        <v>376796</v>
      </c>
      <c r="B124814" s="2">
        <v>44420.866288025893</v>
      </c>
      <c r="C124814">
        <v>148101</v>
      </c>
      <c r="D124814">
        <v>473327</v>
      </c>
      <c r="E124814">
        <f t="shared" si="3900"/>
        <v>4</v>
      </c>
      <c r="F124814">
        <f t="shared" si="3901"/>
        <v>33</v>
      </c>
    </row>
    <row r="124815" spans="1:6" x14ac:dyDescent="0.3">
      <c r="A124815">
        <v>376801</v>
      </c>
      <c r="B124815" s="2">
        <v>44420.866692556629</v>
      </c>
      <c r="C124815">
        <v>391</v>
      </c>
      <c r="D124815">
        <v>49819</v>
      </c>
      <c r="E124815">
        <f t="shared" si="3900"/>
        <v>4</v>
      </c>
      <c r="F124815">
        <f t="shared" si="3901"/>
        <v>33</v>
      </c>
    </row>
    <row r="124816" spans="1:6" x14ac:dyDescent="0.3">
      <c r="A124816">
        <v>376804</v>
      </c>
      <c r="B124816" s="2">
        <v>44420.866692556629</v>
      </c>
      <c r="C124816">
        <v>305319</v>
      </c>
      <c r="D124816">
        <v>282515</v>
      </c>
      <c r="E124816">
        <f t="shared" si="3900"/>
        <v>4</v>
      </c>
      <c r="F124816">
        <f t="shared" si="3901"/>
        <v>33</v>
      </c>
    </row>
    <row r="124817" spans="1:6" x14ac:dyDescent="0.3">
      <c r="A124817">
        <v>376809</v>
      </c>
      <c r="B124817" s="2">
        <v>44420.866999999998</v>
      </c>
      <c r="C124817">
        <v>89485</v>
      </c>
      <c r="D124817">
        <v>407796</v>
      </c>
      <c r="E124817">
        <f t="shared" si="3900"/>
        <v>4</v>
      </c>
      <c r="F124817">
        <f t="shared" si="3901"/>
        <v>33</v>
      </c>
    </row>
    <row r="124818" spans="1:6" x14ac:dyDescent="0.3">
      <c r="A124818">
        <v>376814</v>
      </c>
      <c r="B124818" s="2">
        <v>44420.867906148866</v>
      </c>
      <c r="C124818">
        <v>211714</v>
      </c>
      <c r="D124818">
        <v>249345</v>
      </c>
      <c r="E124818">
        <f t="shared" si="3900"/>
        <v>4</v>
      </c>
      <c r="F124818">
        <f t="shared" si="3901"/>
        <v>33</v>
      </c>
    </row>
    <row r="124819" spans="1:6" x14ac:dyDescent="0.3">
      <c r="A124819">
        <v>376819</v>
      </c>
      <c r="B124819" s="2">
        <v>44420.867906148873</v>
      </c>
      <c r="C124819">
        <v>27574</v>
      </c>
      <c r="D124819">
        <v>128523</v>
      </c>
      <c r="E124819">
        <f t="shared" si="3900"/>
        <v>4</v>
      </c>
      <c r="F124819">
        <f t="shared" si="3901"/>
        <v>33</v>
      </c>
    </row>
    <row r="124820" spans="1:6" x14ac:dyDescent="0.3">
      <c r="A124820">
        <v>376824</v>
      </c>
      <c r="B124820" s="2">
        <v>44420.867906148873</v>
      </c>
      <c r="C124820">
        <v>137758</v>
      </c>
      <c r="D124820">
        <v>217497</v>
      </c>
      <c r="E124820">
        <f t="shared" si="3900"/>
        <v>4</v>
      </c>
      <c r="F124820">
        <f t="shared" si="3901"/>
        <v>33</v>
      </c>
    </row>
    <row r="124821" spans="1:6" x14ac:dyDescent="0.3">
      <c r="A124821">
        <v>376825</v>
      </c>
      <c r="B124821" s="2">
        <v>44420.868310679609</v>
      </c>
      <c r="C124821">
        <v>259266</v>
      </c>
      <c r="D124821">
        <v>43842</v>
      </c>
      <c r="E124821">
        <f t="shared" si="3900"/>
        <v>4</v>
      </c>
      <c r="F124821">
        <f t="shared" si="3901"/>
        <v>33</v>
      </c>
    </row>
    <row r="124822" spans="1:6" x14ac:dyDescent="0.3">
      <c r="A124822">
        <v>376830</v>
      </c>
      <c r="B124822" s="2">
        <v>44420.869119741103</v>
      </c>
      <c r="C124822">
        <v>34217</v>
      </c>
      <c r="D124822">
        <v>411922</v>
      </c>
      <c r="E124822">
        <f t="shared" si="3900"/>
        <v>4</v>
      </c>
      <c r="F124822">
        <f t="shared" si="3901"/>
        <v>33</v>
      </c>
    </row>
    <row r="124823" spans="1:6" x14ac:dyDescent="0.3">
      <c r="A124823">
        <v>376833</v>
      </c>
      <c r="B124823" s="2">
        <v>44420.869119741103</v>
      </c>
      <c r="C124823">
        <v>93007</v>
      </c>
      <c r="D124823">
        <v>88008</v>
      </c>
      <c r="E124823">
        <f t="shared" si="3900"/>
        <v>4</v>
      </c>
      <c r="F124823">
        <f t="shared" si="3901"/>
        <v>33</v>
      </c>
    </row>
    <row r="124824" spans="1:6" x14ac:dyDescent="0.3">
      <c r="A124824">
        <v>376838</v>
      </c>
      <c r="B124824" s="2">
        <v>44420.869119741103</v>
      </c>
      <c r="C124824">
        <v>347116</v>
      </c>
      <c r="D124824">
        <v>324951</v>
      </c>
      <c r="E124824">
        <f t="shared" si="3900"/>
        <v>4</v>
      </c>
      <c r="F124824">
        <f t="shared" si="3901"/>
        <v>33</v>
      </c>
    </row>
    <row r="124825" spans="1:6" x14ac:dyDescent="0.3">
      <c r="A124825">
        <v>376842</v>
      </c>
      <c r="B124825" s="2">
        <v>44420.869524271846</v>
      </c>
      <c r="C124825">
        <v>68485</v>
      </c>
      <c r="D124825">
        <v>411922</v>
      </c>
      <c r="E124825">
        <f t="shared" si="3900"/>
        <v>4</v>
      </c>
      <c r="F124825">
        <f t="shared" si="3901"/>
        <v>33</v>
      </c>
    </row>
    <row r="124826" spans="1:6" x14ac:dyDescent="0.3">
      <c r="A124826">
        <v>376846</v>
      </c>
      <c r="B124826" s="2">
        <v>44420.869524271846</v>
      </c>
      <c r="C124826">
        <v>330091</v>
      </c>
      <c r="D124826">
        <v>173184</v>
      </c>
      <c r="E124826">
        <f t="shared" si="3900"/>
        <v>4</v>
      </c>
      <c r="F124826">
        <f t="shared" si="3901"/>
        <v>33</v>
      </c>
    </row>
    <row r="124827" spans="1:6" x14ac:dyDescent="0.3">
      <c r="A124827">
        <v>376848</v>
      </c>
      <c r="B124827" s="2">
        <v>44420.870333333332</v>
      </c>
      <c r="C124827">
        <v>45654</v>
      </c>
      <c r="D124827">
        <v>241927</v>
      </c>
      <c r="E124827">
        <f t="shared" si="3900"/>
        <v>4</v>
      </c>
      <c r="F124827">
        <f t="shared" si="3901"/>
        <v>33</v>
      </c>
    </row>
    <row r="124828" spans="1:6" x14ac:dyDescent="0.3">
      <c r="A124828">
        <v>376849</v>
      </c>
      <c r="B124828" s="2">
        <v>44420.871142394826</v>
      </c>
      <c r="C124828">
        <v>69769</v>
      </c>
      <c r="D124828">
        <v>226626</v>
      </c>
      <c r="E124828">
        <f t="shared" si="3900"/>
        <v>4</v>
      </c>
      <c r="F124828">
        <f t="shared" si="3901"/>
        <v>33</v>
      </c>
    </row>
    <row r="124829" spans="1:6" x14ac:dyDescent="0.3">
      <c r="A124829">
        <v>376850</v>
      </c>
      <c r="B124829" s="2">
        <v>44420.871142394826</v>
      </c>
      <c r="C124829">
        <v>115605</v>
      </c>
      <c r="D124829">
        <v>347008</v>
      </c>
      <c r="E124829">
        <f t="shared" si="3900"/>
        <v>4</v>
      </c>
      <c r="F124829">
        <f t="shared" si="3901"/>
        <v>33</v>
      </c>
    </row>
    <row r="124830" spans="1:6" x14ac:dyDescent="0.3">
      <c r="A124830">
        <v>376854</v>
      </c>
      <c r="B124830" s="2">
        <v>44420.871142394826</v>
      </c>
      <c r="C124830">
        <v>322986</v>
      </c>
      <c r="D124830">
        <v>21760</v>
      </c>
      <c r="E124830">
        <f t="shared" si="3900"/>
        <v>4</v>
      </c>
      <c r="F124830">
        <f t="shared" si="3901"/>
        <v>33</v>
      </c>
    </row>
    <row r="124831" spans="1:6" x14ac:dyDescent="0.3">
      <c r="A124831">
        <v>376856</v>
      </c>
      <c r="B124831" s="2">
        <v>44420.872355987056</v>
      </c>
      <c r="C124831">
        <v>139542</v>
      </c>
      <c r="D124831">
        <v>66215</v>
      </c>
      <c r="E124831">
        <f t="shared" si="3900"/>
        <v>4</v>
      </c>
      <c r="F124831">
        <f t="shared" si="3901"/>
        <v>33</v>
      </c>
    </row>
    <row r="124832" spans="1:6" x14ac:dyDescent="0.3">
      <c r="A124832">
        <v>376860</v>
      </c>
      <c r="B124832" s="2">
        <v>44420.872760517799</v>
      </c>
      <c r="C124832">
        <v>34685</v>
      </c>
      <c r="D124832">
        <v>385215</v>
      </c>
      <c r="E124832">
        <f t="shared" si="3900"/>
        <v>4</v>
      </c>
      <c r="F124832">
        <f t="shared" si="3901"/>
        <v>33</v>
      </c>
    </row>
    <row r="124833" spans="1:6" x14ac:dyDescent="0.3">
      <c r="A124833">
        <v>376862</v>
      </c>
      <c r="B124833" s="2">
        <v>44420.872760517799</v>
      </c>
      <c r="C124833">
        <v>114563</v>
      </c>
      <c r="D124833">
        <v>175663</v>
      </c>
      <c r="E124833">
        <f t="shared" si="3900"/>
        <v>4</v>
      </c>
      <c r="F124833">
        <f t="shared" si="3901"/>
        <v>33</v>
      </c>
    </row>
    <row r="124834" spans="1:6" x14ac:dyDescent="0.3">
      <c r="A124834">
        <v>376864</v>
      </c>
      <c r="B124834" s="2">
        <v>44420.873974110029</v>
      </c>
      <c r="C124834">
        <v>185215</v>
      </c>
      <c r="D124834">
        <v>413014</v>
      </c>
      <c r="E124834">
        <f t="shared" si="3900"/>
        <v>4</v>
      </c>
      <c r="F124834">
        <f t="shared" si="3901"/>
        <v>33</v>
      </c>
    </row>
    <row r="124835" spans="1:6" x14ac:dyDescent="0.3">
      <c r="A124835">
        <v>376869</v>
      </c>
      <c r="B124835" s="2">
        <v>44420.873974110029</v>
      </c>
      <c r="C124835">
        <v>251678</v>
      </c>
      <c r="D124835">
        <v>238134</v>
      </c>
      <c r="E124835">
        <f t="shared" si="3900"/>
        <v>4</v>
      </c>
      <c r="F124835">
        <f t="shared" si="3901"/>
        <v>33</v>
      </c>
    </row>
    <row r="124836" spans="1:6" x14ac:dyDescent="0.3">
      <c r="A124836">
        <v>376872</v>
      </c>
      <c r="B124836" s="2">
        <v>44420.874783171515</v>
      </c>
      <c r="C124836">
        <v>322983</v>
      </c>
      <c r="D124836">
        <v>143150</v>
      </c>
      <c r="E124836">
        <f t="shared" si="3900"/>
        <v>4</v>
      </c>
      <c r="F124836">
        <f t="shared" si="3901"/>
        <v>33</v>
      </c>
    </row>
    <row r="124837" spans="1:6" x14ac:dyDescent="0.3">
      <c r="A124837">
        <v>376874</v>
      </c>
      <c r="B124837" s="2">
        <v>44420.874783171523</v>
      </c>
      <c r="C124837">
        <v>252105</v>
      </c>
      <c r="D124837">
        <v>347393</v>
      </c>
      <c r="E124837">
        <f t="shared" si="3900"/>
        <v>4</v>
      </c>
      <c r="F124837">
        <f t="shared" si="3901"/>
        <v>33</v>
      </c>
    </row>
    <row r="124838" spans="1:6" x14ac:dyDescent="0.3">
      <c r="A124838">
        <v>376876</v>
      </c>
      <c r="B124838" s="2">
        <v>44420.875187702266</v>
      </c>
      <c r="C124838">
        <v>235471</v>
      </c>
      <c r="D124838">
        <v>351192</v>
      </c>
      <c r="E124838">
        <f t="shared" si="3900"/>
        <v>4</v>
      </c>
      <c r="F124838">
        <f t="shared" si="3901"/>
        <v>33</v>
      </c>
    </row>
    <row r="124839" spans="1:6" x14ac:dyDescent="0.3">
      <c r="A124839">
        <v>376878</v>
      </c>
      <c r="B124839" s="2">
        <v>44420.875187702266</v>
      </c>
      <c r="C124839">
        <v>286542</v>
      </c>
      <c r="D124839">
        <v>150985</v>
      </c>
      <c r="E124839">
        <f t="shared" si="3900"/>
        <v>4</v>
      </c>
      <c r="F124839">
        <f t="shared" si="3901"/>
        <v>33</v>
      </c>
    </row>
    <row r="124840" spans="1:6" x14ac:dyDescent="0.3">
      <c r="A124840">
        <v>376882</v>
      </c>
      <c r="B124840" s="2">
        <v>44420.875592233009</v>
      </c>
      <c r="C124840">
        <v>229478</v>
      </c>
      <c r="D124840">
        <v>440811</v>
      </c>
      <c r="E124840">
        <f t="shared" si="3900"/>
        <v>4</v>
      </c>
      <c r="F124840">
        <f t="shared" si="3901"/>
        <v>33</v>
      </c>
    </row>
    <row r="124841" spans="1:6" x14ac:dyDescent="0.3">
      <c r="A124841">
        <v>376886</v>
      </c>
      <c r="B124841" s="2">
        <v>44420.87599676376</v>
      </c>
      <c r="C124841">
        <v>42277</v>
      </c>
      <c r="D124841">
        <v>411922</v>
      </c>
      <c r="E124841">
        <f t="shared" si="3900"/>
        <v>4</v>
      </c>
      <c r="F124841">
        <f t="shared" si="3901"/>
        <v>33</v>
      </c>
    </row>
    <row r="124842" spans="1:6" x14ac:dyDescent="0.3">
      <c r="A124842">
        <v>376888</v>
      </c>
      <c r="B124842" s="2">
        <v>44420.876401294496</v>
      </c>
      <c r="C124842">
        <v>133718</v>
      </c>
      <c r="D124842">
        <v>413014</v>
      </c>
      <c r="E124842">
        <f t="shared" si="3900"/>
        <v>4</v>
      </c>
      <c r="F124842">
        <f t="shared" si="3901"/>
        <v>33</v>
      </c>
    </row>
    <row r="124843" spans="1:6" x14ac:dyDescent="0.3">
      <c r="A124843">
        <v>376893</v>
      </c>
      <c r="B124843" s="2">
        <v>44420.876401294496</v>
      </c>
      <c r="C124843">
        <v>176636</v>
      </c>
      <c r="D124843">
        <v>111368</v>
      </c>
      <c r="E124843">
        <f t="shared" si="3900"/>
        <v>4</v>
      </c>
      <c r="F124843">
        <f t="shared" si="3901"/>
        <v>33</v>
      </c>
    </row>
    <row r="124844" spans="1:6" x14ac:dyDescent="0.3">
      <c r="A124844">
        <v>376896</v>
      </c>
      <c r="B124844" s="2">
        <v>44420.876401294496</v>
      </c>
      <c r="C124844">
        <v>318327</v>
      </c>
      <c r="D124844">
        <v>341081</v>
      </c>
      <c r="E124844">
        <f t="shared" si="3900"/>
        <v>4</v>
      </c>
      <c r="F124844">
        <f t="shared" si="3901"/>
        <v>33</v>
      </c>
    </row>
    <row r="124845" spans="1:6" x14ac:dyDescent="0.3">
      <c r="A124845">
        <v>376901</v>
      </c>
      <c r="B124845" s="2">
        <v>44420.877614886733</v>
      </c>
      <c r="C124845">
        <v>172519</v>
      </c>
      <c r="D124845">
        <v>19714</v>
      </c>
      <c r="E124845">
        <f t="shared" si="3900"/>
        <v>4</v>
      </c>
      <c r="F124845">
        <f t="shared" si="3901"/>
        <v>33</v>
      </c>
    </row>
    <row r="124846" spans="1:6" x14ac:dyDescent="0.3">
      <c r="A124846">
        <v>376903</v>
      </c>
      <c r="B124846" s="2">
        <v>44420.877666666667</v>
      </c>
      <c r="C124846">
        <v>316924</v>
      </c>
      <c r="D124846">
        <v>254150</v>
      </c>
      <c r="E124846">
        <f t="shared" si="3900"/>
        <v>4</v>
      </c>
      <c r="F124846">
        <f t="shared" si="3901"/>
        <v>33</v>
      </c>
    </row>
    <row r="124847" spans="1:6" x14ac:dyDescent="0.3">
      <c r="A124847">
        <v>376905</v>
      </c>
      <c r="B124847" s="2">
        <v>44420.878828478963</v>
      </c>
      <c r="C124847">
        <v>24876</v>
      </c>
      <c r="D124847">
        <v>427230</v>
      </c>
      <c r="E124847">
        <f t="shared" si="3900"/>
        <v>4</v>
      </c>
      <c r="F124847">
        <f t="shared" si="3901"/>
        <v>33</v>
      </c>
    </row>
    <row r="124848" spans="1:6" x14ac:dyDescent="0.3">
      <c r="A124848">
        <v>376910</v>
      </c>
      <c r="B124848" s="2">
        <v>44420.878828478963</v>
      </c>
      <c r="C124848">
        <v>50728</v>
      </c>
      <c r="D124848">
        <v>74638</v>
      </c>
      <c r="E124848">
        <f t="shared" si="3900"/>
        <v>4</v>
      </c>
      <c r="F124848">
        <f t="shared" si="3901"/>
        <v>33</v>
      </c>
    </row>
    <row r="124849" spans="1:6" x14ac:dyDescent="0.3">
      <c r="A124849">
        <v>376914</v>
      </c>
      <c r="B124849" s="2">
        <v>44420.878828478963</v>
      </c>
      <c r="C124849">
        <v>217294</v>
      </c>
      <c r="D124849">
        <v>86587</v>
      </c>
      <c r="E124849">
        <f t="shared" si="3900"/>
        <v>4</v>
      </c>
      <c r="F124849">
        <f t="shared" si="3901"/>
        <v>33</v>
      </c>
    </row>
    <row r="124850" spans="1:6" x14ac:dyDescent="0.3">
      <c r="A124850">
        <v>376915</v>
      </c>
      <c r="B124850" s="2">
        <v>44420.878828478963</v>
      </c>
      <c r="C124850">
        <v>344802</v>
      </c>
      <c r="D124850">
        <v>396686</v>
      </c>
      <c r="E124850">
        <f t="shared" si="3900"/>
        <v>4</v>
      </c>
      <c r="F124850">
        <f t="shared" si="3901"/>
        <v>33</v>
      </c>
    </row>
    <row r="124851" spans="1:6" x14ac:dyDescent="0.3">
      <c r="A124851">
        <v>376917</v>
      </c>
      <c r="B124851" s="2">
        <v>44420.879637540449</v>
      </c>
      <c r="C124851">
        <v>282188</v>
      </c>
      <c r="D124851">
        <v>411922</v>
      </c>
      <c r="E124851">
        <f t="shared" si="3900"/>
        <v>4</v>
      </c>
      <c r="F124851">
        <f t="shared" si="3901"/>
        <v>33</v>
      </c>
    </row>
    <row r="124852" spans="1:6" x14ac:dyDescent="0.3">
      <c r="A124852">
        <v>376921</v>
      </c>
      <c r="B124852" s="2">
        <v>44420.8800420712</v>
      </c>
      <c r="C124852">
        <v>241952</v>
      </c>
      <c r="D124852">
        <v>254768</v>
      </c>
      <c r="E124852">
        <f t="shared" si="3900"/>
        <v>4</v>
      </c>
      <c r="F124852">
        <f t="shared" si="3901"/>
        <v>33</v>
      </c>
    </row>
    <row r="124853" spans="1:6" x14ac:dyDescent="0.3">
      <c r="A124853">
        <v>376925</v>
      </c>
      <c r="B124853" s="2">
        <v>44420.880851132686</v>
      </c>
      <c r="C124853">
        <v>135256</v>
      </c>
      <c r="D124853">
        <v>439981</v>
      </c>
      <c r="E124853">
        <f t="shared" si="3900"/>
        <v>4</v>
      </c>
      <c r="F124853">
        <f t="shared" si="3901"/>
        <v>33</v>
      </c>
    </row>
    <row r="124854" spans="1:6" x14ac:dyDescent="0.3">
      <c r="A124854">
        <v>376929</v>
      </c>
      <c r="B124854" s="2">
        <v>44420.882064724916</v>
      </c>
      <c r="C124854">
        <v>218881</v>
      </c>
      <c r="D124854">
        <v>154256</v>
      </c>
      <c r="E124854">
        <f t="shared" si="3900"/>
        <v>4</v>
      </c>
      <c r="F124854">
        <f t="shared" si="3901"/>
        <v>33</v>
      </c>
    </row>
    <row r="124855" spans="1:6" x14ac:dyDescent="0.3">
      <c r="A124855">
        <v>376933</v>
      </c>
      <c r="B124855" s="2">
        <v>44420.882064724923</v>
      </c>
      <c r="C124855">
        <v>211537</v>
      </c>
      <c r="D124855">
        <v>258251</v>
      </c>
      <c r="E124855">
        <f t="shared" si="3900"/>
        <v>4</v>
      </c>
      <c r="F124855">
        <f t="shared" si="3901"/>
        <v>33</v>
      </c>
    </row>
    <row r="124856" spans="1:6" x14ac:dyDescent="0.3">
      <c r="A124856">
        <v>376937</v>
      </c>
      <c r="B124856" s="2">
        <v>44420.882469255666</v>
      </c>
      <c r="C124856">
        <v>158966</v>
      </c>
      <c r="D124856">
        <v>244574</v>
      </c>
      <c r="E124856">
        <f t="shared" si="3900"/>
        <v>4</v>
      </c>
      <c r="F124856">
        <f t="shared" si="3901"/>
        <v>33</v>
      </c>
    </row>
    <row r="124857" spans="1:6" x14ac:dyDescent="0.3">
      <c r="A124857">
        <v>376941</v>
      </c>
      <c r="B124857" s="2">
        <v>44420.883682847896</v>
      </c>
      <c r="C124857">
        <v>234772</v>
      </c>
      <c r="D124857">
        <v>389702</v>
      </c>
      <c r="E124857">
        <f t="shared" si="3900"/>
        <v>4</v>
      </c>
      <c r="F124857">
        <f t="shared" si="3901"/>
        <v>33</v>
      </c>
    </row>
    <row r="124858" spans="1:6" x14ac:dyDescent="0.3">
      <c r="A124858">
        <v>376946</v>
      </c>
      <c r="B124858" s="2">
        <v>44420.884896440126</v>
      </c>
      <c r="C124858">
        <v>8112</v>
      </c>
      <c r="D124858">
        <v>470762</v>
      </c>
      <c r="E124858">
        <f t="shared" si="3900"/>
        <v>4</v>
      </c>
      <c r="F124858">
        <f t="shared" si="3901"/>
        <v>33</v>
      </c>
    </row>
    <row r="124859" spans="1:6" x14ac:dyDescent="0.3">
      <c r="A124859">
        <v>376949</v>
      </c>
      <c r="B124859" s="2">
        <v>44420.884896440126</v>
      </c>
      <c r="C124859">
        <v>251772</v>
      </c>
      <c r="D124859">
        <v>242428</v>
      </c>
      <c r="E124859">
        <f t="shared" si="3900"/>
        <v>4</v>
      </c>
      <c r="F124859">
        <f t="shared" si="3901"/>
        <v>33</v>
      </c>
    </row>
    <row r="124860" spans="1:6" x14ac:dyDescent="0.3">
      <c r="A124860">
        <v>376950</v>
      </c>
      <c r="B124860" s="2">
        <v>44420.885000000002</v>
      </c>
      <c r="C124860">
        <v>147882</v>
      </c>
      <c r="D124860">
        <v>347008</v>
      </c>
      <c r="E124860">
        <f t="shared" si="3900"/>
        <v>4</v>
      </c>
      <c r="F124860">
        <f t="shared" si="3901"/>
        <v>33</v>
      </c>
    </row>
    <row r="124861" spans="1:6" x14ac:dyDescent="0.3">
      <c r="A124861">
        <v>376955</v>
      </c>
      <c r="B124861" s="2">
        <v>44420.885300970869</v>
      </c>
      <c r="C124861">
        <v>70293</v>
      </c>
      <c r="D124861">
        <v>409500</v>
      </c>
      <c r="E124861">
        <f t="shared" si="3900"/>
        <v>4</v>
      </c>
      <c r="F124861">
        <f t="shared" si="3901"/>
        <v>33</v>
      </c>
    </row>
    <row r="124862" spans="1:6" x14ac:dyDescent="0.3">
      <c r="A124862">
        <v>376956</v>
      </c>
      <c r="B124862" s="2">
        <v>44420.885300970876</v>
      </c>
      <c r="C124862">
        <v>85904</v>
      </c>
      <c r="D124862">
        <v>81226</v>
      </c>
      <c r="E124862">
        <f t="shared" si="3900"/>
        <v>4</v>
      </c>
      <c r="F124862">
        <f t="shared" si="3901"/>
        <v>33</v>
      </c>
    </row>
    <row r="124863" spans="1:6" x14ac:dyDescent="0.3">
      <c r="A124863">
        <v>376957</v>
      </c>
      <c r="B124863" s="2">
        <v>44420.885300970876</v>
      </c>
      <c r="C124863">
        <v>284323</v>
      </c>
      <c r="D124863">
        <v>470762</v>
      </c>
      <c r="E124863">
        <f t="shared" si="3900"/>
        <v>4</v>
      </c>
      <c r="F124863">
        <f t="shared" si="3901"/>
        <v>33</v>
      </c>
    </row>
    <row r="124864" spans="1:6" x14ac:dyDescent="0.3">
      <c r="A124864">
        <v>376961</v>
      </c>
      <c r="B124864" s="2">
        <v>44420.885300970876</v>
      </c>
      <c r="C124864">
        <v>287098</v>
      </c>
      <c r="D124864">
        <v>258219</v>
      </c>
      <c r="E124864">
        <f t="shared" si="3900"/>
        <v>4</v>
      </c>
      <c r="F124864">
        <f t="shared" si="3901"/>
        <v>33</v>
      </c>
    </row>
    <row r="124865" spans="1:6" x14ac:dyDescent="0.3">
      <c r="A124865">
        <v>376966</v>
      </c>
      <c r="B124865" s="2">
        <v>44420.88570550162</v>
      </c>
      <c r="C124865">
        <v>21310</v>
      </c>
      <c r="D124865">
        <v>62570</v>
      </c>
      <c r="E124865">
        <f t="shared" si="3900"/>
        <v>4</v>
      </c>
      <c r="F124865">
        <f t="shared" si="3901"/>
        <v>33</v>
      </c>
    </row>
    <row r="124866" spans="1:6" x14ac:dyDescent="0.3">
      <c r="A124866">
        <v>376967</v>
      </c>
      <c r="B124866" s="2">
        <v>44420.88570550162</v>
      </c>
      <c r="C124866">
        <v>204928</v>
      </c>
      <c r="D124866">
        <v>154228</v>
      </c>
      <c r="E124866">
        <f t="shared" si="3900"/>
        <v>4</v>
      </c>
      <c r="F124866">
        <f t="shared" si="3901"/>
        <v>33</v>
      </c>
    </row>
    <row r="124867" spans="1:6" x14ac:dyDescent="0.3">
      <c r="A124867">
        <v>376971</v>
      </c>
      <c r="B124867" s="2">
        <v>44420.88570550162</v>
      </c>
      <c r="C124867">
        <v>280745</v>
      </c>
      <c r="D124867">
        <v>154256</v>
      </c>
      <c r="E124867">
        <f t="shared" ref="E124867:E124930" si="3902">WEEKDAY(B124867,2)</f>
        <v>4</v>
      </c>
      <c r="F124867">
        <f t="shared" ref="F124867:F124930" si="3903">WEEKNUM(B124867,2)</f>
        <v>33</v>
      </c>
    </row>
    <row r="124868" spans="1:6" x14ac:dyDescent="0.3">
      <c r="A124868">
        <v>376972</v>
      </c>
      <c r="B124868" s="2">
        <v>44420.886110032363</v>
      </c>
      <c r="C124868">
        <v>347819</v>
      </c>
      <c r="D124868">
        <v>228554</v>
      </c>
      <c r="E124868">
        <f t="shared" si="3902"/>
        <v>4</v>
      </c>
      <c r="F124868">
        <f t="shared" si="3903"/>
        <v>33</v>
      </c>
    </row>
    <row r="124869" spans="1:6" x14ac:dyDescent="0.3">
      <c r="A124869">
        <v>376976</v>
      </c>
      <c r="B124869" s="2">
        <v>44420.8873236246</v>
      </c>
      <c r="C124869">
        <v>70485</v>
      </c>
      <c r="D124869">
        <v>411922</v>
      </c>
      <c r="E124869">
        <f t="shared" si="3902"/>
        <v>4</v>
      </c>
      <c r="F124869">
        <f t="shared" si="3903"/>
        <v>33</v>
      </c>
    </row>
    <row r="124870" spans="1:6" x14ac:dyDescent="0.3">
      <c r="A124870">
        <v>376980</v>
      </c>
      <c r="B124870" s="2">
        <v>44420.8873236246</v>
      </c>
      <c r="C124870">
        <v>162284</v>
      </c>
      <c r="D124870">
        <v>21760</v>
      </c>
      <c r="E124870">
        <f t="shared" si="3902"/>
        <v>4</v>
      </c>
      <c r="F124870">
        <f t="shared" si="3903"/>
        <v>33</v>
      </c>
    </row>
    <row r="124871" spans="1:6" x14ac:dyDescent="0.3">
      <c r="A124871">
        <v>376985</v>
      </c>
      <c r="B124871" s="2">
        <v>44420.8873236246</v>
      </c>
      <c r="C124871">
        <v>304181</v>
      </c>
      <c r="D124871">
        <v>392636</v>
      </c>
      <c r="E124871">
        <f t="shared" si="3902"/>
        <v>4</v>
      </c>
      <c r="F124871">
        <f t="shared" si="3903"/>
        <v>33</v>
      </c>
    </row>
    <row r="124872" spans="1:6" x14ac:dyDescent="0.3">
      <c r="A124872">
        <v>376987</v>
      </c>
      <c r="B124872" s="2">
        <v>44420.887728155336</v>
      </c>
      <c r="C124872">
        <v>35193</v>
      </c>
      <c r="D124872">
        <v>158978</v>
      </c>
      <c r="E124872">
        <f t="shared" si="3902"/>
        <v>4</v>
      </c>
      <c r="F124872">
        <f t="shared" si="3903"/>
        <v>33</v>
      </c>
    </row>
    <row r="124873" spans="1:6" x14ac:dyDescent="0.3">
      <c r="A124873">
        <v>376990</v>
      </c>
      <c r="B124873" s="2">
        <v>44420.887999999999</v>
      </c>
      <c r="C124873">
        <v>325173</v>
      </c>
      <c r="D124873">
        <v>411922</v>
      </c>
      <c r="E124873">
        <f t="shared" si="3902"/>
        <v>4</v>
      </c>
      <c r="F124873">
        <f t="shared" si="3903"/>
        <v>33</v>
      </c>
    </row>
    <row r="124874" spans="1:6" x14ac:dyDescent="0.3">
      <c r="A124874">
        <v>376992</v>
      </c>
      <c r="B124874" s="2">
        <v>44420.888666666666</v>
      </c>
      <c r="C124874">
        <v>277127</v>
      </c>
      <c r="D124874">
        <v>21760</v>
      </c>
      <c r="E124874">
        <f t="shared" si="3902"/>
        <v>4</v>
      </c>
      <c r="F124874">
        <f t="shared" si="3903"/>
        <v>33</v>
      </c>
    </row>
    <row r="124875" spans="1:6" x14ac:dyDescent="0.3">
      <c r="A124875">
        <v>376994</v>
      </c>
      <c r="B124875" s="2">
        <v>44420.889750809059</v>
      </c>
      <c r="C124875">
        <v>122210</v>
      </c>
      <c r="D124875">
        <v>230201</v>
      </c>
      <c r="E124875">
        <f t="shared" si="3902"/>
        <v>4</v>
      </c>
      <c r="F124875">
        <f t="shared" si="3903"/>
        <v>33</v>
      </c>
    </row>
    <row r="124876" spans="1:6" x14ac:dyDescent="0.3">
      <c r="A124876">
        <v>376999</v>
      </c>
      <c r="B124876" s="2">
        <v>44420.890155339803</v>
      </c>
      <c r="C124876">
        <v>216119</v>
      </c>
      <c r="D124876">
        <v>118549</v>
      </c>
      <c r="E124876">
        <f t="shared" si="3902"/>
        <v>4</v>
      </c>
      <c r="F124876">
        <f t="shared" si="3903"/>
        <v>33</v>
      </c>
    </row>
    <row r="124877" spans="1:6" x14ac:dyDescent="0.3">
      <c r="A124877">
        <v>377001</v>
      </c>
      <c r="B124877" s="2">
        <v>44420.89015533981</v>
      </c>
      <c r="C124877">
        <v>140331</v>
      </c>
      <c r="D124877">
        <v>258251</v>
      </c>
      <c r="E124877">
        <f t="shared" si="3902"/>
        <v>4</v>
      </c>
      <c r="F124877">
        <f t="shared" si="3903"/>
        <v>33</v>
      </c>
    </row>
    <row r="124878" spans="1:6" x14ac:dyDescent="0.3">
      <c r="A124878">
        <v>377005</v>
      </c>
      <c r="B124878" s="2">
        <v>44420.890964401289</v>
      </c>
      <c r="C124878">
        <v>18086</v>
      </c>
      <c r="D124878">
        <v>118549</v>
      </c>
      <c r="E124878">
        <f t="shared" si="3902"/>
        <v>4</v>
      </c>
      <c r="F124878">
        <f t="shared" si="3903"/>
        <v>33</v>
      </c>
    </row>
    <row r="124879" spans="1:6" x14ac:dyDescent="0.3">
      <c r="A124879">
        <v>377008</v>
      </c>
      <c r="B124879" s="2">
        <v>44420.891773462783</v>
      </c>
      <c r="C124879">
        <v>96965</v>
      </c>
      <c r="D124879">
        <v>42705</v>
      </c>
      <c r="E124879">
        <f t="shared" si="3902"/>
        <v>4</v>
      </c>
      <c r="F124879">
        <f t="shared" si="3903"/>
        <v>33</v>
      </c>
    </row>
    <row r="124880" spans="1:6" x14ac:dyDescent="0.3">
      <c r="A124880">
        <v>377010</v>
      </c>
      <c r="B124880" s="2">
        <v>44420.892177993534</v>
      </c>
      <c r="C124880">
        <v>190969</v>
      </c>
      <c r="D124880">
        <v>411922</v>
      </c>
      <c r="E124880">
        <f t="shared" si="3902"/>
        <v>4</v>
      </c>
      <c r="F124880">
        <f t="shared" si="3903"/>
        <v>33</v>
      </c>
    </row>
    <row r="124881" spans="1:6" x14ac:dyDescent="0.3">
      <c r="A124881">
        <v>377011</v>
      </c>
      <c r="B124881" s="2">
        <v>44420.892177993534</v>
      </c>
      <c r="C124881">
        <v>336634</v>
      </c>
      <c r="D124881">
        <v>182191</v>
      </c>
      <c r="E124881">
        <f t="shared" si="3902"/>
        <v>4</v>
      </c>
      <c r="F124881">
        <f t="shared" si="3903"/>
        <v>33</v>
      </c>
    </row>
    <row r="124882" spans="1:6" x14ac:dyDescent="0.3">
      <c r="A124882">
        <v>377012</v>
      </c>
      <c r="B124882" s="2">
        <v>44420.892177993534</v>
      </c>
      <c r="C124882">
        <v>345337</v>
      </c>
      <c r="D124882">
        <v>36890</v>
      </c>
      <c r="E124882">
        <f t="shared" si="3902"/>
        <v>4</v>
      </c>
      <c r="F124882">
        <f t="shared" si="3903"/>
        <v>33</v>
      </c>
    </row>
    <row r="124883" spans="1:6" x14ac:dyDescent="0.3">
      <c r="A124883">
        <v>377013</v>
      </c>
      <c r="B124883" s="2">
        <v>44420.892987055013</v>
      </c>
      <c r="C124883">
        <v>138344</v>
      </c>
      <c r="D124883">
        <v>292608</v>
      </c>
      <c r="E124883">
        <f t="shared" si="3902"/>
        <v>4</v>
      </c>
      <c r="F124883">
        <f t="shared" si="3903"/>
        <v>33</v>
      </c>
    </row>
    <row r="124884" spans="1:6" x14ac:dyDescent="0.3">
      <c r="A124884">
        <v>377015</v>
      </c>
      <c r="B124884" s="2">
        <v>44420.893796116507</v>
      </c>
      <c r="C124884">
        <v>206330</v>
      </c>
      <c r="D124884">
        <v>75550</v>
      </c>
      <c r="E124884">
        <f t="shared" si="3902"/>
        <v>4</v>
      </c>
      <c r="F124884">
        <f t="shared" si="3903"/>
        <v>33</v>
      </c>
    </row>
    <row r="124885" spans="1:6" x14ac:dyDescent="0.3">
      <c r="A124885">
        <v>377017</v>
      </c>
      <c r="B124885" s="2">
        <v>44420.893796116507</v>
      </c>
      <c r="C124885">
        <v>266372</v>
      </c>
      <c r="D124885">
        <v>118549</v>
      </c>
      <c r="E124885">
        <f t="shared" si="3902"/>
        <v>4</v>
      </c>
      <c r="F124885">
        <f t="shared" si="3903"/>
        <v>33</v>
      </c>
    </row>
    <row r="124886" spans="1:6" x14ac:dyDescent="0.3">
      <c r="A124886">
        <v>377018</v>
      </c>
      <c r="B124886" s="2">
        <v>44420.893796116507</v>
      </c>
      <c r="C124886">
        <v>324488</v>
      </c>
      <c r="D124886">
        <v>250679</v>
      </c>
      <c r="E124886">
        <f t="shared" si="3902"/>
        <v>4</v>
      </c>
      <c r="F124886">
        <f t="shared" si="3903"/>
        <v>33</v>
      </c>
    </row>
    <row r="124887" spans="1:6" x14ac:dyDescent="0.3">
      <c r="A124887">
        <v>377021</v>
      </c>
      <c r="B124887" s="2">
        <v>44420.894605177993</v>
      </c>
      <c r="C124887">
        <v>232628</v>
      </c>
      <c r="D124887">
        <v>250679</v>
      </c>
      <c r="E124887">
        <f t="shared" si="3902"/>
        <v>4</v>
      </c>
      <c r="F124887">
        <f t="shared" si="3903"/>
        <v>33</v>
      </c>
    </row>
    <row r="124888" spans="1:6" x14ac:dyDescent="0.3">
      <c r="A124888">
        <v>377026</v>
      </c>
      <c r="B124888" s="2">
        <v>44420.894605177993</v>
      </c>
      <c r="C124888">
        <v>238970</v>
      </c>
      <c r="D124888">
        <v>76405</v>
      </c>
      <c r="E124888">
        <f t="shared" si="3902"/>
        <v>4</v>
      </c>
      <c r="F124888">
        <f t="shared" si="3903"/>
        <v>33</v>
      </c>
    </row>
    <row r="124889" spans="1:6" x14ac:dyDescent="0.3">
      <c r="A124889">
        <v>377030</v>
      </c>
      <c r="B124889" s="2">
        <v>44420.895009708736</v>
      </c>
      <c r="C124889">
        <v>254803</v>
      </c>
      <c r="D124889">
        <v>416865</v>
      </c>
      <c r="E124889">
        <f t="shared" si="3902"/>
        <v>4</v>
      </c>
      <c r="F124889">
        <f t="shared" si="3903"/>
        <v>33</v>
      </c>
    </row>
    <row r="124890" spans="1:6" x14ac:dyDescent="0.3">
      <c r="A124890">
        <v>377032</v>
      </c>
      <c r="B124890" s="2">
        <v>44420.896627831717</v>
      </c>
      <c r="C124890">
        <v>239336</v>
      </c>
      <c r="D124890">
        <v>153893</v>
      </c>
      <c r="E124890">
        <f t="shared" si="3902"/>
        <v>4</v>
      </c>
      <c r="F124890">
        <f t="shared" si="3903"/>
        <v>33</v>
      </c>
    </row>
    <row r="124891" spans="1:6" x14ac:dyDescent="0.3">
      <c r="A124891">
        <v>377037</v>
      </c>
      <c r="B124891" s="2">
        <v>44420.89703236246</v>
      </c>
      <c r="C124891">
        <v>278607</v>
      </c>
      <c r="D124891">
        <v>182841</v>
      </c>
      <c r="E124891">
        <f t="shared" si="3902"/>
        <v>4</v>
      </c>
      <c r="F124891">
        <f t="shared" si="3903"/>
        <v>33</v>
      </c>
    </row>
    <row r="124892" spans="1:6" x14ac:dyDescent="0.3">
      <c r="A124892">
        <v>377040</v>
      </c>
      <c r="B124892" s="2">
        <v>44420.89824595469</v>
      </c>
      <c r="C124892">
        <v>57129</v>
      </c>
      <c r="D124892">
        <v>182984</v>
      </c>
      <c r="E124892">
        <f t="shared" si="3902"/>
        <v>4</v>
      </c>
      <c r="F124892">
        <f t="shared" si="3903"/>
        <v>33</v>
      </c>
    </row>
    <row r="124893" spans="1:6" x14ac:dyDescent="0.3">
      <c r="A124893">
        <v>377042</v>
      </c>
      <c r="B124893" s="2">
        <v>44420.89865048544</v>
      </c>
      <c r="C124893">
        <v>205664</v>
      </c>
      <c r="D124893">
        <v>394819</v>
      </c>
      <c r="E124893">
        <f t="shared" si="3902"/>
        <v>4</v>
      </c>
      <c r="F124893">
        <f t="shared" si="3903"/>
        <v>33</v>
      </c>
    </row>
    <row r="124894" spans="1:6" x14ac:dyDescent="0.3">
      <c r="A124894">
        <v>377047</v>
      </c>
      <c r="B124894" s="2">
        <v>44420.89986407767</v>
      </c>
      <c r="C124894">
        <v>323346</v>
      </c>
      <c r="D124894">
        <v>351192</v>
      </c>
      <c r="E124894">
        <f t="shared" si="3902"/>
        <v>4</v>
      </c>
      <c r="F124894">
        <f t="shared" si="3903"/>
        <v>33</v>
      </c>
    </row>
    <row r="124895" spans="1:6" x14ac:dyDescent="0.3">
      <c r="A124895">
        <v>377049</v>
      </c>
      <c r="B124895" s="2">
        <v>44420.89986407767</v>
      </c>
      <c r="C124895">
        <v>334201</v>
      </c>
      <c r="D124895">
        <v>105200</v>
      </c>
      <c r="E124895">
        <f t="shared" si="3902"/>
        <v>4</v>
      </c>
      <c r="F124895">
        <f t="shared" si="3903"/>
        <v>33</v>
      </c>
    </row>
    <row r="124896" spans="1:6" x14ac:dyDescent="0.3">
      <c r="A124896">
        <v>377054</v>
      </c>
      <c r="B124896" s="2">
        <v>44420.90431391586</v>
      </c>
      <c r="C124896">
        <v>37408</v>
      </c>
      <c r="D124896">
        <v>389877</v>
      </c>
      <c r="E124896">
        <f t="shared" si="3902"/>
        <v>4</v>
      </c>
      <c r="F124896">
        <f t="shared" si="3903"/>
        <v>33</v>
      </c>
    </row>
    <row r="124897" spans="1:6" x14ac:dyDescent="0.3">
      <c r="A124897">
        <v>377056</v>
      </c>
      <c r="B124897" s="2">
        <v>44420.904718446604</v>
      </c>
      <c r="C124897">
        <v>204367</v>
      </c>
      <c r="D124897">
        <v>315541</v>
      </c>
      <c r="E124897">
        <f t="shared" si="3902"/>
        <v>4</v>
      </c>
      <c r="F124897">
        <f t="shared" si="3903"/>
        <v>33</v>
      </c>
    </row>
    <row r="124898" spans="1:6" x14ac:dyDescent="0.3">
      <c r="A124898">
        <v>377059</v>
      </c>
      <c r="B124898" s="2">
        <v>44420.905932038833</v>
      </c>
      <c r="C124898">
        <v>74264</v>
      </c>
      <c r="D124898">
        <v>88554</v>
      </c>
      <c r="E124898">
        <f t="shared" si="3902"/>
        <v>4</v>
      </c>
      <c r="F124898">
        <f t="shared" si="3903"/>
        <v>33</v>
      </c>
    </row>
    <row r="124899" spans="1:6" x14ac:dyDescent="0.3">
      <c r="A124899">
        <v>377063</v>
      </c>
      <c r="B124899" s="2">
        <v>44420.907954692557</v>
      </c>
      <c r="C124899">
        <v>194574</v>
      </c>
      <c r="D124899">
        <v>192331</v>
      </c>
      <c r="E124899">
        <f t="shared" si="3902"/>
        <v>4</v>
      </c>
      <c r="F124899">
        <f t="shared" si="3903"/>
        <v>33</v>
      </c>
    </row>
    <row r="124900" spans="1:6" x14ac:dyDescent="0.3">
      <c r="A124900">
        <v>377067</v>
      </c>
      <c r="B124900" s="2">
        <v>44420.907954692557</v>
      </c>
      <c r="C124900">
        <v>204159</v>
      </c>
      <c r="D124900">
        <v>371515</v>
      </c>
      <c r="E124900">
        <f t="shared" si="3902"/>
        <v>4</v>
      </c>
      <c r="F124900">
        <f t="shared" si="3903"/>
        <v>33</v>
      </c>
    </row>
    <row r="124901" spans="1:6" x14ac:dyDescent="0.3">
      <c r="A124901">
        <v>377071</v>
      </c>
      <c r="B124901" s="2">
        <v>44420.9083592233</v>
      </c>
      <c r="C124901">
        <v>105499</v>
      </c>
      <c r="D124901">
        <v>347393</v>
      </c>
      <c r="E124901">
        <f t="shared" si="3902"/>
        <v>4</v>
      </c>
      <c r="F124901">
        <f t="shared" si="3903"/>
        <v>33</v>
      </c>
    </row>
    <row r="124902" spans="1:6" x14ac:dyDescent="0.3">
      <c r="A124902">
        <v>377076</v>
      </c>
      <c r="B124902" s="2">
        <v>44420.909333333337</v>
      </c>
      <c r="C124902">
        <v>185373</v>
      </c>
      <c r="D124902">
        <v>230507</v>
      </c>
      <c r="E124902">
        <f t="shared" si="3902"/>
        <v>4</v>
      </c>
      <c r="F124902">
        <f t="shared" si="3903"/>
        <v>33</v>
      </c>
    </row>
    <row r="124903" spans="1:6" x14ac:dyDescent="0.3">
      <c r="A124903">
        <v>377077</v>
      </c>
      <c r="B124903" s="2">
        <v>44420.909572815537</v>
      </c>
      <c r="C124903">
        <v>106118</v>
      </c>
      <c r="D124903">
        <v>149755</v>
      </c>
      <c r="E124903">
        <f t="shared" si="3902"/>
        <v>4</v>
      </c>
      <c r="F124903">
        <f t="shared" si="3903"/>
        <v>33</v>
      </c>
    </row>
    <row r="124904" spans="1:6" x14ac:dyDescent="0.3">
      <c r="A124904">
        <v>377081</v>
      </c>
      <c r="B124904" s="2">
        <v>44420.91119093851</v>
      </c>
      <c r="C124904">
        <v>200001</v>
      </c>
      <c r="D124904">
        <v>387595</v>
      </c>
      <c r="E124904">
        <f t="shared" si="3902"/>
        <v>4</v>
      </c>
      <c r="F124904">
        <f t="shared" si="3903"/>
        <v>33</v>
      </c>
    </row>
    <row r="124905" spans="1:6" x14ac:dyDescent="0.3">
      <c r="A124905">
        <v>377083</v>
      </c>
      <c r="B124905" s="2">
        <v>44420.912333333334</v>
      </c>
      <c r="C124905">
        <v>227129</v>
      </c>
      <c r="D124905">
        <v>242428</v>
      </c>
      <c r="E124905">
        <f t="shared" si="3902"/>
        <v>4</v>
      </c>
      <c r="F124905">
        <f t="shared" si="3903"/>
        <v>33</v>
      </c>
    </row>
    <row r="124906" spans="1:6" x14ac:dyDescent="0.3">
      <c r="A124906">
        <v>377085</v>
      </c>
      <c r="B124906" s="2">
        <v>44420.91280906149</v>
      </c>
      <c r="C124906">
        <v>278900</v>
      </c>
      <c r="D124906">
        <v>154256</v>
      </c>
      <c r="E124906">
        <f t="shared" si="3902"/>
        <v>4</v>
      </c>
      <c r="F124906">
        <f t="shared" si="3903"/>
        <v>33</v>
      </c>
    </row>
    <row r="124907" spans="1:6" x14ac:dyDescent="0.3">
      <c r="A124907">
        <v>377089</v>
      </c>
      <c r="B124907" s="2">
        <v>44420.914427184463</v>
      </c>
      <c r="C124907">
        <v>292019</v>
      </c>
      <c r="D124907">
        <v>351192</v>
      </c>
      <c r="E124907">
        <f t="shared" si="3902"/>
        <v>4</v>
      </c>
      <c r="F124907">
        <f t="shared" si="3903"/>
        <v>33</v>
      </c>
    </row>
    <row r="124908" spans="1:6" x14ac:dyDescent="0.3">
      <c r="A124908">
        <v>377092</v>
      </c>
      <c r="B124908" s="2">
        <v>44420.914831715214</v>
      </c>
      <c r="C124908">
        <v>60220</v>
      </c>
      <c r="D124908">
        <v>126642</v>
      </c>
      <c r="E124908">
        <f t="shared" si="3902"/>
        <v>4</v>
      </c>
      <c r="F124908">
        <f t="shared" si="3903"/>
        <v>33</v>
      </c>
    </row>
    <row r="124909" spans="1:6" x14ac:dyDescent="0.3">
      <c r="A124909">
        <v>377095</v>
      </c>
      <c r="B124909" s="2">
        <v>44420.914831715214</v>
      </c>
      <c r="C124909">
        <v>122454</v>
      </c>
      <c r="D124909">
        <v>343491</v>
      </c>
      <c r="E124909">
        <f t="shared" si="3902"/>
        <v>4</v>
      </c>
      <c r="F124909">
        <f t="shared" si="3903"/>
        <v>33</v>
      </c>
    </row>
    <row r="124910" spans="1:6" x14ac:dyDescent="0.3">
      <c r="A124910">
        <v>377097</v>
      </c>
      <c r="B124910" s="2">
        <v>44420.91523624595</v>
      </c>
      <c r="C124910">
        <v>89883</v>
      </c>
      <c r="D124910">
        <v>179296</v>
      </c>
      <c r="E124910">
        <f t="shared" si="3902"/>
        <v>4</v>
      </c>
      <c r="F124910">
        <f t="shared" si="3903"/>
        <v>33</v>
      </c>
    </row>
    <row r="124911" spans="1:6" x14ac:dyDescent="0.3">
      <c r="A124911">
        <v>377100</v>
      </c>
      <c r="B124911" s="2">
        <v>44420.916449838187</v>
      </c>
      <c r="C124911">
        <v>199490</v>
      </c>
      <c r="D124911">
        <v>242428</v>
      </c>
      <c r="E124911">
        <f t="shared" si="3902"/>
        <v>4</v>
      </c>
      <c r="F124911">
        <f t="shared" si="3903"/>
        <v>33</v>
      </c>
    </row>
    <row r="124912" spans="1:6" x14ac:dyDescent="0.3">
      <c r="A124912">
        <v>377103</v>
      </c>
      <c r="B124912" s="2">
        <v>44420.916449838187</v>
      </c>
      <c r="C124912">
        <v>277677</v>
      </c>
      <c r="D124912">
        <v>411922</v>
      </c>
      <c r="E124912">
        <f t="shared" si="3902"/>
        <v>4</v>
      </c>
      <c r="F124912">
        <f t="shared" si="3903"/>
        <v>33</v>
      </c>
    </row>
    <row r="124913" spans="1:6" x14ac:dyDescent="0.3">
      <c r="A124913">
        <v>377105</v>
      </c>
      <c r="B124913" s="2">
        <v>44420.91685436893</v>
      </c>
      <c r="C124913">
        <v>310932</v>
      </c>
      <c r="D124913">
        <v>248817</v>
      </c>
      <c r="E124913">
        <f t="shared" si="3902"/>
        <v>4</v>
      </c>
      <c r="F124913">
        <f t="shared" si="3903"/>
        <v>33</v>
      </c>
    </row>
    <row r="124914" spans="1:6" x14ac:dyDescent="0.3">
      <c r="A124914">
        <v>377108</v>
      </c>
      <c r="B124914" s="2">
        <v>44420.917663430424</v>
      </c>
      <c r="C124914">
        <v>6175</v>
      </c>
      <c r="D124914">
        <v>68733</v>
      </c>
      <c r="E124914">
        <f t="shared" si="3902"/>
        <v>4</v>
      </c>
      <c r="F124914">
        <f t="shared" si="3903"/>
        <v>33</v>
      </c>
    </row>
    <row r="124915" spans="1:6" x14ac:dyDescent="0.3">
      <c r="A124915">
        <v>377111</v>
      </c>
      <c r="B124915" s="2">
        <v>44420.918472491911</v>
      </c>
      <c r="C124915">
        <v>299204</v>
      </c>
      <c r="D124915">
        <v>111368</v>
      </c>
      <c r="E124915">
        <f t="shared" si="3902"/>
        <v>4</v>
      </c>
      <c r="F124915">
        <f t="shared" si="3903"/>
        <v>33</v>
      </c>
    </row>
    <row r="124916" spans="1:6" x14ac:dyDescent="0.3">
      <c r="A124916">
        <v>377114</v>
      </c>
      <c r="B124916" s="2">
        <v>44420.918472491911</v>
      </c>
      <c r="C124916">
        <v>326052</v>
      </c>
      <c r="D124916">
        <v>122902</v>
      </c>
      <c r="E124916">
        <f t="shared" si="3902"/>
        <v>4</v>
      </c>
      <c r="F124916">
        <f t="shared" si="3903"/>
        <v>33</v>
      </c>
    </row>
    <row r="124917" spans="1:6" x14ac:dyDescent="0.3">
      <c r="A124917">
        <v>377116</v>
      </c>
      <c r="B124917" s="2">
        <v>44420.919281553397</v>
      </c>
      <c r="C124917">
        <v>151297</v>
      </c>
      <c r="D124917">
        <v>385215</v>
      </c>
      <c r="E124917">
        <f t="shared" si="3902"/>
        <v>4</v>
      </c>
      <c r="F124917">
        <f t="shared" si="3903"/>
        <v>33</v>
      </c>
    </row>
    <row r="124918" spans="1:6" x14ac:dyDescent="0.3">
      <c r="A124918">
        <v>377119</v>
      </c>
      <c r="B124918" s="2">
        <v>44420.920495145634</v>
      </c>
      <c r="C124918">
        <v>201108</v>
      </c>
      <c r="D124918">
        <v>217497</v>
      </c>
      <c r="E124918">
        <f t="shared" si="3902"/>
        <v>4</v>
      </c>
      <c r="F124918">
        <f t="shared" si="3903"/>
        <v>33</v>
      </c>
    </row>
    <row r="124919" spans="1:6" x14ac:dyDescent="0.3">
      <c r="A124919">
        <v>377124</v>
      </c>
      <c r="B124919" s="2">
        <v>44420.921708737864</v>
      </c>
      <c r="C124919">
        <v>197963</v>
      </c>
      <c r="D124919">
        <v>471403</v>
      </c>
      <c r="E124919">
        <f t="shared" si="3902"/>
        <v>4</v>
      </c>
      <c r="F124919">
        <f t="shared" si="3903"/>
        <v>33</v>
      </c>
    </row>
    <row r="124920" spans="1:6" x14ac:dyDescent="0.3">
      <c r="A124920">
        <v>377127</v>
      </c>
      <c r="B124920" s="2">
        <v>44420.923326860844</v>
      </c>
      <c r="C124920">
        <v>119515</v>
      </c>
      <c r="D124920">
        <v>158978</v>
      </c>
      <c r="E124920">
        <f t="shared" si="3902"/>
        <v>4</v>
      </c>
      <c r="F124920">
        <f t="shared" si="3903"/>
        <v>33</v>
      </c>
    </row>
    <row r="124921" spans="1:6" x14ac:dyDescent="0.3">
      <c r="A124921">
        <v>377129</v>
      </c>
      <c r="B124921" s="2">
        <v>44420.924944983817</v>
      </c>
      <c r="C124921">
        <v>75550</v>
      </c>
      <c r="D124921">
        <v>82901</v>
      </c>
      <c r="E124921">
        <f t="shared" si="3902"/>
        <v>4</v>
      </c>
      <c r="F124921">
        <f t="shared" si="3903"/>
        <v>33</v>
      </c>
    </row>
    <row r="124922" spans="1:6" x14ac:dyDescent="0.3">
      <c r="A124922">
        <v>377131</v>
      </c>
      <c r="B124922" s="2">
        <v>44420.928990291257</v>
      </c>
      <c r="C124922">
        <v>285405</v>
      </c>
      <c r="D124922">
        <v>357547</v>
      </c>
      <c r="E124922">
        <f t="shared" si="3902"/>
        <v>4</v>
      </c>
      <c r="F124922">
        <f t="shared" si="3903"/>
        <v>33</v>
      </c>
    </row>
    <row r="124923" spans="1:6" x14ac:dyDescent="0.3">
      <c r="A124923">
        <v>377134</v>
      </c>
      <c r="B124923" s="2">
        <v>44420.929394822007</v>
      </c>
      <c r="C124923">
        <v>327035</v>
      </c>
      <c r="D124923">
        <v>411922</v>
      </c>
      <c r="E124923">
        <f t="shared" si="3902"/>
        <v>4</v>
      </c>
      <c r="F124923">
        <f t="shared" si="3903"/>
        <v>33</v>
      </c>
    </row>
    <row r="124924" spans="1:6" x14ac:dyDescent="0.3">
      <c r="A124924">
        <v>377136</v>
      </c>
      <c r="B124924" s="2">
        <v>44420.930608414237</v>
      </c>
      <c r="C124924">
        <v>240010</v>
      </c>
      <c r="D124924">
        <v>379729</v>
      </c>
      <c r="E124924">
        <f t="shared" si="3902"/>
        <v>4</v>
      </c>
      <c r="F124924">
        <f t="shared" si="3903"/>
        <v>33</v>
      </c>
    </row>
    <row r="124925" spans="1:6" x14ac:dyDescent="0.3">
      <c r="A124925">
        <v>377141</v>
      </c>
      <c r="B124925" s="2">
        <v>44420.931012944988</v>
      </c>
      <c r="C124925">
        <v>87521</v>
      </c>
      <c r="D124925">
        <v>182191</v>
      </c>
      <c r="E124925">
        <f t="shared" si="3902"/>
        <v>4</v>
      </c>
      <c r="F124925">
        <f t="shared" si="3903"/>
        <v>33</v>
      </c>
    </row>
    <row r="124926" spans="1:6" x14ac:dyDescent="0.3">
      <c r="A124926">
        <v>377144</v>
      </c>
      <c r="B124926" s="2">
        <v>44420.931822006474</v>
      </c>
      <c r="C124926">
        <v>322221</v>
      </c>
      <c r="D124926">
        <v>63666</v>
      </c>
      <c r="E124926">
        <f t="shared" si="3902"/>
        <v>4</v>
      </c>
      <c r="F124926">
        <f t="shared" si="3903"/>
        <v>33</v>
      </c>
    </row>
    <row r="124927" spans="1:6" x14ac:dyDescent="0.3">
      <c r="A124927">
        <v>377148</v>
      </c>
      <c r="B124927" s="2">
        <v>44420.931822006474</v>
      </c>
      <c r="C124927">
        <v>330132</v>
      </c>
      <c r="D124927">
        <v>88863</v>
      </c>
      <c r="E124927">
        <f t="shared" si="3902"/>
        <v>4</v>
      </c>
      <c r="F124927">
        <f t="shared" si="3903"/>
        <v>33</v>
      </c>
    </row>
    <row r="124928" spans="1:6" x14ac:dyDescent="0.3">
      <c r="A124928">
        <v>377153</v>
      </c>
      <c r="B124928" s="2">
        <v>44420.934249190941</v>
      </c>
      <c r="C124928">
        <v>48422</v>
      </c>
      <c r="D124928">
        <v>191238</v>
      </c>
      <c r="E124928">
        <f t="shared" si="3902"/>
        <v>4</v>
      </c>
      <c r="F124928">
        <f t="shared" si="3903"/>
        <v>33</v>
      </c>
    </row>
    <row r="124929" spans="1:6" x14ac:dyDescent="0.3">
      <c r="A124929">
        <v>377154</v>
      </c>
      <c r="B124929" s="2">
        <v>44420.936271844657</v>
      </c>
      <c r="C124929">
        <v>231073</v>
      </c>
      <c r="D124929">
        <v>366873</v>
      </c>
      <c r="E124929">
        <f t="shared" si="3902"/>
        <v>4</v>
      </c>
      <c r="F124929">
        <f t="shared" si="3903"/>
        <v>33</v>
      </c>
    </row>
    <row r="124930" spans="1:6" x14ac:dyDescent="0.3">
      <c r="A124930">
        <v>377156</v>
      </c>
      <c r="B124930" s="2">
        <v>44420.937485436894</v>
      </c>
      <c r="C124930">
        <v>99202</v>
      </c>
      <c r="D124930">
        <v>88863</v>
      </c>
      <c r="E124930">
        <f t="shared" si="3902"/>
        <v>4</v>
      </c>
      <c r="F124930">
        <f t="shared" si="3903"/>
        <v>33</v>
      </c>
    </row>
    <row r="124931" spans="1:6" x14ac:dyDescent="0.3">
      <c r="A124931">
        <v>377161</v>
      </c>
      <c r="B124931" s="2">
        <v>44420.939103559875</v>
      </c>
      <c r="C124931">
        <v>280731</v>
      </c>
      <c r="D124931">
        <v>74862</v>
      </c>
      <c r="E124931">
        <f t="shared" ref="E124931:E124994" si="3904">WEEKDAY(B124931,2)</f>
        <v>4</v>
      </c>
      <c r="F124931">
        <f t="shared" ref="F124931:F124994" si="3905">WEEKNUM(B124931,2)</f>
        <v>33</v>
      </c>
    </row>
    <row r="124932" spans="1:6" x14ac:dyDescent="0.3">
      <c r="A124932">
        <v>377166</v>
      </c>
      <c r="B124932" s="2">
        <v>44420.939508090611</v>
      </c>
      <c r="C124932">
        <v>196321</v>
      </c>
      <c r="D124932">
        <v>118549</v>
      </c>
      <c r="E124932">
        <f t="shared" si="3904"/>
        <v>4</v>
      </c>
      <c r="F124932">
        <f t="shared" si="3905"/>
        <v>33</v>
      </c>
    </row>
    <row r="124933" spans="1:6" x14ac:dyDescent="0.3">
      <c r="A124933">
        <v>377171</v>
      </c>
      <c r="B124933" s="2">
        <v>44420.941126213591</v>
      </c>
      <c r="C124933">
        <v>107966</v>
      </c>
      <c r="D124933">
        <v>95288</v>
      </c>
      <c r="E124933">
        <f t="shared" si="3904"/>
        <v>4</v>
      </c>
      <c r="F124933">
        <f t="shared" si="3905"/>
        <v>33</v>
      </c>
    </row>
    <row r="124934" spans="1:6" x14ac:dyDescent="0.3">
      <c r="A124934">
        <v>377172</v>
      </c>
      <c r="B124934" s="2">
        <v>44420.941530744341</v>
      </c>
      <c r="C124934">
        <v>264193</v>
      </c>
      <c r="D124934">
        <v>351192</v>
      </c>
      <c r="E124934">
        <f t="shared" si="3904"/>
        <v>4</v>
      </c>
      <c r="F124934">
        <f t="shared" si="3905"/>
        <v>33</v>
      </c>
    </row>
    <row r="124935" spans="1:6" x14ac:dyDescent="0.3">
      <c r="A124935">
        <v>377173</v>
      </c>
      <c r="B124935" s="2">
        <v>44420.942744336564</v>
      </c>
      <c r="C124935">
        <v>51146</v>
      </c>
      <c r="D124935">
        <v>153893</v>
      </c>
      <c r="E124935">
        <f t="shared" si="3904"/>
        <v>4</v>
      </c>
      <c r="F124935">
        <f t="shared" si="3905"/>
        <v>33</v>
      </c>
    </row>
    <row r="124936" spans="1:6" x14ac:dyDescent="0.3">
      <c r="A124936">
        <v>377174</v>
      </c>
      <c r="B124936" s="2">
        <v>44420.945980582524</v>
      </c>
      <c r="C124936">
        <v>318226</v>
      </c>
      <c r="D124936">
        <v>473323</v>
      </c>
      <c r="E124936">
        <f t="shared" si="3904"/>
        <v>4</v>
      </c>
      <c r="F124936">
        <f t="shared" si="3905"/>
        <v>33</v>
      </c>
    </row>
    <row r="124937" spans="1:6" x14ac:dyDescent="0.3">
      <c r="A124937">
        <v>377179</v>
      </c>
      <c r="B124937" s="2">
        <v>44420.948812297735</v>
      </c>
      <c r="C124937">
        <v>146688</v>
      </c>
      <c r="D124937">
        <v>227775</v>
      </c>
      <c r="E124937">
        <f t="shared" si="3904"/>
        <v>4</v>
      </c>
      <c r="F124937">
        <f t="shared" si="3905"/>
        <v>33</v>
      </c>
    </row>
    <row r="124938" spans="1:6" x14ac:dyDescent="0.3">
      <c r="A124938">
        <v>377184</v>
      </c>
      <c r="B124938" s="2">
        <v>44420.950025889964</v>
      </c>
      <c r="C124938">
        <v>128958</v>
      </c>
      <c r="D124938">
        <v>421964</v>
      </c>
      <c r="E124938">
        <f t="shared" si="3904"/>
        <v>4</v>
      </c>
      <c r="F124938">
        <f t="shared" si="3905"/>
        <v>33</v>
      </c>
    </row>
    <row r="124939" spans="1:6" x14ac:dyDescent="0.3">
      <c r="A124939">
        <v>377187</v>
      </c>
      <c r="B124939" s="2">
        <v>44420.952048543695</v>
      </c>
      <c r="C124939">
        <v>7981</v>
      </c>
      <c r="D124939">
        <v>209122</v>
      </c>
      <c r="E124939">
        <f t="shared" si="3904"/>
        <v>4</v>
      </c>
      <c r="F124939">
        <f t="shared" si="3905"/>
        <v>33</v>
      </c>
    </row>
    <row r="124940" spans="1:6" x14ac:dyDescent="0.3">
      <c r="A124940">
        <v>377191</v>
      </c>
      <c r="B124940" s="2">
        <v>44420.953262135925</v>
      </c>
      <c r="C124940">
        <v>299147</v>
      </c>
      <c r="D124940">
        <v>158978</v>
      </c>
      <c r="E124940">
        <f t="shared" si="3904"/>
        <v>4</v>
      </c>
      <c r="F124940">
        <f t="shared" si="3905"/>
        <v>33</v>
      </c>
    </row>
    <row r="124941" spans="1:6" x14ac:dyDescent="0.3">
      <c r="A124941">
        <v>377196</v>
      </c>
      <c r="B124941" s="2">
        <v>44420.953666666668</v>
      </c>
      <c r="C124941">
        <v>17838</v>
      </c>
      <c r="D124941">
        <v>98921</v>
      </c>
      <c r="E124941">
        <f t="shared" si="3904"/>
        <v>4</v>
      </c>
      <c r="F124941">
        <f t="shared" si="3905"/>
        <v>33</v>
      </c>
    </row>
    <row r="124942" spans="1:6" x14ac:dyDescent="0.3">
      <c r="A124942">
        <v>377197</v>
      </c>
      <c r="B124942" s="2">
        <v>44420.954475728155</v>
      </c>
      <c r="C124942">
        <v>330182</v>
      </c>
      <c r="D124942">
        <v>347008</v>
      </c>
      <c r="E124942">
        <f t="shared" si="3904"/>
        <v>4</v>
      </c>
      <c r="F124942">
        <f t="shared" si="3905"/>
        <v>33</v>
      </c>
    </row>
    <row r="124943" spans="1:6" x14ac:dyDescent="0.3">
      <c r="A124943">
        <v>377202</v>
      </c>
      <c r="B124943" s="2">
        <v>44420.954666666665</v>
      </c>
      <c r="C124943">
        <v>753</v>
      </c>
      <c r="D124943">
        <v>357547</v>
      </c>
      <c r="E124943">
        <f t="shared" si="3904"/>
        <v>4</v>
      </c>
      <c r="F124943">
        <f t="shared" si="3905"/>
        <v>33</v>
      </c>
    </row>
    <row r="124944" spans="1:6" x14ac:dyDescent="0.3">
      <c r="A124944">
        <v>377204</v>
      </c>
      <c r="B124944" s="2">
        <v>44420.955999999998</v>
      </c>
      <c r="C124944">
        <v>200701</v>
      </c>
      <c r="D124944">
        <v>158978</v>
      </c>
      <c r="E124944">
        <f t="shared" si="3904"/>
        <v>4</v>
      </c>
      <c r="F124944">
        <f t="shared" si="3905"/>
        <v>33</v>
      </c>
    </row>
    <row r="124945" spans="1:6" x14ac:dyDescent="0.3">
      <c r="A124945">
        <v>377208</v>
      </c>
      <c r="B124945" s="2">
        <v>44420.958521035602</v>
      </c>
      <c r="C124945">
        <v>171361</v>
      </c>
      <c r="D124945">
        <v>158978</v>
      </c>
      <c r="E124945">
        <f t="shared" si="3904"/>
        <v>4</v>
      </c>
      <c r="F124945">
        <f t="shared" si="3905"/>
        <v>33</v>
      </c>
    </row>
    <row r="124946" spans="1:6" x14ac:dyDescent="0.3">
      <c r="A124946">
        <v>377213</v>
      </c>
      <c r="B124946" s="2">
        <v>44420.964184466022</v>
      </c>
      <c r="C124946">
        <v>169405</v>
      </c>
      <c r="D124946">
        <v>182191</v>
      </c>
      <c r="E124946">
        <f t="shared" si="3904"/>
        <v>4</v>
      </c>
      <c r="F124946">
        <f t="shared" si="3905"/>
        <v>33</v>
      </c>
    </row>
    <row r="124947" spans="1:6" x14ac:dyDescent="0.3">
      <c r="A124947">
        <v>377215</v>
      </c>
      <c r="B124947" s="2">
        <v>44420.966207119738</v>
      </c>
      <c r="C124947">
        <v>108650</v>
      </c>
      <c r="D124947">
        <v>71857</v>
      </c>
      <c r="E124947">
        <f t="shared" si="3904"/>
        <v>4</v>
      </c>
      <c r="F124947">
        <f t="shared" si="3905"/>
        <v>33</v>
      </c>
    </row>
    <row r="124948" spans="1:6" x14ac:dyDescent="0.3">
      <c r="A124948">
        <v>377218</v>
      </c>
      <c r="B124948" s="2">
        <v>44420.967666666664</v>
      </c>
      <c r="C124948">
        <v>145671</v>
      </c>
      <c r="D124948">
        <v>112334</v>
      </c>
      <c r="E124948">
        <f t="shared" si="3904"/>
        <v>4</v>
      </c>
      <c r="F124948">
        <f t="shared" si="3905"/>
        <v>33</v>
      </c>
    </row>
    <row r="124949" spans="1:6" x14ac:dyDescent="0.3">
      <c r="A124949">
        <v>377222</v>
      </c>
      <c r="B124949" s="2">
        <v>44420.967825242718</v>
      </c>
      <c r="C124949">
        <v>132293</v>
      </c>
      <c r="D124949">
        <v>411922</v>
      </c>
      <c r="E124949">
        <f t="shared" si="3904"/>
        <v>4</v>
      </c>
      <c r="F124949">
        <f t="shared" si="3905"/>
        <v>33</v>
      </c>
    </row>
    <row r="124950" spans="1:6" x14ac:dyDescent="0.3">
      <c r="A124950">
        <v>377223</v>
      </c>
      <c r="B124950" s="2">
        <v>44420.968229773462</v>
      </c>
      <c r="C124950">
        <v>179137</v>
      </c>
      <c r="D124950">
        <v>411922</v>
      </c>
      <c r="E124950">
        <f t="shared" si="3904"/>
        <v>4</v>
      </c>
      <c r="F124950">
        <f t="shared" si="3905"/>
        <v>33</v>
      </c>
    </row>
    <row r="124951" spans="1:6" x14ac:dyDescent="0.3">
      <c r="A124951">
        <v>377226</v>
      </c>
      <c r="B124951" s="2">
        <v>44420.969847896442</v>
      </c>
      <c r="C124951">
        <v>117816</v>
      </c>
      <c r="D124951">
        <v>297015</v>
      </c>
      <c r="E124951">
        <f t="shared" si="3904"/>
        <v>4</v>
      </c>
      <c r="F124951">
        <f t="shared" si="3905"/>
        <v>33</v>
      </c>
    </row>
    <row r="124952" spans="1:6" x14ac:dyDescent="0.3">
      <c r="A124952">
        <v>377231</v>
      </c>
      <c r="B124952" s="2">
        <v>44420.971061488679</v>
      </c>
      <c r="C124952">
        <v>107606</v>
      </c>
      <c r="D124952">
        <v>461177</v>
      </c>
      <c r="E124952">
        <f t="shared" si="3904"/>
        <v>4</v>
      </c>
      <c r="F124952">
        <f t="shared" si="3905"/>
        <v>33</v>
      </c>
    </row>
    <row r="124953" spans="1:6" x14ac:dyDescent="0.3">
      <c r="A124953">
        <v>377232</v>
      </c>
      <c r="B124953" s="2">
        <v>44420.971666666665</v>
      </c>
      <c r="C124953">
        <v>176541</v>
      </c>
      <c r="D124953">
        <v>135479</v>
      </c>
      <c r="E124953">
        <f t="shared" si="3904"/>
        <v>4</v>
      </c>
      <c r="F124953">
        <f t="shared" si="3905"/>
        <v>33</v>
      </c>
    </row>
    <row r="124954" spans="1:6" x14ac:dyDescent="0.3">
      <c r="A124954">
        <v>377236</v>
      </c>
      <c r="B124954" s="2">
        <v>44420.971666666665</v>
      </c>
      <c r="C124954">
        <v>233249</v>
      </c>
      <c r="D124954">
        <v>339713</v>
      </c>
      <c r="E124954">
        <f t="shared" si="3904"/>
        <v>4</v>
      </c>
      <c r="F124954">
        <f t="shared" si="3905"/>
        <v>33</v>
      </c>
    </row>
    <row r="124955" spans="1:6" x14ac:dyDescent="0.3">
      <c r="A124955">
        <v>377239</v>
      </c>
      <c r="B124955" s="2">
        <v>44420.973084142395</v>
      </c>
      <c r="C124955">
        <v>133016</v>
      </c>
      <c r="D124955">
        <v>297506</v>
      </c>
      <c r="E124955">
        <f t="shared" si="3904"/>
        <v>4</v>
      </c>
      <c r="F124955">
        <f t="shared" si="3905"/>
        <v>33</v>
      </c>
    </row>
    <row r="124956" spans="1:6" x14ac:dyDescent="0.3">
      <c r="A124956">
        <v>377241</v>
      </c>
      <c r="B124956" s="2">
        <v>44420.973084142395</v>
      </c>
      <c r="C124956">
        <v>337166</v>
      </c>
      <c r="D124956">
        <v>449379</v>
      </c>
      <c r="E124956">
        <f t="shared" si="3904"/>
        <v>4</v>
      </c>
      <c r="F124956">
        <f t="shared" si="3905"/>
        <v>33</v>
      </c>
    </row>
    <row r="124957" spans="1:6" x14ac:dyDescent="0.3">
      <c r="A124957">
        <v>377244</v>
      </c>
      <c r="B124957" s="2">
        <v>44420.973488673138</v>
      </c>
      <c r="C124957">
        <v>149780</v>
      </c>
      <c r="D124957">
        <v>315173</v>
      </c>
      <c r="E124957">
        <f t="shared" si="3904"/>
        <v>4</v>
      </c>
      <c r="F124957">
        <f t="shared" si="3905"/>
        <v>33</v>
      </c>
    </row>
    <row r="124958" spans="1:6" x14ac:dyDescent="0.3">
      <c r="A124958">
        <v>377246</v>
      </c>
      <c r="B124958" s="2">
        <v>44420.973488673138</v>
      </c>
      <c r="C124958">
        <v>305974</v>
      </c>
      <c r="D124958">
        <v>88554</v>
      </c>
      <c r="E124958">
        <f t="shared" si="3904"/>
        <v>4</v>
      </c>
      <c r="F124958">
        <f t="shared" si="3905"/>
        <v>33</v>
      </c>
    </row>
    <row r="124959" spans="1:6" x14ac:dyDescent="0.3">
      <c r="A124959">
        <v>377251</v>
      </c>
      <c r="B124959" s="2">
        <v>44420.973893203882</v>
      </c>
      <c r="C124959">
        <v>201789</v>
      </c>
      <c r="D124959">
        <v>42705</v>
      </c>
      <c r="E124959">
        <f t="shared" si="3904"/>
        <v>4</v>
      </c>
      <c r="F124959">
        <f t="shared" si="3905"/>
        <v>33</v>
      </c>
    </row>
    <row r="124960" spans="1:6" x14ac:dyDescent="0.3">
      <c r="A124960">
        <v>377255</v>
      </c>
      <c r="B124960" s="2">
        <v>44420.974702265376</v>
      </c>
      <c r="C124960">
        <v>348696</v>
      </c>
      <c r="D124960">
        <v>379102</v>
      </c>
      <c r="E124960">
        <f t="shared" si="3904"/>
        <v>4</v>
      </c>
      <c r="F124960">
        <f t="shared" si="3905"/>
        <v>33</v>
      </c>
    </row>
    <row r="124961" spans="1:6" x14ac:dyDescent="0.3">
      <c r="A124961">
        <v>377257</v>
      </c>
      <c r="B124961" s="2">
        <v>44420.976666666662</v>
      </c>
      <c r="C124961">
        <v>32010</v>
      </c>
      <c r="D124961">
        <v>88863</v>
      </c>
      <c r="E124961">
        <f t="shared" si="3904"/>
        <v>4</v>
      </c>
      <c r="F124961">
        <f t="shared" si="3905"/>
        <v>33</v>
      </c>
    </row>
    <row r="124962" spans="1:6" x14ac:dyDescent="0.3">
      <c r="A124962">
        <v>377259</v>
      </c>
      <c r="B124962" s="2">
        <v>44420.978343042072</v>
      </c>
      <c r="C124962">
        <v>250785</v>
      </c>
      <c r="D124962">
        <v>200238</v>
      </c>
      <c r="E124962">
        <f t="shared" si="3904"/>
        <v>4</v>
      </c>
      <c r="F124962">
        <f t="shared" si="3905"/>
        <v>33</v>
      </c>
    </row>
    <row r="124963" spans="1:6" x14ac:dyDescent="0.3">
      <c r="A124963">
        <v>377261</v>
      </c>
      <c r="B124963" s="2">
        <v>44420.979556634309</v>
      </c>
      <c r="C124963">
        <v>15015</v>
      </c>
      <c r="D124963">
        <v>456553</v>
      </c>
      <c r="E124963">
        <f t="shared" si="3904"/>
        <v>4</v>
      </c>
      <c r="F124963">
        <f t="shared" si="3905"/>
        <v>33</v>
      </c>
    </row>
    <row r="124964" spans="1:6" x14ac:dyDescent="0.3">
      <c r="A124964">
        <v>377263</v>
      </c>
      <c r="B124964" s="2">
        <v>44420.982000000004</v>
      </c>
      <c r="C124964">
        <v>28955</v>
      </c>
      <c r="D124964">
        <v>397390</v>
      </c>
      <c r="E124964">
        <f t="shared" si="3904"/>
        <v>4</v>
      </c>
      <c r="F124964">
        <f t="shared" si="3905"/>
        <v>33</v>
      </c>
    </row>
    <row r="124965" spans="1:6" x14ac:dyDescent="0.3">
      <c r="A124965">
        <v>377267</v>
      </c>
      <c r="B124965" s="2">
        <v>44420.982666666663</v>
      </c>
      <c r="C124965">
        <v>237416</v>
      </c>
      <c r="D124965">
        <v>206501</v>
      </c>
      <c r="E124965">
        <f t="shared" si="3904"/>
        <v>4</v>
      </c>
      <c r="F124965">
        <f t="shared" si="3905"/>
        <v>33</v>
      </c>
    </row>
    <row r="124966" spans="1:6" x14ac:dyDescent="0.3">
      <c r="A124966">
        <v>377269</v>
      </c>
      <c r="B124966" s="2">
        <v>44420.987647249196</v>
      </c>
      <c r="C124966">
        <v>336996</v>
      </c>
      <c r="D124966">
        <v>202651</v>
      </c>
      <c r="E124966">
        <f t="shared" si="3904"/>
        <v>4</v>
      </c>
      <c r="F124966">
        <f t="shared" si="3905"/>
        <v>33</v>
      </c>
    </row>
    <row r="124967" spans="1:6" x14ac:dyDescent="0.3">
      <c r="A124967">
        <v>377273</v>
      </c>
      <c r="B124967" s="2">
        <v>44420.992097087379</v>
      </c>
      <c r="C124967">
        <v>114307</v>
      </c>
      <c r="D124967">
        <v>475983</v>
      </c>
      <c r="E124967">
        <f t="shared" si="3904"/>
        <v>4</v>
      </c>
      <c r="F124967">
        <f t="shared" si="3905"/>
        <v>33</v>
      </c>
    </row>
    <row r="124968" spans="1:6" x14ac:dyDescent="0.3">
      <c r="A124968">
        <v>377277</v>
      </c>
      <c r="B124968" s="2">
        <v>44420.992501618122</v>
      </c>
      <c r="C124968">
        <v>114786</v>
      </c>
      <c r="D124968">
        <v>206264</v>
      </c>
      <c r="E124968">
        <f t="shared" si="3904"/>
        <v>4</v>
      </c>
      <c r="F124968">
        <f t="shared" si="3905"/>
        <v>33</v>
      </c>
    </row>
    <row r="124969" spans="1:6" x14ac:dyDescent="0.3">
      <c r="A124969">
        <v>377281</v>
      </c>
      <c r="B124969" s="2">
        <v>44420.992501618122</v>
      </c>
      <c r="C124969">
        <v>140343</v>
      </c>
      <c r="D124969">
        <v>286726</v>
      </c>
      <c r="E124969">
        <f t="shared" si="3904"/>
        <v>4</v>
      </c>
      <c r="F124969">
        <f t="shared" si="3905"/>
        <v>33</v>
      </c>
    </row>
    <row r="124970" spans="1:6" x14ac:dyDescent="0.3">
      <c r="A124970">
        <v>377282</v>
      </c>
      <c r="B124970" s="2">
        <v>44420.994119741103</v>
      </c>
      <c r="C124970">
        <v>257121</v>
      </c>
      <c r="D124970">
        <v>89660</v>
      </c>
      <c r="E124970">
        <f t="shared" si="3904"/>
        <v>4</v>
      </c>
      <c r="F124970">
        <f t="shared" si="3905"/>
        <v>33</v>
      </c>
    </row>
    <row r="124971" spans="1:6" x14ac:dyDescent="0.3">
      <c r="A124971">
        <v>377286</v>
      </c>
      <c r="B124971" s="2">
        <v>44420.995737864083</v>
      </c>
      <c r="C124971">
        <v>22461</v>
      </c>
      <c r="D124971">
        <v>439915</v>
      </c>
      <c r="E124971">
        <f t="shared" si="3904"/>
        <v>4</v>
      </c>
      <c r="F124971">
        <f t="shared" si="3905"/>
        <v>33</v>
      </c>
    </row>
    <row r="124972" spans="1:6" x14ac:dyDescent="0.3">
      <c r="A124972">
        <v>377291</v>
      </c>
      <c r="B124972" s="2">
        <v>44420.995737864083</v>
      </c>
      <c r="C124972">
        <v>48762</v>
      </c>
      <c r="D124972">
        <v>89186</v>
      </c>
      <c r="E124972">
        <f t="shared" si="3904"/>
        <v>4</v>
      </c>
      <c r="F124972">
        <f t="shared" si="3905"/>
        <v>33</v>
      </c>
    </row>
    <row r="124973" spans="1:6" x14ac:dyDescent="0.3">
      <c r="A124973">
        <v>377295</v>
      </c>
      <c r="B124973" s="2">
        <v>44420.995737864083</v>
      </c>
      <c r="C124973">
        <v>55213</v>
      </c>
      <c r="D124973">
        <v>252406</v>
      </c>
      <c r="E124973">
        <f t="shared" si="3904"/>
        <v>4</v>
      </c>
      <c r="F124973">
        <f t="shared" si="3905"/>
        <v>33</v>
      </c>
    </row>
    <row r="124974" spans="1:6" x14ac:dyDescent="0.3">
      <c r="A124974">
        <v>377298</v>
      </c>
      <c r="B124974" s="2">
        <v>44420.996951456313</v>
      </c>
      <c r="C124974">
        <v>321329</v>
      </c>
      <c r="D124974">
        <v>380527</v>
      </c>
      <c r="E124974">
        <f t="shared" si="3904"/>
        <v>4</v>
      </c>
      <c r="F124974">
        <f t="shared" si="3905"/>
        <v>33</v>
      </c>
    </row>
    <row r="124975" spans="1:6" x14ac:dyDescent="0.3">
      <c r="A124975">
        <v>377303</v>
      </c>
      <c r="B124975" s="2">
        <v>44420.997333333333</v>
      </c>
      <c r="C124975">
        <v>300926</v>
      </c>
      <c r="D124975">
        <v>301748</v>
      </c>
      <c r="E124975">
        <f t="shared" si="3904"/>
        <v>4</v>
      </c>
      <c r="F124975">
        <f t="shared" si="3905"/>
        <v>33</v>
      </c>
    </row>
    <row r="124976" spans="1:6" x14ac:dyDescent="0.3">
      <c r="A124976">
        <v>377305</v>
      </c>
      <c r="B124976" s="2">
        <v>44420.997355987056</v>
      </c>
      <c r="C124976">
        <v>282180</v>
      </c>
      <c r="D124976">
        <v>446536</v>
      </c>
      <c r="E124976">
        <f t="shared" si="3904"/>
        <v>4</v>
      </c>
      <c r="F124976">
        <f t="shared" si="3905"/>
        <v>33</v>
      </c>
    </row>
    <row r="124977" spans="1:6" x14ac:dyDescent="0.3">
      <c r="A124977">
        <v>377306</v>
      </c>
      <c r="B124977" s="2">
        <v>44420.997760517799</v>
      </c>
      <c r="C124977">
        <v>233343</v>
      </c>
      <c r="D124977">
        <v>128523</v>
      </c>
      <c r="E124977">
        <f t="shared" si="3904"/>
        <v>4</v>
      </c>
      <c r="F124977">
        <f t="shared" si="3905"/>
        <v>33</v>
      </c>
    </row>
    <row r="124978" spans="1:6" x14ac:dyDescent="0.3">
      <c r="A124978">
        <v>377309</v>
      </c>
      <c r="B124978" s="2">
        <v>44420.998974110036</v>
      </c>
      <c r="C124978">
        <v>64319</v>
      </c>
      <c r="D124978">
        <v>240291</v>
      </c>
      <c r="E124978">
        <f t="shared" si="3904"/>
        <v>4</v>
      </c>
      <c r="F124978">
        <f t="shared" si="3905"/>
        <v>33</v>
      </c>
    </row>
    <row r="124979" spans="1:6" x14ac:dyDescent="0.3">
      <c r="A124979">
        <v>377310</v>
      </c>
      <c r="B124979" s="2">
        <v>44421</v>
      </c>
      <c r="C124979">
        <v>301851</v>
      </c>
      <c r="D124979">
        <v>56323</v>
      </c>
      <c r="E124979">
        <f t="shared" si="3904"/>
        <v>5</v>
      </c>
      <c r="F124979">
        <f t="shared" si="3905"/>
        <v>33</v>
      </c>
    </row>
    <row r="124980" spans="1:6" x14ac:dyDescent="0.3">
      <c r="A124980">
        <v>377313</v>
      </c>
      <c r="B124980" s="2">
        <v>44421.00221035599</v>
      </c>
      <c r="C124980">
        <v>48248</v>
      </c>
      <c r="D124980">
        <v>188971</v>
      </c>
      <c r="E124980">
        <f t="shared" si="3904"/>
        <v>5</v>
      </c>
      <c r="F124980">
        <f t="shared" si="3905"/>
        <v>33</v>
      </c>
    </row>
    <row r="124981" spans="1:6" x14ac:dyDescent="0.3">
      <c r="A124981">
        <v>377317</v>
      </c>
      <c r="B124981" s="2">
        <v>44421.00221035599</v>
      </c>
      <c r="C124981">
        <v>225315</v>
      </c>
      <c r="D124981">
        <v>470762</v>
      </c>
      <c r="E124981">
        <f t="shared" si="3904"/>
        <v>5</v>
      </c>
      <c r="F124981">
        <f t="shared" si="3905"/>
        <v>33</v>
      </c>
    </row>
    <row r="124982" spans="1:6" x14ac:dyDescent="0.3">
      <c r="A124982">
        <v>377318</v>
      </c>
      <c r="B124982" s="2">
        <v>44421.002999999997</v>
      </c>
      <c r="C124982">
        <v>237122</v>
      </c>
      <c r="D124982">
        <v>444323</v>
      </c>
      <c r="E124982">
        <f t="shared" si="3904"/>
        <v>5</v>
      </c>
      <c r="F124982">
        <f t="shared" si="3905"/>
        <v>33</v>
      </c>
    </row>
    <row r="124983" spans="1:6" x14ac:dyDescent="0.3">
      <c r="A124983">
        <v>377323</v>
      </c>
      <c r="B124983" s="2">
        <v>44421.006660194173</v>
      </c>
      <c r="C124983">
        <v>31105</v>
      </c>
      <c r="D124983">
        <v>470099</v>
      </c>
      <c r="E124983">
        <f t="shared" si="3904"/>
        <v>5</v>
      </c>
      <c r="F124983">
        <f t="shared" si="3905"/>
        <v>33</v>
      </c>
    </row>
    <row r="124984" spans="1:6" x14ac:dyDescent="0.3">
      <c r="A124984">
        <v>377325</v>
      </c>
      <c r="B124984" s="2">
        <v>44421.008682847896</v>
      </c>
      <c r="C124984">
        <v>13400</v>
      </c>
      <c r="D124984">
        <v>108167</v>
      </c>
      <c r="E124984">
        <f t="shared" si="3904"/>
        <v>5</v>
      </c>
      <c r="F124984">
        <f t="shared" si="3905"/>
        <v>33</v>
      </c>
    </row>
    <row r="124985" spans="1:6" x14ac:dyDescent="0.3">
      <c r="A124985">
        <v>377329</v>
      </c>
      <c r="B124985" s="2">
        <v>44421.010300970876</v>
      </c>
      <c r="C124985">
        <v>307221</v>
      </c>
      <c r="D124985">
        <v>77334</v>
      </c>
      <c r="E124985">
        <f t="shared" si="3904"/>
        <v>5</v>
      </c>
      <c r="F124985">
        <f t="shared" si="3905"/>
        <v>33</v>
      </c>
    </row>
    <row r="124986" spans="1:6" x14ac:dyDescent="0.3">
      <c r="A124986">
        <v>377333</v>
      </c>
      <c r="B124986" s="2">
        <v>44421.011110032363</v>
      </c>
      <c r="C124986">
        <v>206954</v>
      </c>
      <c r="D124986">
        <v>471403</v>
      </c>
      <c r="E124986">
        <f t="shared" si="3904"/>
        <v>5</v>
      </c>
      <c r="F124986">
        <f t="shared" si="3905"/>
        <v>33</v>
      </c>
    </row>
    <row r="124987" spans="1:6" x14ac:dyDescent="0.3">
      <c r="A124987">
        <v>377337</v>
      </c>
      <c r="B124987" s="2">
        <v>44421.01353721683</v>
      </c>
      <c r="C124987">
        <v>90477</v>
      </c>
      <c r="D124987">
        <v>230836</v>
      </c>
      <c r="E124987">
        <f t="shared" si="3904"/>
        <v>5</v>
      </c>
      <c r="F124987">
        <f t="shared" si="3905"/>
        <v>33</v>
      </c>
    </row>
    <row r="124988" spans="1:6" x14ac:dyDescent="0.3">
      <c r="A124988">
        <v>377342</v>
      </c>
      <c r="B124988" s="2">
        <v>44421.01636893204</v>
      </c>
      <c r="C124988">
        <v>225005</v>
      </c>
      <c r="D124988">
        <v>273603</v>
      </c>
      <c r="E124988">
        <f t="shared" si="3904"/>
        <v>5</v>
      </c>
      <c r="F124988">
        <f t="shared" si="3905"/>
        <v>33</v>
      </c>
    </row>
    <row r="124989" spans="1:6" x14ac:dyDescent="0.3">
      <c r="A124989">
        <v>377346</v>
      </c>
      <c r="B124989" s="2">
        <v>44421.01636893204</v>
      </c>
      <c r="C124989">
        <v>296379</v>
      </c>
      <c r="D124989">
        <v>158978</v>
      </c>
      <c r="E124989">
        <f t="shared" si="3904"/>
        <v>5</v>
      </c>
      <c r="F124989">
        <f t="shared" si="3905"/>
        <v>33</v>
      </c>
    </row>
    <row r="124990" spans="1:6" x14ac:dyDescent="0.3">
      <c r="A124990">
        <v>377350</v>
      </c>
      <c r="B124990" s="2">
        <v>44421.018391585756</v>
      </c>
      <c r="C124990">
        <v>199967</v>
      </c>
      <c r="D124990">
        <v>5151</v>
      </c>
      <c r="E124990">
        <f t="shared" si="3904"/>
        <v>5</v>
      </c>
      <c r="F124990">
        <f t="shared" si="3905"/>
        <v>33</v>
      </c>
    </row>
    <row r="124991" spans="1:6" x14ac:dyDescent="0.3">
      <c r="A124991">
        <v>377354</v>
      </c>
      <c r="B124991" s="2">
        <v>44421.018796116499</v>
      </c>
      <c r="C124991">
        <v>72743</v>
      </c>
      <c r="D124991">
        <v>304128</v>
      </c>
      <c r="E124991">
        <f t="shared" si="3904"/>
        <v>5</v>
      </c>
      <c r="F124991">
        <f t="shared" si="3905"/>
        <v>33</v>
      </c>
    </row>
    <row r="124992" spans="1:6" x14ac:dyDescent="0.3">
      <c r="A124992">
        <v>377358</v>
      </c>
      <c r="B124992" s="2">
        <v>44421.018796116499</v>
      </c>
      <c r="C124992">
        <v>278060</v>
      </c>
      <c r="D124992">
        <v>214224</v>
      </c>
      <c r="E124992">
        <f t="shared" si="3904"/>
        <v>5</v>
      </c>
      <c r="F124992">
        <f t="shared" si="3905"/>
        <v>33</v>
      </c>
    </row>
    <row r="124993" spans="1:6" x14ac:dyDescent="0.3">
      <c r="A124993">
        <v>377361</v>
      </c>
      <c r="B124993" s="2">
        <v>44421.023245954697</v>
      </c>
      <c r="C124993">
        <v>201133</v>
      </c>
      <c r="D124993">
        <v>472330</v>
      </c>
      <c r="E124993">
        <f t="shared" si="3904"/>
        <v>5</v>
      </c>
      <c r="F124993">
        <f t="shared" si="3905"/>
        <v>33</v>
      </c>
    </row>
    <row r="124994" spans="1:6" x14ac:dyDescent="0.3">
      <c r="A124994">
        <v>377364</v>
      </c>
      <c r="B124994" s="2">
        <v>44421.02769579288</v>
      </c>
      <c r="C124994">
        <v>137554</v>
      </c>
      <c r="D124994">
        <v>461611</v>
      </c>
      <c r="E124994">
        <f t="shared" si="3904"/>
        <v>5</v>
      </c>
      <c r="F124994">
        <f t="shared" si="3905"/>
        <v>33</v>
      </c>
    </row>
    <row r="124995" spans="1:6" x14ac:dyDescent="0.3">
      <c r="A124995">
        <v>377367</v>
      </c>
      <c r="B124995" s="2">
        <v>44421.02769579288</v>
      </c>
      <c r="C124995">
        <v>276101</v>
      </c>
      <c r="D124995">
        <v>76405</v>
      </c>
      <c r="E124995">
        <f t="shared" ref="E124995:E125058" si="3906">WEEKDAY(B124995,2)</f>
        <v>5</v>
      </c>
      <c r="F124995">
        <f t="shared" ref="F124995:F125058" si="3907">WEEKNUM(B124995,2)</f>
        <v>33</v>
      </c>
    </row>
    <row r="124996" spans="1:6" x14ac:dyDescent="0.3">
      <c r="A124996">
        <v>377372</v>
      </c>
      <c r="B124996" s="2">
        <v>44421.029718446604</v>
      </c>
      <c r="C124996">
        <v>97352</v>
      </c>
      <c r="D124996">
        <v>73635</v>
      </c>
      <c r="E124996">
        <f t="shared" si="3906"/>
        <v>5</v>
      </c>
      <c r="F124996">
        <f t="shared" si="3907"/>
        <v>33</v>
      </c>
    </row>
    <row r="124997" spans="1:6" x14ac:dyDescent="0.3">
      <c r="A124997">
        <v>377376</v>
      </c>
      <c r="B124997" s="2">
        <v>44421.031999999999</v>
      </c>
      <c r="C124997">
        <v>303440</v>
      </c>
      <c r="D124997">
        <v>411922</v>
      </c>
      <c r="E124997">
        <f t="shared" si="3906"/>
        <v>5</v>
      </c>
      <c r="F124997">
        <f t="shared" si="3907"/>
        <v>33</v>
      </c>
    </row>
    <row r="124998" spans="1:6" x14ac:dyDescent="0.3">
      <c r="A124998">
        <v>377377</v>
      </c>
      <c r="B124998" s="2">
        <v>44421.034572815537</v>
      </c>
      <c r="C124998">
        <v>265575</v>
      </c>
      <c r="D124998">
        <v>145779</v>
      </c>
      <c r="E124998">
        <f t="shared" si="3906"/>
        <v>5</v>
      </c>
      <c r="F124998">
        <f t="shared" si="3907"/>
        <v>33</v>
      </c>
    </row>
    <row r="124999" spans="1:6" x14ac:dyDescent="0.3">
      <c r="A124999">
        <v>377382</v>
      </c>
      <c r="B124999" s="2">
        <v>44421.039427184471</v>
      </c>
      <c r="C124999">
        <v>272420</v>
      </c>
      <c r="D124999">
        <v>411922</v>
      </c>
      <c r="E124999">
        <f t="shared" si="3906"/>
        <v>5</v>
      </c>
      <c r="F124999">
        <f t="shared" si="3907"/>
        <v>33</v>
      </c>
    </row>
    <row r="125000" spans="1:6" x14ac:dyDescent="0.3">
      <c r="A125000">
        <v>377386</v>
      </c>
      <c r="B125000" s="2">
        <v>44421.04</v>
      </c>
      <c r="C125000">
        <v>166123</v>
      </c>
      <c r="D125000">
        <v>443594</v>
      </c>
      <c r="E125000">
        <f t="shared" si="3906"/>
        <v>5</v>
      </c>
      <c r="F125000">
        <f t="shared" si="3907"/>
        <v>33</v>
      </c>
    </row>
    <row r="125001" spans="1:6" x14ac:dyDescent="0.3">
      <c r="A125001">
        <v>377388</v>
      </c>
      <c r="B125001" s="2">
        <v>44421.0406407767</v>
      </c>
      <c r="C125001">
        <v>230216</v>
      </c>
      <c r="D125001">
        <v>158978</v>
      </c>
      <c r="E125001">
        <f t="shared" si="3906"/>
        <v>5</v>
      </c>
      <c r="F125001">
        <f t="shared" si="3907"/>
        <v>33</v>
      </c>
    </row>
    <row r="125002" spans="1:6" x14ac:dyDescent="0.3">
      <c r="A125002">
        <v>377389</v>
      </c>
      <c r="B125002" s="2">
        <v>44421.040999999997</v>
      </c>
      <c r="C125002">
        <v>100259</v>
      </c>
      <c r="D125002">
        <v>80412</v>
      </c>
      <c r="E125002">
        <f t="shared" si="3906"/>
        <v>5</v>
      </c>
      <c r="F125002">
        <f t="shared" si="3907"/>
        <v>33</v>
      </c>
    </row>
    <row r="125003" spans="1:6" x14ac:dyDescent="0.3">
      <c r="A125003">
        <v>377392</v>
      </c>
      <c r="B125003" s="2">
        <v>44421.041045307444</v>
      </c>
      <c r="C125003">
        <v>269810</v>
      </c>
      <c r="D125003">
        <v>141918</v>
      </c>
      <c r="E125003">
        <f t="shared" si="3906"/>
        <v>5</v>
      </c>
      <c r="F125003">
        <f t="shared" si="3907"/>
        <v>33</v>
      </c>
    </row>
    <row r="125004" spans="1:6" x14ac:dyDescent="0.3">
      <c r="A125004">
        <v>377393</v>
      </c>
      <c r="B125004" s="2">
        <v>44421.044000000002</v>
      </c>
      <c r="C125004">
        <v>15903</v>
      </c>
      <c r="D125004">
        <v>228405</v>
      </c>
      <c r="E125004">
        <f t="shared" si="3906"/>
        <v>5</v>
      </c>
      <c r="F125004">
        <f t="shared" si="3907"/>
        <v>33</v>
      </c>
    </row>
    <row r="125005" spans="1:6" x14ac:dyDescent="0.3">
      <c r="A125005">
        <v>377396</v>
      </c>
      <c r="B125005" s="2">
        <v>44421.044999999998</v>
      </c>
      <c r="C125005">
        <v>23982</v>
      </c>
      <c r="D125005">
        <v>19714</v>
      </c>
      <c r="E125005">
        <f t="shared" si="3906"/>
        <v>5</v>
      </c>
      <c r="F125005">
        <f t="shared" si="3907"/>
        <v>33</v>
      </c>
    </row>
    <row r="125006" spans="1:6" x14ac:dyDescent="0.3">
      <c r="A125006">
        <v>377397</v>
      </c>
      <c r="B125006" s="2">
        <v>44421.053990291264</v>
      </c>
      <c r="C125006">
        <v>70402</v>
      </c>
      <c r="D125006">
        <v>89348</v>
      </c>
      <c r="E125006">
        <f t="shared" si="3906"/>
        <v>5</v>
      </c>
      <c r="F125006">
        <f t="shared" si="3907"/>
        <v>33</v>
      </c>
    </row>
    <row r="125007" spans="1:6" x14ac:dyDescent="0.3">
      <c r="A125007">
        <v>377402</v>
      </c>
      <c r="B125007" s="2">
        <v>44421.053990291264</v>
      </c>
      <c r="C125007">
        <v>150715</v>
      </c>
      <c r="D125007">
        <v>129210</v>
      </c>
      <c r="E125007">
        <f t="shared" si="3906"/>
        <v>5</v>
      </c>
      <c r="F125007">
        <f t="shared" si="3907"/>
        <v>33</v>
      </c>
    </row>
    <row r="125008" spans="1:6" x14ac:dyDescent="0.3">
      <c r="A125008">
        <v>377406</v>
      </c>
      <c r="B125008" s="2">
        <v>44421.054799352751</v>
      </c>
      <c r="C125008">
        <v>292424</v>
      </c>
      <c r="D125008">
        <v>179862</v>
      </c>
      <c r="E125008">
        <f t="shared" si="3906"/>
        <v>5</v>
      </c>
      <c r="F125008">
        <f t="shared" si="3907"/>
        <v>33</v>
      </c>
    </row>
    <row r="125009" spans="1:6" x14ac:dyDescent="0.3">
      <c r="A125009">
        <v>377407</v>
      </c>
      <c r="B125009" s="2">
        <v>44421.055203883494</v>
      </c>
      <c r="C125009">
        <v>54625</v>
      </c>
      <c r="D125009">
        <v>182984</v>
      </c>
      <c r="E125009">
        <f t="shared" si="3906"/>
        <v>5</v>
      </c>
      <c r="F125009">
        <f t="shared" si="3907"/>
        <v>33</v>
      </c>
    </row>
    <row r="125010" spans="1:6" x14ac:dyDescent="0.3">
      <c r="A125010">
        <v>377408</v>
      </c>
      <c r="B125010" s="2">
        <v>44421.05601294498</v>
      </c>
      <c r="C125010">
        <v>11479</v>
      </c>
      <c r="D125010">
        <v>127940</v>
      </c>
      <c r="E125010">
        <f t="shared" si="3906"/>
        <v>5</v>
      </c>
      <c r="F125010">
        <f t="shared" si="3907"/>
        <v>33</v>
      </c>
    </row>
    <row r="125011" spans="1:6" x14ac:dyDescent="0.3">
      <c r="A125011">
        <v>377410</v>
      </c>
      <c r="B125011" s="2">
        <v>44421.056417475731</v>
      </c>
      <c r="C125011">
        <v>295966</v>
      </c>
      <c r="D125011">
        <v>180863</v>
      </c>
      <c r="E125011">
        <f t="shared" si="3906"/>
        <v>5</v>
      </c>
      <c r="F125011">
        <f t="shared" si="3907"/>
        <v>33</v>
      </c>
    </row>
    <row r="125012" spans="1:6" x14ac:dyDescent="0.3">
      <c r="A125012">
        <v>377412</v>
      </c>
      <c r="B125012" s="2">
        <v>44421.056822006474</v>
      </c>
      <c r="C125012">
        <v>133334</v>
      </c>
      <c r="D125012">
        <v>21760</v>
      </c>
      <c r="E125012">
        <f t="shared" si="3906"/>
        <v>5</v>
      </c>
      <c r="F125012">
        <f t="shared" si="3907"/>
        <v>33</v>
      </c>
    </row>
    <row r="125013" spans="1:6" x14ac:dyDescent="0.3">
      <c r="A125013">
        <v>377415</v>
      </c>
      <c r="B125013" s="2">
        <v>44421.058844660198</v>
      </c>
      <c r="C125013">
        <v>62686</v>
      </c>
      <c r="D125013">
        <v>411922</v>
      </c>
      <c r="E125013">
        <f t="shared" si="3906"/>
        <v>5</v>
      </c>
      <c r="F125013">
        <f t="shared" si="3907"/>
        <v>33</v>
      </c>
    </row>
    <row r="125014" spans="1:6" x14ac:dyDescent="0.3">
      <c r="A125014">
        <v>377419</v>
      </c>
      <c r="B125014" s="2">
        <v>44421.060058252428</v>
      </c>
      <c r="C125014">
        <v>261429</v>
      </c>
      <c r="D125014">
        <v>199629</v>
      </c>
      <c r="E125014">
        <f t="shared" si="3906"/>
        <v>5</v>
      </c>
      <c r="F125014">
        <f t="shared" si="3907"/>
        <v>33</v>
      </c>
    </row>
    <row r="125015" spans="1:6" x14ac:dyDescent="0.3">
      <c r="A125015">
        <v>377422</v>
      </c>
      <c r="B125015" s="2">
        <v>44421.061676375401</v>
      </c>
      <c r="C125015">
        <v>28081</v>
      </c>
      <c r="D125015">
        <v>439981</v>
      </c>
      <c r="E125015">
        <f t="shared" si="3906"/>
        <v>5</v>
      </c>
      <c r="F125015">
        <f t="shared" si="3907"/>
        <v>33</v>
      </c>
    </row>
    <row r="125016" spans="1:6" x14ac:dyDescent="0.3">
      <c r="A125016">
        <v>377423</v>
      </c>
      <c r="B125016" s="2">
        <v>44421.067999999999</v>
      </c>
      <c r="C125016">
        <v>53334</v>
      </c>
      <c r="D125016">
        <v>217497</v>
      </c>
      <c r="E125016">
        <f t="shared" si="3906"/>
        <v>5</v>
      </c>
      <c r="F125016">
        <f t="shared" si="3907"/>
        <v>33</v>
      </c>
    </row>
    <row r="125017" spans="1:6" x14ac:dyDescent="0.3">
      <c r="A125017">
        <v>377427</v>
      </c>
      <c r="B125017" s="2">
        <v>44421.068333333336</v>
      </c>
      <c r="C125017">
        <v>294493</v>
      </c>
      <c r="D125017">
        <v>244574</v>
      </c>
      <c r="E125017">
        <f t="shared" si="3906"/>
        <v>5</v>
      </c>
      <c r="F125017">
        <f t="shared" si="3907"/>
        <v>33</v>
      </c>
    </row>
    <row r="125018" spans="1:6" x14ac:dyDescent="0.3">
      <c r="A125018">
        <v>377430</v>
      </c>
      <c r="B125018" s="2">
        <v>44421.069000000003</v>
      </c>
      <c r="C125018">
        <v>344199</v>
      </c>
      <c r="D125018">
        <v>388677</v>
      </c>
      <c r="E125018">
        <f t="shared" si="3906"/>
        <v>5</v>
      </c>
      <c r="F125018">
        <f t="shared" si="3907"/>
        <v>33</v>
      </c>
    </row>
    <row r="125019" spans="1:6" x14ac:dyDescent="0.3">
      <c r="A125019">
        <v>377432</v>
      </c>
      <c r="B125019" s="2">
        <v>44421.070171521038</v>
      </c>
      <c r="C125019">
        <v>98785</v>
      </c>
      <c r="D125019">
        <v>448837</v>
      </c>
      <c r="E125019">
        <f t="shared" si="3906"/>
        <v>5</v>
      </c>
      <c r="F125019">
        <f t="shared" si="3907"/>
        <v>33</v>
      </c>
    </row>
    <row r="125020" spans="1:6" x14ac:dyDescent="0.3">
      <c r="A125020">
        <v>377435</v>
      </c>
      <c r="B125020" s="2">
        <v>44421.071385113268</v>
      </c>
      <c r="C125020">
        <v>280586</v>
      </c>
      <c r="D125020">
        <v>266075</v>
      </c>
      <c r="E125020">
        <f t="shared" si="3906"/>
        <v>5</v>
      </c>
      <c r="F125020">
        <f t="shared" si="3907"/>
        <v>33</v>
      </c>
    </row>
    <row r="125021" spans="1:6" x14ac:dyDescent="0.3">
      <c r="A125021">
        <v>377439</v>
      </c>
      <c r="B125021" s="2">
        <v>44421.073333333334</v>
      </c>
      <c r="C125021">
        <v>339779</v>
      </c>
      <c r="D125021">
        <v>317239</v>
      </c>
      <c r="E125021">
        <f t="shared" si="3906"/>
        <v>5</v>
      </c>
      <c r="F125021">
        <f t="shared" si="3907"/>
        <v>33</v>
      </c>
    </row>
    <row r="125022" spans="1:6" x14ac:dyDescent="0.3">
      <c r="A125022">
        <v>377440</v>
      </c>
      <c r="B125022" s="2">
        <v>44421.073407766991</v>
      </c>
      <c r="C125022">
        <v>16976</v>
      </c>
      <c r="D125022">
        <v>180863</v>
      </c>
      <c r="E125022">
        <f t="shared" si="3906"/>
        <v>5</v>
      </c>
      <c r="F125022">
        <f t="shared" si="3907"/>
        <v>33</v>
      </c>
    </row>
    <row r="125023" spans="1:6" x14ac:dyDescent="0.3">
      <c r="A125023">
        <v>377445</v>
      </c>
      <c r="B125023" s="2">
        <v>44421.074666666667</v>
      </c>
      <c r="C125023">
        <v>5341</v>
      </c>
      <c r="D125023">
        <v>341333</v>
      </c>
      <c r="E125023">
        <f t="shared" si="3906"/>
        <v>5</v>
      </c>
      <c r="F125023">
        <f t="shared" si="3907"/>
        <v>33</v>
      </c>
    </row>
    <row r="125024" spans="1:6" x14ac:dyDescent="0.3">
      <c r="A125024">
        <v>377450</v>
      </c>
      <c r="B125024" s="2">
        <v>44421.075430420715</v>
      </c>
      <c r="C125024">
        <v>221098</v>
      </c>
      <c r="D125024">
        <v>226626</v>
      </c>
      <c r="E125024">
        <f t="shared" si="3906"/>
        <v>5</v>
      </c>
      <c r="F125024">
        <f t="shared" si="3907"/>
        <v>33</v>
      </c>
    </row>
    <row r="125025" spans="1:6" x14ac:dyDescent="0.3">
      <c r="A125025">
        <v>377451</v>
      </c>
      <c r="B125025" s="2">
        <v>44421.076239482201</v>
      </c>
      <c r="C125025">
        <v>236272</v>
      </c>
      <c r="D125025">
        <v>118549</v>
      </c>
      <c r="E125025">
        <f t="shared" si="3906"/>
        <v>5</v>
      </c>
      <c r="F125025">
        <f t="shared" si="3907"/>
        <v>33</v>
      </c>
    </row>
    <row r="125026" spans="1:6" x14ac:dyDescent="0.3">
      <c r="A125026">
        <v>377452</v>
      </c>
      <c r="B125026" s="2">
        <v>44421.079071197411</v>
      </c>
      <c r="C125026">
        <v>56315</v>
      </c>
      <c r="D125026">
        <v>81226</v>
      </c>
      <c r="E125026">
        <f t="shared" si="3906"/>
        <v>5</v>
      </c>
      <c r="F125026">
        <f t="shared" si="3907"/>
        <v>33</v>
      </c>
    </row>
    <row r="125027" spans="1:6" x14ac:dyDescent="0.3">
      <c r="A125027">
        <v>377454</v>
      </c>
      <c r="B125027" s="2">
        <v>44421.079475728155</v>
      </c>
      <c r="C125027">
        <v>304276</v>
      </c>
      <c r="D125027">
        <v>86587</v>
      </c>
      <c r="E125027">
        <f t="shared" si="3906"/>
        <v>5</v>
      </c>
      <c r="F125027">
        <f t="shared" si="3907"/>
        <v>33</v>
      </c>
    </row>
    <row r="125028" spans="1:6" x14ac:dyDescent="0.3">
      <c r="A125028">
        <v>377457</v>
      </c>
      <c r="B125028" s="2">
        <v>44421.082711974108</v>
      </c>
      <c r="C125028">
        <v>291769</v>
      </c>
      <c r="D125028">
        <v>88863</v>
      </c>
      <c r="E125028">
        <f t="shared" si="3906"/>
        <v>5</v>
      </c>
      <c r="F125028">
        <f t="shared" si="3907"/>
        <v>33</v>
      </c>
    </row>
    <row r="125029" spans="1:6" x14ac:dyDescent="0.3">
      <c r="A125029">
        <v>377459</v>
      </c>
      <c r="B125029" s="2">
        <v>44421.086000000003</v>
      </c>
      <c r="C125029">
        <v>274769</v>
      </c>
      <c r="D125029">
        <v>245484</v>
      </c>
      <c r="E125029">
        <f t="shared" si="3906"/>
        <v>5</v>
      </c>
      <c r="F125029">
        <f t="shared" si="3907"/>
        <v>33</v>
      </c>
    </row>
    <row r="125030" spans="1:6" x14ac:dyDescent="0.3">
      <c r="A125030">
        <v>377460</v>
      </c>
      <c r="B125030" s="2">
        <v>44421.090802588995</v>
      </c>
      <c r="C125030">
        <v>220270</v>
      </c>
      <c r="D125030">
        <v>341333</v>
      </c>
      <c r="E125030">
        <f t="shared" si="3906"/>
        <v>5</v>
      </c>
      <c r="F125030">
        <f t="shared" si="3907"/>
        <v>33</v>
      </c>
    </row>
    <row r="125031" spans="1:6" x14ac:dyDescent="0.3">
      <c r="A125031">
        <v>377465</v>
      </c>
      <c r="B125031" s="2">
        <v>44421.091</v>
      </c>
      <c r="C125031">
        <v>170438</v>
      </c>
      <c r="D125031">
        <v>316541</v>
      </c>
      <c r="E125031">
        <f t="shared" si="3906"/>
        <v>5</v>
      </c>
      <c r="F125031">
        <f t="shared" si="3907"/>
        <v>33</v>
      </c>
    </row>
    <row r="125032" spans="1:6" x14ac:dyDescent="0.3">
      <c r="A125032">
        <v>377467</v>
      </c>
      <c r="B125032" s="2">
        <v>44421.093229773462</v>
      </c>
      <c r="C125032">
        <v>201761</v>
      </c>
      <c r="D125032">
        <v>347393</v>
      </c>
      <c r="E125032">
        <f t="shared" si="3906"/>
        <v>5</v>
      </c>
      <c r="F125032">
        <f t="shared" si="3907"/>
        <v>33</v>
      </c>
    </row>
    <row r="125033" spans="1:6" x14ac:dyDescent="0.3">
      <c r="A125033">
        <v>377468</v>
      </c>
      <c r="B125033" s="2">
        <v>44421.094038834948</v>
      </c>
      <c r="C125033">
        <v>329508</v>
      </c>
      <c r="D125033">
        <v>461971</v>
      </c>
      <c r="E125033">
        <f t="shared" si="3906"/>
        <v>5</v>
      </c>
      <c r="F125033">
        <f t="shared" si="3907"/>
        <v>33</v>
      </c>
    </row>
    <row r="125034" spans="1:6" x14ac:dyDescent="0.3">
      <c r="A125034">
        <v>377470</v>
      </c>
      <c r="B125034" s="2">
        <v>44421.095656957928</v>
      </c>
      <c r="C125034">
        <v>45108</v>
      </c>
      <c r="D125034">
        <v>264100</v>
      </c>
      <c r="E125034">
        <f t="shared" si="3906"/>
        <v>5</v>
      </c>
      <c r="F125034">
        <f t="shared" si="3907"/>
        <v>33</v>
      </c>
    </row>
    <row r="125035" spans="1:6" x14ac:dyDescent="0.3">
      <c r="A125035">
        <v>377471</v>
      </c>
      <c r="B125035" s="2">
        <v>44421.096061488672</v>
      </c>
      <c r="C125035">
        <v>102066</v>
      </c>
      <c r="D125035">
        <v>357547</v>
      </c>
      <c r="E125035">
        <f t="shared" si="3906"/>
        <v>5</v>
      </c>
      <c r="F125035">
        <f t="shared" si="3907"/>
        <v>33</v>
      </c>
    </row>
    <row r="125036" spans="1:6" x14ac:dyDescent="0.3">
      <c r="A125036">
        <v>377475</v>
      </c>
      <c r="B125036" s="2">
        <v>44421.107388349519</v>
      </c>
      <c r="C125036">
        <v>336018</v>
      </c>
      <c r="D125036">
        <v>273920</v>
      </c>
      <c r="E125036">
        <f t="shared" si="3906"/>
        <v>5</v>
      </c>
      <c r="F125036">
        <f t="shared" si="3907"/>
        <v>33</v>
      </c>
    </row>
    <row r="125037" spans="1:6" x14ac:dyDescent="0.3">
      <c r="A125037">
        <v>377477</v>
      </c>
      <c r="B125037" s="2">
        <v>44421.112647249189</v>
      </c>
      <c r="C125037">
        <v>286942</v>
      </c>
      <c r="D125037">
        <v>463650</v>
      </c>
      <c r="E125037">
        <f t="shared" si="3906"/>
        <v>5</v>
      </c>
      <c r="F125037">
        <f t="shared" si="3907"/>
        <v>33</v>
      </c>
    </row>
    <row r="125038" spans="1:6" x14ac:dyDescent="0.3">
      <c r="A125038">
        <v>377478</v>
      </c>
      <c r="B125038" s="2">
        <v>44421.113456310683</v>
      </c>
      <c r="C125038">
        <v>12221</v>
      </c>
      <c r="D125038">
        <v>158978</v>
      </c>
      <c r="E125038">
        <f t="shared" si="3906"/>
        <v>5</v>
      </c>
      <c r="F125038">
        <f t="shared" si="3907"/>
        <v>33</v>
      </c>
    </row>
    <row r="125039" spans="1:6" x14ac:dyDescent="0.3">
      <c r="A125039">
        <v>377481</v>
      </c>
      <c r="B125039" s="2">
        <v>44421.115074433656</v>
      </c>
      <c r="C125039">
        <v>315826</v>
      </c>
      <c r="D125039">
        <v>173184</v>
      </c>
      <c r="E125039">
        <f t="shared" si="3906"/>
        <v>5</v>
      </c>
      <c r="F125039">
        <f t="shared" si="3907"/>
        <v>33</v>
      </c>
    </row>
    <row r="125040" spans="1:6" x14ac:dyDescent="0.3">
      <c r="A125040">
        <v>377485</v>
      </c>
      <c r="B125040" s="2">
        <v>44421.129333333338</v>
      </c>
      <c r="C125040">
        <v>51861</v>
      </c>
      <c r="D125040">
        <v>21760</v>
      </c>
      <c r="E125040">
        <f t="shared" si="3906"/>
        <v>5</v>
      </c>
      <c r="F125040">
        <f t="shared" si="3907"/>
        <v>33</v>
      </c>
    </row>
    <row r="125041" spans="1:6" x14ac:dyDescent="0.3">
      <c r="A125041">
        <v>377490</v>
      </c>
      <c r="B125041" s="2">
        <v>44421.131000000001</v>
      </c>
      <c r="C125041">
        <v>251678</v>
      </c>
      <c r="D125041">
        <v>343491</v>
      </c>
      <c r="E125041">
        <f t="shared" si="3906"/>
        <v>5</v>
      </c>
      <c r="F125041">
        <f t="shared" si="3907"/>
        <v>33</v>
      </c>
    </row>
    <row r="125042" spans="1:6" x14ac:dyDescent="0.3">
      <c r="A125042">
        <v>377491</v>
      </c>
      <c r="B125042" s="2">
        <v>44421.133333333339</v>
      </c>
      <c r="C125042">
        <v>51192</v>
      </c>
      <c r="D125042">
        <v>470762</v>
      </c>
      <c r="E125042">
        <f t="shared" si="3906"/>
        <v>5</v>
      </c>
      <c r="F125042">
        <f t="shared" si="3907"/>
        <v>33</v>
      </c>
    </row>
    <row r="125043" spans="1:6" x14ac:dyDescent="0.3">
      <c r="A125043">
        <v>377494</v>
      </c>
      <c r="B125043" s="2">
        <v>44421.133333333339</v>
      </c>
      <c r="C125043">
        <v>186257</v>
      </c>
      <c r="D125043">
        <v>453901</v>
      </c>
      <c r="E125043">
        <f t="shared" si="3906"/>
        <v>5</v>
      </c>
      <c r="F125043">
        <f t="shared" si="3907"/>
        <v>33</v>
      </c>
    </row>
    <row r="125044" spans="1:6" x14ac:dyDescent="0.3">
      <c r="A125044">
        <v>377495</v>
      </c>
      <c r="B125044" s="2">
        <v>44421.14</v>
      </c>
      <c r="C125044">
        <v>319083</v>
      </c>
      <c r="D125044">
        <v>129210</v>
      </c>
      <c r="E125044">
        <f t="shared" si="3906"/>
        <v>5</v>
      </c>
      <c r="F125044">
        <f t="shared" si="3907"/>
        <v>33</v>
      </c>
    </row>
    <row r="125045" spans="1:6" x14ac:dyDescent="0.3">
      <c r="A125045">
        <v>377498</v>
      </c>
      <c r="B125045" s="2">
        <v>44421.145666666664</v>
      </c>
      <c r="C125045">
        <v>302505</v>
      </c>
      <c r="D125045">
        <v>10148</v>
      </c>
      <c r="E125045">
        <f t="shared" si="3906"/>
        <v>5</v>
      </c>
      <c r="F125045">
        <f t="shared" si="3907"/>
        <v>33</v>
      </c>
    </row>
    <row r="125046" spans="1:6" x14ac:dyDescent="0.3">
      <c r="A125046">
        <v>377502</v>
      </c>
      <c r="B125046" s="2">
        <v>44421.149055016183</v>
      </c>
      <c r="C125046">
        <v>239605</v>
      </c>
      <c r="D125046">
        <v>327968</v>
      </c>
      <c r="E125046">
        <f t="shared" si="3906"/>
        <v>5</v>
      </c>
      <c r="F125046">
        <f t="shared" si="3907"/>
        <v>33</v>
      </c>
    </row>
    <row r="125047" spans="1:6" x14ac:dyDescent="0.3">
      <c r="A125047">
        <v>377503</v>
      </c>
      <c r="B125047" s="2">
        <v>44421.150666666661</v>
      </c>
      <c r="C125047">
        <v>49803</v>
      </c>
      <c r="D125047">
        <v>1019</v>
      </c>
      <c r="E125047">
        <f t="shared" si="3906"/>
        <v>5</v>
      </c>
      <c r="F125047">
        <f t="shared" si="3907"/>
        <v>33</v>
      </c>
    </row>
    <row r="125048" spans="1:6" x14ac:dyDescent="0.3">
      <c r="A125048">
        <v>377506</v>
      </c>
      <c r="B125048" s="2">
        <v>44421.160381877024</v>
      </c>
      <c r="C125048">
        <v>119535</v>
      </c>
      <c r="D125048">
        <v>217307</v>
      </c>
      <c r="E125048">
        <f t="shared" si="3906"/>
        <v>5</v>
      </c>
      <c r="F125048">
        <f t="shared" si="3907"/>
        <v>33</v>
      </c>
    </row>
    <row r="125049" spans="1:6" x14ac:dyDescent="0.3">
      <c r="A125049">
        <v>377510</v>
      </c>
      <c r="B125049" s="2">
        <v>44421.176158576047</v>
      </c>
      <c r="C125049">
        <v>32100</v>
      </c>
      <c r="D125049">
        <v>111368</v>
      </c>
      <c r="E125049">
        <f t="shared" si="3906"/>
        <v>5</v>
      </c>
      <c r="F125049">
        <f t="shared" si="3907"/>
        <v>33</v>
      </c>
    </row>
    <row r="125050" spans="1:6" x14ac:dyDescent="0.3">
      <c r="A125050">
        <v>377515</v>
      </c>
      <c r="B125050" s="2">
        <v>44421.176666666666</v>
      </c>
      <c r="C125050">
        <v>75853</v>
      </c>
      <c r="D125050">
        <v>351192</v>
      </c>
      <c r="E125050">
        <f t="shared" si="3906"/>
        <v>5</v>
      </c>
      <c r="F125050">
        <f t="shared" si="3907"/>
        <v>33</v>
      </c>
    </row>
    <row r="125051" spans="1:6" x14ac:dyDescent="0.3">
      <c r="A125051">
        <v>377520</v>
      </c>
      <c r="B125051" s="2">
        <v>44421.18</v>
      </c>
      <c r="C125051">
        <v>259666</v>
      </c>
      <c r="D125051">
        <v>204394</v>
      </c>
      <c r="E125051">
        <f t="shared" si="3906"/>
        <v>5</v>
      </c>
      <c r="F125051">
        <f t="shared" si="3907"/>
        <v>33</v>
      </c>
    </row>
    <row r="125052" spans="1:6" x14ac:dyDescent="0.3">
      <c r="A125052">
        <v>377522</v>
      </c>
      <c r="B125052" s="2">
        <v>44421.186271844665</v>
      </c>
      <c r="C125052">
        <v>124793</v>
      </c>
      <c r="D125052">
        <v>153893</v>
      </c>
      <c r="E125052">
        <f t="shared" si="3906"/>
        <v>5</v>
      </c>
      <c r="F125052">
        <f t="shared" si="3907"/>
        <v>33</v>
      </c>
    </row>
    <row r="125053" spans="1:6" x14ac:dyDescent="0.3">
      <c r="A125053">
        <v>377526</v>
      </c>
      <c r="B125053" s="2">
        <v>44421.188294498381</v>
      </c>
      <c r="C125053">
        <v>21966</v>
      </c>
      <c r="D125053">
        <v>21760</v>
      </c>
      <c r="E125053">
        <f t="shared" si="3906"/>
        <v>5</v>
      </c>
      <c r="F125053">
        <f t="shared" si="3907"/>
        <v>33</v>
      </c>
    </row>
    <row r="125054" spans="1:6" x14ac:dyDescent="0.3">
      <c r="A125054">
        <v>377527</v>
      </c>
      <c r="B125054" s="2">
        <v>44421.189333333336</v>
      </c>
      <c r="C125054">
        <v>312505</v>
      </c>
      <c r="D125054">
        <v>68899</v>
      </c>
      <c r="E125054">
        <f t="shared" si="3906"/>
        <v>5</v>
      </c>
      <c r="F125054">
        <f t="shared" si="3907"/>
        <v>33</v>
      </c>
    </row>
    <row r="125055" spans="1:6" x14ac:dyDescent="0.3">
      <c r="A125055">
        <v>377530</v>
      </c>
      <c r="B125055" s="2">
        <v>44421.197598705505</v>
      </c>
      <c r="C125055">
        <v>159487</v>
      </c>
      <c r="D125055">
        <v>43842</v>
      </c>
      <c r="E125055">
        <f t="shared" si="3906"/>
        <v>5</v>
      </c>
      <c r="F125055">
        <f t="shared" si="3907"/>
        <v>33</v>
      </c>
    </row>
    <row r="125056" spans="1:6" x14ac:dyDescent="0.3">
      <c r="A125056">
        <v>377532</v>
      </c>
      <c r="B125056" s="2">
        <v>44421.205689320384</v>
      </c>
      <c r="C125056">
        <v>326649</v>
      </c>
      <c r="D125056">
        <v>349368</v>
      </c>
      <c r="E125056">
        <f t="shared" si="3906"/>
        <v>5</v>
      </c>
      <c r="F125056">
        <f t="shared" si="3907"/>
        <v>33</v>
      </c>
    </row>
    <row r="125057" spans="1:6" x14ac:dyDescent="0.3">
      <c r="A125057">
        <v>377533</v>
      </c>
      <c r="B125057" s="2">
        <v>44421.215802588995</v>
      </c>
      <c r="C125057">
        <v>168749</v>
      </c>
      <c r="D125057">
        <v>198050</v>
      </c>
      <c r="E125057">
        <f t="shared" si="3906"/>
        <v>5</v>
      </c>
      <c r="F125057">
        <f t="shared" si="3907"/>
        <v>33</v>
      </c>
    </row>
    <row r="125058" spans="1:6" x14ac:dyDescent="0.3">
      <c r="A125058">
        <v>377535</v>
      </c>
      <c r="B125058" s="2">
        <v>44421.218634304205</v>
      </c>
      <c r="C125058">
        <v>18053</v>
      </c>
      <c r="D125058">
        <v>411922</v>
      </c>
      <c r="E125058">
        <f t="shared" si="3906"/>
        <v>5</v>
      </c>
      <c r="F125058">
        <f t="shared" si="3907"/>
        <v>33</v>
      </c>
    </row>
    <row r="125059" spans="1:6" x14ac:dyDescent="0.3">
      <c r="A125059">
        <v>377539</v>
      </c>
      <c r="B125059" s="2">
        <v>44421.221333333335</v>
      </c>
      <c r="C125059">
        <v>175731</v>
      </c>
      <c r="D125059">
        <v>390221</v>
      </c>
      <c r="E125059">
        <f t="shared" ref="E125059:E125122" si="3908">WEEKDAY(B125059,2)</f>
        <v>5</v>
      </c>
      <c r="F125059">
        <f t="shared" ref="F125059:F125122" si="3909">WEEKNUM(B125059,2)</f>
        <v>33</v>
      </c>
    </row>
    <row r="125060" spans="1:6" x14ac:dyDescent="0.3">
      <c r="A125060">
        <v>377542</v>
      </c>
      <c r="B125060" s="2">
        <v>44421.224999999999</v>
      </c>
      <c r="C125060">
        <v>76160</v>
      </c>
      <c r="D125060">
        <v>230507</v>
      </c>
      <c r="E125060">
        <f t="shared" si="3908"/>
        <v>5</v>
      </c>
      <c r="F125060">
        <f t="shared" si="3909"/>
        <v>33</v>
      </c>
    </row>
    <row r="125061" spans="1:6" x14ac:dyDescent="0.3">
      <c r="A125061">
        <v>377543</v>
      </c>
      <c r="B125061" s="2">
        <v>44421.225666666665</v>
      </c>
      <c r="C125061">
        <v>148296</v>
      </c>
      <c r="D125061">
        <v>240291</v>
      </c>
      <c r="E125061">
        <f t="shared" si="3908"/>
        <v>5</v>
      </c>
      <c r="F125061">
        <f t="shared" si="3909"/>
        <v>33</v>
      </c>
    </row>
    <row r="125062" spans="1:6" x14ac:dyDescent="0.3">
      <c r="A125062">
        <v>377547</v>
      </c>
      <c r="B125062" s="2">
        <v>44421.231174757282</v>
      </c>
      <c r="C125062">
        <v>264193</v>
      </c>
      <c r="D125062">
        <v>43842</v>
      </c>
      <c r="E125062">
        <f t="shared" si="3908"/>
        <v>5</v>
      </c>
      <c r="F125062">
        <f t="shared" si="3909"/>
        <v>33</v>
      </c>
    </row>
    <row r="125063" spans="1:6" x14ac:dyDescent="0.3">
      <c r="A125063">
        <v>377549</v>
      </c>
      <c r="B125063" s="2">
        <v>44421.241999999998</v>
      </c>
      <c r="C125063">
        <v>101354</v>
      </c>
      <c r="D125063">
        <v>347393</v>
      </c>
      <c r="E125063">
        <f t="shared" si="3908"/>
        <v>5</v>
      </c>
      <c r="F125063">
        <f t="shared" si="3909"/>
        <v>33</v>
      </c>
    </row>
    <row r="125064" spans="1:6" x14ac:dyDescent="0.3">
      <c r="A125064">
        <v>377550</v>
      </c>
      <c r="B125064" s="2">
        <v>44421.250999999997</v>
      </c>
      <c r="C125064">
        <v>9223</v>
      </c>
      <c r="D125064">
        <v>258219</v>
      </c>
      <c r="E125064">
        <f t="shared" si="3908"/>
        <v>5</v>
      </c>
      <c r="F125064">
        <f t="shared" si="3909"/>
        <v>33</v>
      </c>
    </row>
    <row r="125065" spans="1:6" x14ac:dyDescent="0.3">
      <c r="A125065">
        <v>377552</v>
      </c>
      <c r="B125065" s="2">
        <v>44421.251333333334</v>
      </c>
      <c r="C125065">
        <v>140118</v>
      </c>
      <c r="D125065">
        <v>142974</v>
      </c>
      <c r="E125065">
        <f t="shared" si="3908"/>
        <v>5</v>
      </c>
      <c r="F125065">
        <f t="shared" si="3909"/>
        <v>33</v>
      </c>
    </row>
    <row r="125066" spans="1:6" x14ac:dyDescent="0.3">
      <c r="A125066">
        <v>377553</v>
      </c>
      <c r="B125066" s="2">
        <v>44421.252999999997</v>
      </c>
      <c r="C125066">
        <v>117409</v>
      </c>
      <c r="D125066">
        <v>179296</v>
      </c>
      <c r="E125066">
        <f t="shared" si="3908"/>
        <v>5</v>
      </c>
      <c r="F125066">
        <f t="shared" si="3909"/>
        <v>33</v>
      </c>
    </row>
    <row r="125067" spans="1:6" x14ac:dyDescent="0.3">
      <c r="A125067">
        <v>377557</v>
      </c>
      <c r="B125067" s="2">
        <v>44421.269333333337</v>
      </c>
      <c r="C125067">
        <v>258366</v>
      </c>
      <c r="D125067">
        <v>394087</v>
      </c>
      <c r="E125067">
        <f t="shared" si="3908"/>
        <v>5</v>
      </c>
      <c r="F125067">
        <f t="shared" si="3909"/>
        <v>33</v>
      </c>
    </row>
    <row r="125068" spans="1:6" x14ac:dyDescent="0.3">
      <c r="A125068">
        <v>377561</v>
      </c>
      <c r="B125068" s="2">
        <v>44421.273999999998</v>
      </c>
      <c r="C125068">
        <v>243508</v>
      </c>
      <c r="D125068">
        <v>419184</v>
      </c>
      <c r="E125068">
        <f t="shared" si="3908"/>
        <v>5</v>
      </c>
      <c r="F125068">
        <f t="shared" si="3909"/>
        <v>33</v>
      </c>
    </row>
    <row r="125069" spans="1:6" x14ac:dyDescent="0.3">
      <c r="A125069">
        <v>377566</v>
      </c>
      <c r="B125069" s="2">
        <v>44421.27931391586</v>
      </c>
      <c r="C125069">
        <v>43062</v>
      </c>
      <c r="D125069">
        <v>327968</v>
      </c>
      <c r="E125069">
        <f t="shared" si="3908"/>
        <v>5</v>
      </c>
      <c r="F125069">
        <f t="shared" si="3909"/>
        <v>33</v>
      </c>
    </row>
    <row r="125070" spans="1:6" x14ac:dyDescent="0.3">
      <c r="A125070">
        <v>377567</v>
      </c>
      <c r="B125070" s="2">
        <v>44421.279999999999</v>
      </c>
      <c r="C125070">
        <v>67392</v>
      </c>
      <c r="D125070">
        <v>318424</v>
      </c>
      <c r="E125070">
        <f t="shared" si="3908"/>
        <v>5</v>
      </c>
      <c r="F125070">
        <f t="shared" si="3909"/>
        <v>33</v>
      </c>
    </row>
    <row r="125071" spans="1:6" x14ac:dyDescent="0.3">
      <c r="A125071">
        <v>377568</v>
      </c>
      <c r="B125071" s="2">
        <v>44421.280666666666</v>
      </c>
      <c r="C125071">
        <v>288361</v>
      </c>
      <c r="D125071">
        <v>261368</v>
      </c>
      <c r="E125071">
        <f t="shared" si="3908"/>
        <v>5</v>
      </c>
      <c r="F125071">
        <f t="shared" si="3909"/>
        <v>33</v>
      </c>
    </row>
    <row r="125072" spans="1:6" x14ac:dyDescent="0.3">
      <c r="A125072">
        <v>377571</v>
      </c>
      <c r="B125072" s="2">
        <v>44421.283000000003</v>
      </c>
      <c r="C125072">
        <v>313249</v>
      </c>
      <c r="D125072">
        <v>91930</v>
      </c>
      <c r="E125072">
        <f t="shared" si="3908"/>
        <v>5</v>
      </c>
      <c r="F125072">
        <f t="shared" si="3909"/>
        <v>33</v>
      </c>
    </row>
    <row r="125073" spans="1:6" x14ac:dyDescent="0.3">
      <c r="A125073">
        <v>377575</v>
      </c>
      <c r="B125073" s="2">
        <v>44421.288213592234</v>
      </c>
      <c r="C125073">
        <v>255288</v>
      </c>
      <c r="D125073">
        <v>122982</v>
      </c>
      <c r="E125073">
        <f t="shared" si="3908"/>
        <v>5</v>
      </c>
      <c r="F125073">
        <f t="shared" si="3909"/>
        <v>33</v>
      </c>
    </row>
    <row r="125074" spans="1:6" x14ac:dyDescent="0.3">
      <c r="A125074">
        <v>377579</v>
      </c>
      <c r="B125074" s="2">
        <v>44421.293067961167</v>
      </c>
      <c r="C125074">
        <v>64033</v>
      </c>
      <c r="D125074">
        <v>375394</v>
      </c>
      <c r="E125074">
        <f t="shared" si="3908"/>
        <v>5</v>
      </c>
      <c r="F125074">
        <f t="shared" si="3909"/>
        <v>33</v>
      </c>
    </row>
    <row r="125075" spans="1:6" x14ac:dyDescent="0.3">
      <c r="A125075">
        <v>377581</v>
      </c>
      <c r="B125075" s="2">
        <v>44421.300999999999</v>
      </c>
      <c r="C125075">
        <v>344889</v>
      </c>
      <c r="D125075">
        <v>315199</v>
      </c>
      <c r="E125075">
        <f t="shared" si="3908"/>
        <v>5</v>
      </c>
      <c r="F125075">
        <f t="shared" si="3909"/>
        <v>33</v>
      </c>
    </row>
    <row r="125076" spans="1:6" x14ac:dyDescent="0.3">
      <c r="A125076">
        <v>377584</v>
      </c>
      <c r="B125076" s="2">
        <v>44421.306822006474</v>
      </c>
      <c r="C125076">
        <v>317240</v>
      </c>
      <c r="D125076">
        <v>328843</v>
      </c>
      <c r="E125076">
        <f t="shared" si="3908"/>
        <v>5</v>
      </c>
      <c r="F125076">
        <f t="shared" si="3909"/>
        <v>33</v>
      </c>
    </row>
    <row r="125077" spans="1:6" x14ac:dyDescent="0.3">
      <c r="A125077">
        <v>377587</v>
      </c>
      <c r="B125077" s="2">
        <v>44421.308035598704</v>
      </c>
      <c r="C125077">
        <v>210002</v>
      </c>
      <c r="D125077">
        <v>472712</v>
      </c>
      <c r="E125077">
        <f t="shared" si="3908"/>
        <v>5</v>
      </c>
      <c r="F125077">
        <f t="shared" si="3909"/>
        <v>33</v>
      </c>
    </row>
    <row r="125078" spans="1:6" x14ac:dyDescent="0.3">
      <c r="A125078">
        <v>377589</v>
      </c>
      <c r="B125078" s="2">
        <v>44421.317339805828</v>
      </c>
      <c r="C125078">
        <v>52891</v>
      </c>
      <c r="D125078">
        <v>420674</v>
      </c>
      <c r="E125078">
        <f t="shared" si="3908"/>
        <v>5</v>
      </c>
      <c r="F125078">
        <f t="shared" si="3909"/>
        <v>33</v>
      </c>
    </row>
    <row r="125079" spans="1:6" x14ac:dyDescent="0.3">
      <c r="A125079">
        <v>377594</v>
      </c>
      <c r="B125079" s="2">
        <v>44421.322598705505</v>
      </c>
      <c r="C125079">
        <v>150232</v>
      </c>
      <c r="D125079">
        <v>316071</v>
      </c>
      <c r="E125079">
        <f t="shared" si="3908"/>
        <v>5</v>
      </c>
      <c r="F125079">
        <f t="shared" si="3909"/>
        <v>33</v>
      </c>
    </row>
    <row r="125080" spans="1:6" x14ac:dyDescent="0.3">
      <c r="A125080">
        <v>377598</v>
      </c>
      <c r="B125080" s="2">
        <v>44421.324333333338</v>
      </c>
      <c r="C125080">
        <v>269035</v>
      </c>
      <c r="D125080">
        <v>341333</v>
      </c>
      <c r="E125080">
        <f t="shared" si="3908"/>
        <v>5</v>
      </c>
      <c r="F125080">
        <f t="shared" si="3909"/>
        <v>33</v>
      </c>
    </row>
    <row r="125081" spans="1:6" x14ac:dyDescent="0.3">
      <c r="A125081">
        <v>377600</v>
      </c>
      <c r="B125081" s="2">
        <v>44421.326000000001</v>
      </c>
      <c r="C125081">
        <v>133334</v>
      </c>
      <c r="D125081">
        <v>226626</v>
      </c>
      <c r="E125081">
        <f t="shared" si="3908"/>
        <v>5</v>
      </c>
      <c r="F125081">
        <f t="shared" si="3909"/>
        <v>33</v>
      </c>
    </row>
    <row r="125082" spans="1:6" x14ac:dyDescent="0.3">
      <c r="A125082">
        <v>377604</v>
      </c>
      <c r="B125082" s="2">
        <v>44421.335139158575</v>
      </c>
      <c r="C125082">
        <v>135563</v>
      </c>
      <c r="D125082">
        <v>327968</v>
      </c>
      <c r="E125082">
        <f t="shared" si="3908"/>
        <v>5</v>
      </c>
      <c r="F125082">
        <f t="shared" si="3909"/>
        <v>33</v>
      </c>
    </row>
    <row r="125083" spans="1:6" x14ac:dyDescent="0.3">
      <c r="A125083">
        <v>377607</v>
      </c>
      <c r="B125083" s="2">
        <v>44421.350511326862</v>
      </c>
      <c r="C125083">
        <v>63812</v>
      </c>
      <c r="D125083">
        <v>242428</v>
      </c>
      <c r="E125083">
        <f t="shared" si="3908"/>
        <v>5</v>
      </c>
      <c r="F125083">
        <f t="shared" si="3909"/>
        <v>33</v>
      </c>
    </row>
    <row r="125084" spans="1:6" x14ac:dyDescent="0.3">
      <c r="A125084">
        <v>377609</v>
      </c>
      <c r="B125084" s="2">
        <v>44421.354152103566</v>
      </c>
      <c r="C125084">
        <v>26005</v>
      </c>
      <c r="D125084">
        <v>263296</v>
      </c>
      <c r="E125084">
        <f t="shared" si="3908"/>
        <v>5</v>
      </c>
      <c r="F125084">
        <f t="shared" si="3909"/>
        <v>33</v>
      </c>
    </row>
    <row r="125085" spans="1:6" x14ac:dyDescent="0.3">
      <c r="A125085">
        <v>377612</v>
      </c>
      <c r="B125085" s="2">
        <v>44421.356983818776</v>
      </c>
      <c r="C125085">
        <v>99184</v>
      </c>
      <c r="D125085">
        <v>347393</v>
      </c>
      <c r="E125085">
        <f t="shared" si="3908"/>
        <v>5</v>
      </c>
      <c r="F125085">
        <f t="shared" si="3909"/>
        <v>33</v>
      </c>
    </row>
    <row r="125086" spans="1:6" x14ac:dyDescent="0.3">
      <c r="A125086">
        <v>377615</v>
      </c>
      <c r="B125086" s="2">
        <v>44421.357792880262</v>
      </c>
      <c r="C125086">
        <v>48965</v>
      </c>
      <c r="D125086">
        <v>88863</v>
      </c>
      <c r="E125086">
        <f t="shared" si="3908"/>
        <v>5</v>
      </c>
      <c r="F125086">
        <f t="shared" si="3909"/>
        <v>33</v>
      </c>
    </row>
    <row r="125087" spans="1:6" x14ac:dyDescent="0.3">
      <c r="A125087">
        <v>377617</v>
      </c>
      <c r="B125087" s="2">
        <v>44421.359815533986</v>
      </c>
      <c r="C125087">
        <v>144308</v>
      </c>
      <c r="D125087">
        <v>380039</v>
      </c>
      <c r="E125087">
        <f t="shared" si="3908"/>
        <v>5</v>
      </c>
      <c r="F125087">
        <f t="shared" si="3909"/>
        <v>33</v>
      </c>
    </row>
    <row r="125088" spans="1:6" x14ac:dyDescent="0.3">
      <c r="A125088">
        <v>377619</v>
      </c>
      <c r="B125088" s="2">
        <v>44421.363860841426</v>
      </c>
      <c r="C125088">
        <v>146387</v>
      </c>
      <c r="D125088">
        <v>433508</v>
      </c>
      <c r="E125088">
        <f t="shared" si="3908"/>
        <v>5</v>
      </c>
      <c r="F125088">
        <f t="shared" si="3909"/>
        <v>33</v>
      </c>
    </row>
    <row r="125089" spans="1:6" x14ac:dyDescent="0.3">
      <c r="A125089">
        <v>377623</v>
      </c>
      <c r="B125089" s="2">
        <v>44421.364265372169</v>
      </c>
      <c r="C125089">
        <v>59589</v>
      </c>
      <c r="D125089">
        <v>388561</v>
      </c>
      <c r="E125089">
        <f t="shared" si="3908"/>
        <v>5</v>
      </c>
      <c r="F125089">
        <f t="shared" si="3909"/>
        <v>33</v>
      </c>
    </row>
    <row r="125090" spans="1:6" x14ac:dyDescent="0.3">
      <c r="A125090">
        <v>377626</v>
      </c>
      <c r="B125090" s="2">
        <v>44421.366692556636</v>
      </c>
      <c r="C125090">
        <v>46810</v>
      </c>
      <c r="D125090">
        <v>287697</v>
      </c>
      <c r="E125090">
        <f t="shared" si="3908"/>
        <v>5</v>
      </c>
      <c r="F125090">
        <f t="shared" si="3909"/>
        <v>33</v>
      </c>
    </row>
    <row r="125091" spans="1:6" x14ac:dyDescent="0.3">
      <c r="A125091">
        <v>377629</v>
      </c>
      <c r="B125091" s="2">
        <v>44421.367501618122</v>
      </c>
      <c r="C125091">
        <v>242403</v>
      </c>
      <c r="D125091">
        <v>208125</v>
      </c>
      <c r="E125091">
        <f t="shared" si="3908"/>
        <v>5</v>
      </c>
      <c r="F125091">
        <f t="shared" si="3909"/>
        <v>33</v>
      </c>
    </row>
    <row r="125092" spans="1:6" x14ac:dyDescent="0.3">
      <c r="A125092">
        <v>377633</v>
      </c>
      <c r="B125092" s="2">
        <v>44421.367666666665</v>
      </c>
      <c r="C125092">
        <v>113961</v>
      </c>
      <c r="D125092">
        <v>471403</v>
      </c>
      <c r="E125092">
        <f t="shared" si="3908"/>
        <v>5</v>
      </c>
      <c r="F125092">
        <f t="shared" si="3909"/>
        <v>33</v>
      </c>
    </row>
    <row r="125093" spans="1:6" x14ac:dyDescent="0.3">
      <c r="A125093">
        <v>377635</v>
      </c>
      <c r="B125093" s="2">
        <v>44421.370333333332</v>
      </c>
      <c r="C125093">
        <v>179731</v>
      </c>
      <c r="D125093">
        <v>112334</v>
      </c>
      <c r="E125093">
        <f t="shared" si="3908"/>
        <v>5</v>
      </c>
      <c r="F125093">
        <f t="shared" si="3909"/>
        <v>33</v>
      </c>
    </row>
    <row r="125094" spans="1:6" x14ac:dyDescent="0.3">
      <c r="A125094">
        <v>377640</v>
      </c>
      <c r="B125094" s="2">
        <v>44421.374333333333</v>
      </c>
      <c r="C125094">
        <v>223561</v>
      </c>
      <c r="D125094">
        <v>169400</v>
      </c>
      <c r="E125094">
        <f t="shared" si="3908"/>
        <v>5</v>
      </c>
      <c r="F125094">
        <f t="shared" si="3909"/>
        <v>33</v>
      </c>
    </row>
    <row r="125095" spans="1:6" x14ac:dyDescent="0.3">
      <c r="A125095">
        <v>377643</v>
      </c>
      <c r="B125095" s="2">
        <v>44421.376401294503</v>
      </c>
      <c r="C125095">
        <v>107437</v>
      </c>
      <c r="D125095">
        <v>242428</v>
      </c>
      <c r="E125095">
        <f t="shared" si="3908"/>
        <v>5</v>
      </c>
      <c r="F125095">
        <f t="shared" si="3909"/>
        <v>33</v>
      </c>
    </row>
    <row r="125096" spans="1:6" x14ac:dyDescent="0.3">
      <c r="A125096">
        <v>377644</v>
      </c>
      <c r="B125096" s="2">
        <v>44421.376401294503</v>
      </c>
      <c r="C125096">
        <v>267611</v>
      </c>
      <c r="D125096">
        <v>118549</v>
      </c>
      <c r="E125096">
        <f t="shared" si="3908"/>
        <v>5</v>
      </c>
      <c r="F125096">
        <f t="shared" si="3909"/>
        <v>33</v>
      </c>
    </row>
    <row r="125097" spans="1:6" x14ac:dyDescent="0.3">
      <c r="A125097">
        <v>377647</v>
      </c>
      <c r="B125097" s="2">
        <v>44421.376805825246</v>
      </c>
      <c r="C125097">
        <v>195519</v>
      </c>
      <c r="D125097">
        <v>351192</v>
      </c>
      <c r="E125097">
        <f t="shared" si="3908"/>
        <v>5</v>
      </c>
      <c r="F125097">
        <f t="shared" si="3909"/>
        <v>33</v>
      </c>
    </row>
    <row r="125098" spans="1:6" x14ac:dyDescent="0.3">
      <c r="A125098">
        <v>377650</v>
      </c>
      <c r="B125098" s="2">
        <v>44421.377</v>
      </c>
      <c r="C125098">
        <v>142365</v>
      </c>
      <c r="D125098">
        <v>405774</v>
      </c>
      <c r="E125098">
        <f t="shared" si="3908"/>
        <v>5</v>
      </c>
      <c r="F125098">
        <f t="shared" si="3909"/>
        <v>33</v>
      </c>
    </row>
    <row r="125099" spans="1:6" x14ac:dyDescent="0.3">
      <c r="A125099">
        <v>377654</v>
      </c>
      <c r="B125099" s="2">
        <v>44421.381333333338</v>
      </c>
      <c r="C125099">
        <v>212244</v>
      </c>
      <c r="D125099">
        <v>470762</v>
      </c>
      <c r="E125099">
        <f t="shared" si="3908"/>
        <v>5</v>
      </c>
      <c r="F125099">
        <f t="shared" si="3909"/>
        <v>33</v>
      </c>
    </row>
    <row r="125100" spans="1:6" x14ac:dyDescent="0.3">
      <c r="A125100">
        <v>377659</v>
      </c>
      <c r="B125100" s="2">
        <v>44421.381666666661</v>
      </c>
      <c r="C125100">
        <v>141203</v>
      </c>
      <c r="D125100">
        <v>175663</v>
      </c>
      <c r="E125100">
        <f t="shared" si="3908"/>
        <v>5</v>
      </c>
      <c r="F125100">
        <f t="shared" si="3909"/>
        <v>33</v>
      </c>
    </row>
    <row r="125101" spans="1:6" x14ac:dyDescent="0.3">
      <c r="A125101">
        <v>377664</v>
      </c>
      <c r="B125101" s="2">
        <v>44421.382064724923</v>
      </c>
      <c r="C125101">
        <v>146372</v>
      </c>
      <c r="D125101">
        <v>183290</v>
      </c>
      <c r="E125101">
        <f t="shared" si="3908"/>
        <v>5</v>
      </c>
      <c r="F125101">
        <f t="shared" si="3909"/>
        <v>33</v>
      </c>
    </row>
    <row r="125102" spans="1:6" x14ac:dyDescent="0.3">
      <c r="A125102">
        <v>377667</v>
      </c>
      <c r="B125102" s="2">
        <v>44421.382333333335</v>
      </c>
      <c r="C125102">
        <v>48422</v>
      </c>
      <c r="D125102">
        <v>239565</v>
      </c>
      <c r="E125102">
        <f t="shared" si="3908"/>
        <v>5</v>
      </c>
      <c r="F125102">
        <f t="shared" si="3909"/>
        <v>33</v>
      </c>
    </row>
    <row r="125103" spans="1:6" x14ac:dyDescent="0.3">
      <c r="A125103">
        <v>377668</v>
      </c>
      <c r="B125103" s="2">
        <v>44421.383682847896</v>
      </c>
      <c r="C125103">
        <v>165108</v>
      </c>
      <c r="D125103">
        <v>230507</v>
      </c>
      <c r="E125103">
        <f t="shared" si="3908"/>
        <v>5</v>
      </c>
      <c r="F125103">
        <f t="shared" si="3909"/>
        <v>33</v>
      </c>
    </row>
    <row r="125104" spans="1:6" x14ac:dyDescent="0.3">
      <c r="A125104">
        <v>377673</v>
      </c>
      <c r="B125104" s="2">
        <v>44421.384491909383</v>
      </c>
      <c r="C125104">
        <v>234274</v>
      </c>
      <c r="D125104">
        <v>43623</v>
      </c>
      <c r="E125104">
        <f t="shared" si="3908"/>
        <v>5</v>
      </c>
      <c r="F125104">
        <f t="shared" si="3909"/>
        <v>33</v>
      </c>
    </row>
    <row r="125105" spans="1:6" x14ac:dyDescent="0.3">
      <c r="A125105">
        <v>377675</v>
      </c>
      <c r="B125105" s="2">
        <v>44421.38570550162</v>
      </c>
      <c r="C125105">
        <v>119898</v>
      </c>
      <c r="D125105">
        <v>118549</v>
      </c>
      <c r="E125105">
        <f t="shared" si="3908"/>
        <v>5</v>
      </c>
      <c r="F125105">
        <f t="shared" si="3909"/>
        <v>33</v>
      </c>
    </row>
    <row r="125106" spans="1:6" x14ac:dyDescent="0.3">
      <c r="A125106">
        <v>377679</v>
      </c>
      <c r="B125106" s="2">
        <v>44421.386514563106</v>
      </c>
      <c r="C125106">
        <v>256340</v>
      </c>
      <c r="D125106">
        <v>17862</v>
      </c>
      <c r="E125106">
        <f t="shared" si="3908"/>
        <v>5</v>
      </c>
      <c r="F125106">
        <f t="shared" si="3909"/>
        <v>33</v>
      </c>
    </row>
    <row r="125107" spans="1:6" x14ac:dyDescent="0.3">
      <c r="A125107">
        <v>377681</v>
      </c>
      <c r="B125107" s="2">
        <v>44421.387333333332</v>
      </c>
      <c r="C125107">
        <v>237561</v>
      </c>
      <c r="D125107">
        <v>204394</v>
      </c>
      <c r="E125107">
        <f t="shared" si="3908"/>
        <v>5</v>
      </c>
      <c r="F125107">
        <f t="shared" si="3909"/>
        <v>33</v>
      </c>
    </row>
    <row r="125108" spans="1:6" x14ac:dyDescent="0.3">
      <c r="A125108">
        <v>377682</v>
      </c>
      <c r="B125108" s="2">
        <v>44421.39136893204</v>
      </c>
      <c r="C125108">
        <v>189411</v>
      </c>
      <c r="D125108">
        <v>399866</v>
      </c>
      <c r="E125108">
        <f t="shared" si="3908"/>
        <v>5</v>
      </c>
      <c r="F125108">
        <f t="shared" si="3909"/>
        <v>33</v>
      </c>
    </row>
    <row r="125109" spans="1:6" x14ac:dyDescent="0.3">
      <c r="A125109">
        <v>377684</v>
      </c>
      <c r="B125109" s="2">
        <v>44421.393333333333</v>
      </c>
      <c r="C125109">
        <v>124252</v>
      </c>
      <c r="D125109">
        <v>81725</v>
      </c>
      <c r="E125109">
        <f t="shared" si="3908"/>
        <v>5</v>
      </c>
      <c r="F125109">
        <f t="shared" si="3909"/>
        <v>33</v>
      </c>
    </row>
    <row r="125110" spans="1:6" x14ac:dyDescent="0.3">
      <c r="A125110">
        <v>377686</v>
      </c>
      <c r="B125110" s="2">
        <v>44421.395009708744</v>
      </c>
      <c r="C125110">
        <v>168577</v>
      </c>
      <c r="D125110">
        <v>255868</v>
      </c>
      <c r="E125110">
        <f t="shared" si="3908"/>
        <v>5</v>
      </c>
      <c r="F125110">
        <f t="shared" si="3909"/>
        <v>33</v>
      </c>
    </row>
    <row r="125111" spans="1:6" x14ac:dyDescent="0.3">
      <c r="A125111">
        <v>377689</v>
      </c>
      <c r="B125111" s="2">
        <v>44421.397436893203</v>
      </c>
      <c r="C125111">
        <v>343552</v>
      </c>
      <c r="D125111">
        <v>158978</v>
      </c>
      <c r="E125111">
        <f t="shared" si="3908"/>
        <v>5</v>
      </c>
      <c r="F125111">
        <f t="shared" si="3909"/>
        <v>33</v>
      </c>
    </row>
    <row r="125112" spans="1:6" x14ac:dyDescent="0.3">
      <c r="A125112">
        <v>377693</v>
      </c>
      <c r="B125112" s="2">
        <v>44421.40431391586</v>
      </c>
      <c r="C125112">
        <v>193381</v>
      </c>
      <c r="D125112">
        <v>385065</v>
      </c>
      <c r="E125112">
        <f t="shared" si="3908"/>
        <v>5</v>
      </c>
      <c r="F125112">
        <f t="shared" si="3909"/>
        <v>33</v>
      </c>
    </row>
    <row r="125113" spans="1:6" x14ac:dyDescent="0.3">
      <c r="A125113">
        <v>377695</v>
      </c>
      <c r="B125113" s="2">
        <v>44421.405333333336</v>
      </c>
      <c r="C125113">
        <v>341097</v>
      </c>
      <c r="D125113">
        <v>153893</v>
      </c>
      <c r="E125113">
        <f t="shared" si="3908"/>
        <v>5</v>
      </c>
      <c r="F125113">
        <f t="shared" si="3909"/>
        <v>33</v>
      </c>
    </row>
    <row r="125114" spans="1:6" x14ac:dyDescent="0.3">
      <c r="A125114">
        <v>377699</v>
      </c>
      <c r="B125114" s="2">
        <v>44421.405666666666</v>
      </c>
      <c r="C125114">
        <v>275872</v>
      </c>
      <c r="D125114">
        <v>366805</v>
      </c>
      <c r="E125114">
        <f t="shared" si="3908"/>
        <v>5</v>
      </c>
      <c r="F125114">
        <f t="shared" si="3909"/>
        <v>33</v>
      </c>
    </row>
    <row r="125115" spans="1:6" x14ac:dyDescent="0.3">
      <c r="A125115">
        <v>377700</v>
      </c>
      <c r="B125115" s="2">
        <v>44421.408666666663</v>
      </c>
      <c r="C125115">
        <v>269958</v>
      </c>
      <c r="D125115">
        <v>411922</v>
      </c>
      <c r="E125115">
        <f t="shared" si="3908"/>
        <v>5</v>
      </c>
      <c r="F125115">
        <f t="shared" si="3909"/>
        <v>33</v>
      </c>
    </row>
    <row r="125116" spans="1:6" x14ac:dyDescent="0.3">
      <c r="A125116">
        <v>377702</v>
      </c>
      <c r="B125116" s="2">
        <v>44421.410666666663</v>
      </c>
      <c r="C125116">
        <v>94602</v>
      </c>
      <c r="D125116">
        <v>154374</v>
      </c>
      <c r="E125116">
        <f t="shared" si="3908"/>
        <v>5</v>
      </c>
      <c r="F125116">
        <f t="shared" si="3909"/>
        <v>33</v>
      </c>
    </row>
    <row r="125117" spans="1:6" x14ac:dyDescent="0.3">
      <c r="A125117">
        <v>377704</v>
      </c>
      <c r="B125117" s="2">
        <v>44421.413213592234</v>
      </c>
      <c r="C125117">
        <v>268942</v>
      </c>
      <c r="D125117">
        <v>370651</v>
      </c>
      <c r="E125117">
        <f t="shared" si="3908"/>
        <v>5</v>
      </c>
      <c r="F125117">
        <f t="shared" si="3909"/>
        <v>33</v>
      </c>
    </row>
    <row r="125118" spans="1:6" x14ac:dyDescent="0.3">
      <c r="A125118">
        <v>377705</v>
      </c>
      <c r="B125118" s="2">
        <v>44421.417333333338</v>
      </c>
      <c r="C125118">
        <v>106216</v>
      </c>
      <c r="D125118">
        <v>81725</v>
      </c>
      <c r="E125118">
        <f t="shared" si="3908"/>
        <v>5</v>
      </c>
      <c r="F125118">
        <f t="shared" si="3909"/>
        <v>33</v>
      </c>
    </row>
    <row r="125119" spans="1:6" x14ac:dyDescent="0.3">
      <c r="A125119">
        <v>377709</v>
      </c>
      <c r="B125119" s="2">
        <v>44421.41806796116</v>
      </c>
      <c r="C125119">
        <v>268373</v>
      </c>
      <c r="D125119">
        <v>154256</v>
      </c>
      <c r="E125119">
        <f t="shared" si="3908"/>
        <v>5</v>
      </c>
      <c r="F125119">
        <f t="shared" si="3909"/>
        <v>33</v>
      </c>
    </row>
    <row r="125120" spans="1:6" x14ac:dyDescent="0.3">
      <c r="A125120">
        <v>377711</v>
      </c>
      <c r="B125120" s="2">
        <v>44421.418472491911</v>
      </c>
      <c r="C125120">
        <v>290660</v>
      </c>
      <c r="D125120">
        <v>421124</v>
      </c>
      <c r="E125120">
        <f t="shared" si="3908"/>
        <v>5</v>
      </c>
      <c r="F125120">
        <f t="shared" si="3909"/>
        <v>33</v>
      </c>
    </row>
    <row r="125121" spans="1:6" x14ac:dyDescent="0.3">
      <c r="A125121">
        <v>377714</v>
      </c>
      <c r="B125121" s="2">
        <v>44421.422517799358</v>
      </c>
      <c r="C125121">
        <v>215155</v>
      </c>
      <c r="D125121">
        <v>3215</v>
      </c>
      <c r="E125121">
        <f t="shared" si="3908"/>
        <v>5</v>
      </c>
      <c r="F125121">
        <f t="shared" si="3909"/>
        <v>33</v>
      </c>
    </row>
    <row r="125122" spans="1:6" x14ac:dyDescent="0.3">
      <c r="A125122">
        <v>377716</v>
      </c>
      <c r="B125122" s="2">
        <v>44421.425349514568</v>
      </c>
      <c r="C125122">
        <v>309742</v>
      </c>
      <c r="D125122">
        <v>388328</v>
      </c>
      <c r="E125122">
        <f t="shared" si="3908"/>
        <v>5</v>
      </c>
      <c r="F125122">
        <f t="shared" si="3909"/>
        <v>33</v>
      </c>
    </row>
    <row r="125123" spans="1:6" x14ac:dyDescent="0.3">
      <c r="A125123">
        <v>377720</v>
      </c>
      <c r="B125123" s="2">
        <v>44421.428999999996</v>
      </c>
      <c r="C125123">
        <v>251399</v>
      </c>
      <c r="D125123">
        <v>158978</v>
      </c>
      <c r="E125123">
        <f t="shared" ref="E125123:E125186" si="3910">WEEKDAY(B125123,2)</f>
        <v>5</v>
      </c>
      <c r="F125123">
        <f t="shared" ref="F125123:F125186" si="3911">WEEKNUM(B125123,2)</f>
        <v>33</v>
      </c>
    </row>
    <row r="125124" spans="1:6" x14ac:dyDescent="0.3">
      <c r="A125124">
        <v>377724</v>
      </c>
      <c r="B125124" s="2">
        <v>44421.432631067961</v>
      </c>
      <c r="C125124">
        <v>305387</v>
      </c>
      <c r="D125124">
        <v>250679</v>
      </c>
      <c r="E125124">
        <f t="shared" si="3910"/>
        <v>5</v>
      </c>
      <c r="F125124">
        <f t="shared" si="3911"/>
        <v>33</v>
      </c>
    </row>
    <row r="125125" spans="1:6" x14ac:dyDescent="0.3">
      <c r="A125125">
        <v>377729</v>
      </c>
      <c r="B125125" s="2">
        <v>44421.433440129447</v>
      </c>
      <c r="C125125">
        <v>288681</v>
      </c>
      <c r="D125125">
        <v>153893</v>
      </c>
      <c r="E125125">
        <f t="shared" si="3910"/>
        <v>5</v>
      </c>
      <c r="F125125">
        <f t="shared" si="3911"/>
        <v>33</v>
      </c>
    </row>
    <row r="125126" spans="1:6" x14ac:dyDescent="0.3">
      <c r="A125126">
        <v>377730</v>
      </c>
      <c r="B125126" s="2">
        <v>44421.433844660191</v>
      </c>
      <c r="C125126">
        <v>20503</v>
      </c>
      <c r="D125126">
        <v>220750</v>
      </c>
      <c r="E125126">
        <f t="shared" si="3910"/>
        <v>5</v>
      </c>
      <c r="F125126">
        <f t="shared" si="3911"/>
        <v>33</v>
      </c>
    </row>
    <row r="125127" spans="1:6" x14ac:dyDescent="0.3">
      <c r="A125127">
        <v>377733</v>
      </c>
      <c r="B125127" s="2">
        <v>44421.434666666661</v>
      </c>
      <c r="C125127">
        <v>204522</v>
      </c>
      <c r="D125127">
        <v>230507</v>
      </c>
      <c r="E125127">
        <f t="shared" si="3910"/>
        <v>5</v>
      </c>
      <c r="F125127">
        <f t="shared" si="3911"/>
        <v>33</v>
      </c>
    </row>
    <row r="125128" spans="1:6" x14ac:dyDescent="0.3">
      <c r="A125128">
        <v>377738</v>
      </c>
      <c r="B125128" s="2">
        <v>44421.439333333336</v>
      </c>
      <c r="C125128">
        <v>141858</v>
      </c>
      <c r="D125128">
        <v>341081</v>
      </c>
      <c r="E125128">
        <f t="shared" si="3910"/>
        <v>5</v>
      </c>
      <c r="F125128">
        <f t="shared" si="3911"/>
        <v>33</v>
      </c>
    </row>
    <row r="125129" spans="1:6" x14ac:dyDescent="0.3">
      <c r="A125129">
        <v>377740</v>
      </c>
      <c r="B125129" s="2">
        <v>44421.440317152104</v>
      </c>
      <c r="C125129">
        <v>163817</v>
      </c>
      <c r="D125129">
        <v>194180</v>
      </c>
      <c r="E125129">
        <f t="shared" si="3910"/>
        <v>5</v>
      </c>
      <c r="F125129">
        <f t="shared" si="3911"/>
        <v>33</v>
      </c>
    </row>
    <row r="125130" spans="1:6" x14ac:dyDescent="0.3">
      <c r="A125130">
        <v>377742</v>
      </c>
      <c r="B125130" s="2">
        <v>44421.442339805821</v>
      </c>
      <c r="C125130">
        <v>32719</v>
      </c>
      <c r="D125130">
        <v>439981</v>
      </c>
      <c r="E125130">
        <f t="shared" si="3910"/>
        <v>5</v>
      </c>
      <c r="F125130">
        <f t="shared" si="3911"/>
        <v>33</v>
      </c>
    </row>
    <row r="125131" spans="1:6" x14ac:dyDescent="0.3">
      <c r="A125131">
        <v>377745</v>
      </c>
      <c r="B125131" s="2">
        <v>44421.442339805828</v>
      </c>
      <c r="C125131">
        <v>53379</v>
      </c>
      <c r="D125131">
        <v>294042</v>
      </c>
      <c r="E125131">
        <f t="shared" si="3910"/>
        <v>5</v>
      </c>
      <c r="F125131">
        <f t="shared" si="3911"/>
        <v>33</v>
      </c>
    </row>
    <row r="125132" spans="1:6" x14ac:dyDescent="0.3">
      <c r="A125132">
        <v>377750</v>
      </c>
      <c r="B125132" s="2">
        <v>44421.444362459544</v>
      </c>
      <c r="C125132">
        <v>305974</v>
      </c>
      <c r="D125132">
        <v>33094</v>
      </c>
      <c r="E125132">
        <f t="shared" si="3910"/>
        <v>5</v>
      </c>
      <c r="F125132">
        <f t="shared" si="3911"/>
        <v>33</v>
      </c>
    </row>
    <row r="125133" spans="1:6" x14ac:dyDescent="0.3">
      <c r="A125133">
        <v>377751</v>
      </c>
      <c r="B125133" s="2">
        <v>44421.445980582524</v>
      </c>
      <c r="C125133">
        <v>53695</v>
      </c>
      <c r="D125133">
        <v>461671</v>
      </c>
      <c r="E125133">
        <f t="shared" si="3910"/>
        <v>5</v>
      </c>
      <c r="F125133">
        <f t="shared" si="3911"/>
        <v>33</v>
      </c>
    </row>
    <row r="125134" spans="1:6" x14ac:dyDescent="0.3">
      <c r="A125134">
        <v>377755</v>
      </c>
      <c r="B125134" s="2">
        <v>44421.446000000004</v>
      </c>
      <c r="C125134">
        <v>127304</v>
      </c>
      <c r="D125134">
        <v>301748</v>
      </c>
      <c r="E125134">
        <f t="shared" si="3910"/>
        <v>5</v>
      </c>
      <c r="F125134">
        <f t="shared" si="3911"/>
        <v>33</v>
      </c>
    </row>
    <row r="125135" spans="1:6" x14ac:dyDescent="0.3">
      <c r="A125135">
        <v>377756</v>
      </c>
      <c r="B125135" s="2">
        <v>44421.450430420715</v>
      </c>
      <c r="C125135">
        <v>179820</v>
      </c>
      <c r="D125135">
        <v>158978</v>
      </c>
      <c r="E125135">
        <f t="shared" si="3910"/>
        <v>5</v>
      </c>
      <c r="F125135">
        <f t="shared" si="3911"/>
        <v>33</v>
      </c>
    </row>
    <row r="125136" spans="1:6" x14ac:dyDescent="0.3">
      <c r="A125136">
        <v>377757</v>
      </c>
      <c r="B125136" s="2">
        <v>44421.450834951451</v>
      </c>
      <c r="C125136">
        <v>289032</v>
      </c>
      <c r="D125136">
        <v>411922</v>
      </c>
      <c r="E125136">
        <f t="shared" si="3910"/>
        <v>5</v>
      </c>
      <c r="F125136">
        <f t="shared" si="3911"/>
        <v>33</v>
      </c>
    </row>
    <row r="125137" spans="1:6" x14ac:dyDescent="0.3">
      <c r="A125137">
        <v>377762</v>
      </c>
      <c r="B125137" s="2">
        <v>44421.451644012945</v>
      </c>
      <c r="C125137">
        <v>167215</v>
      </c>
      <c r="D125137">
        <v>154256</v>
      </c>
      <c r="E125137">
        <f t="shared" si="3910"/>
        <v>5</v>
      </c>
      <c r="F125137">
        <f t="shared" si="3911"/>
        <v>33</v>
      </c>
    </row>
    <row r="125138" spans="1:6" x14ac:dyDescent="0.3">
      <c r="A125138">
        <v>377767</v>
      </c>
      <c r="B125138" s="2">
        <v>44421.452048543688</v>
      </c>
      <c r="C125138">
        <v>194112</v>
      </c>
      <c r="D125138">
        <v>432277</v>
      </c>
      <c r="E125138">
        <f t="shared" si="3910"/>
        <v>5</v>
      </c>
      <c r="F125138">
        <f t="shared" si="3911"/>
        <v>33</v>
      </c>
    </row>
    <row r="125139" spans="1:6" x14ac:dyDescent="0.3">
      <c r="A125139">
        <v>377769</v>
      </c>
      <c r="B125139" s="2">
        <v>44421.452048543688</v>
      </c>
      <c r="C125139">
        <v>306873</v>
      </c>
      <c r="D125139">
        <v>342390</v>
      </c>
      <c r="E125139">
        <f t="shared" si="3910"/>
        <v>5</v>
      </c>
      <c r="F125139">
        <f t="shared" si="3911"/>
        <v>33</v>
      </c>
    </row>
    <row r="125140" spans="1:6" x14ac:dyDescent="0.3">
      <c r="A125140">
        <v>377770</v>
      </c>
      <c r="B125140" s="2">
        <v>44421.452857605174</v>
      </c>
      <c r="C125140">
        <v>189169</v>
      </c>
      <c r="D125140">
        <v>373415</v>
      </c>
      <c r="E125140">
        <f t="shared" si="3910"/>
        <v>5</v>
      </c>
      <c r="F125140">
        <f t="shared" si="3911"/>
        <v>33</v>
      </c>
    </row>
    <row r="125141" spans="1:6" x14ac:dyDescent="0.3">
      <c r="A125141">
        <v>377772</v>
      </c>
      <c r="B125141" s="2">
        <v>44421.454333333335</v>
      </c>
      <c r="C125141">
        <v>306108</v>
      </c>
      <c r="D125141">
        <v>267896</v>
      </c>
      <c r="E125141">
        <f t="shared" si="3910"/>
        <v>5</v>
      </c>
      <c r="F125141">
        <f t="shared" si="3911"/>
        <v>33</v>
      </c>
    </row>
    <row r="125142" spans="1:6" x14ac:dyDescent="0.3">
      <c r="A125142">
        <v>377773</v>
      </c>
      <c r="B125142" s="2">
        <v>44421.456902912621</v>
      </c>
      <c r="C125142">
        <v>292615</v>
      </c>
      <c r="D125142">
        <v>397390</v>
      </c>
      <c r="E125142">
        <f t="shared" si="3910"/>
        <v>5</v>
      </c>
      <c r="F125142">
        <f t="shared" si="3911"/>
        <v>33</v>
      </c>
    </row>
    <row r="125143" spans="1:6" x14ac:dyDescent="0.3">
      <c r="A125143">
        <v>377776</v>
      </c>
      <c r="B125143" s="2">
        <v>44421.458521035594</v>
      </c>
      <c r="C125143">
        <v>288361</v>
      </c>
      <c r="D125143">
        <v>250679</v>
      </c>
      <c r="E125143">
        <f t="shared" si="3910"/>
        <v>5</v>
      </c>
      <c r="F125143">
        <f t="shared" si="3911"/>
        <v>33</v>
      </c>
    </row>
    <row r="125144" spans="1:6" x14ac:dyDescent="0.3">
      <c r="A125144">
        <v>377777</v>
      </c>
      <c r="B125144" s="2">
        <v>44421.459000000003</v>
      </c>
      <c r="C125144">
        <v>342278</v>
      </c>
      <c r="D125144">
        <v>68733</v>
      </c>
      <c r="E125144">
        <f t="shared" si="3910"/>
        <v>5</v>
      </c>
      <c r="F125144">
        <f t="shared" si="3911"/>
        <v>33</v>
      </c>
    </row>
    <row r="125145" spans="1:6" x14ac:dyDescent="0.3">
      <c r="A125145">
        <v>377782</v>
      </c>
      <c r="B125145" s="2">
        <v>44421.466611650489</v>
      </c>
      <c r="C125145">
        <v>167489</v>
      </c>
      <c r="D125145">
        <v>347393</v>
      </c>
      <c r="E125145">
        <f t="shared" si="3910"/>
        <v>5</v>
      </c>
      <c r="F125145">
        <f t="shared" si="3911"/>
        <v>33</v>
      </c>
    </row>
    <row r="125146" spans="1:6" x14ac:dyDescent="0.3">
      <c r="A125146">
        <v>377785</v>
      </c>
      <c r="B125146" s="2">
        <v>44421.466999999997</v>
      </c>
      <c r="C125146">
        <v>94673</v>
      </c>
      <c r="D125146">
        <v>249431</v>
      </c>
      <c r="E125146">
        <f t="shared" si="3910"/>
        <v>5</v>
      </c>
      <c r="F125146">
        <f t="shared" si="3911"/>
        <v>33</v>
      </c>
    </row>
    <row r="125147" spans="1:6" x14ac:dyDescent="0.3">
      <c r="A125147">
        <v>377787</v>
      </c>
      <c r="B125147" s="2">
        <v>44421.467420711975</v>
      </c>
      <c r="C125147">
        <v>258757</v>
      </c>
      <c r="D125147">
        <v>307789</v>
      </c>
      <c r="E125147">
        <f t="shared" si="3910"/>
        <v>5</v>
      </c>
      <c r="F125147">
        <f t="shared" si="3911"/>
        <v>33</v>
      </c>
    </row>
    <row r="125148" spans="1:6" x14ac:dyDescent="0.3">
      <c r="A125148">
        <v>377789</v>
      </c>
      <c r="B125148" s="2">
        <v>44421.468634304205</v>
      </c>
      <c r="C125148">
        <v>295988</v>
      </c>
      <c r="D125148">
        <v>458081</v>
      </c>
      <c r="E125148">
        <f t="shared" si="3910"/>
        <v>5</v>
      </c>
      <c r="F125148">
        <f t="shared" si="3911"/>
        <v>33</v>
      </c>
    </row>
    <row r="125149" spans="1:6" x14ac:dyDescent="0.3">
      <c r="A125149">
        <v>377791</v>
      </c>
      <c r="B125149" s="2">
        <v>44421.47</v>
      </c>
      <c r="C125149">
        <v>250521</v>
      </c>
      <c r="D125149">
        <v>293021</v>
      </c>
      <c r="E125149">
        <f t="shared" si="3910"/>
        <v>5</v>
      </c>
      <c r="F125149">
        <f t="shared" si="3911"/>
        <v>33</v>
      </c>
    </row>
    <row r="125150" spans="1:6" x14ac:dyDescent="0.3">
      <c r="A125150">
        <v>377795</v>
      </c>
      <c r="B125150" s="2">
        <v>44421.472000000002</v>
      </c>
      <c r="C125150">
        <v>85950</v>
      </c>
      <c r="D125150">
        <v>43842</v>
      </c>
      <c r="E125150">
        <f t="shared" si="3910"/>
        <v>5</v>
      </c>
      <c r="F125150">
        <f t="shared" si="3911"/>
        <v>33</v>
      </c>
    </row>
    <row r="125151" spans="1:6" x14ac:dyDescent="0.3">
      <c r="A125151">
        <v>377800</v>
      </c>
      <c r="B125151" s="2">
        <v>44421.472275080909</v>
      </c>
      <c r="C125151">
        <v>268039</v>
      </c>
      <c r="D125151">
        <v>111368</v>
      </c>
      <c r="E125151">
        <f t="shared" si="3910"/>
        <v>5</v>
      </c>
      <c r="F125151">
        <f t="shared" si="3911"/>
        <v>33</v>
      </c>
    </row>
    <row r="125152" spans="1:6" x14ac:dyDescent="0.3">
      <c r="A125152">
        <v>377803</v>
      </c>
      <c r="B125152" s="2">
        <v>44421.473893203882</v>
      </c>
      <c r="C125152">
        <v>325173</v>
      </c>
      <c r="D125152">
        <v>130324</v>
      </c>
      <c r="E125152">
        <f t="shared" si="3910"/>
        <v>5</v>
      </c>
      <c r="F125152">
        <f t="shared" si="3911"/>
        <v>33</v>
      </c>
    </row>
    <row r="125153" spans="1:6" x14ac:dyDescent="0.3">
      <c r="A125153">
        <v>377806</v>
      </c>
      <c r="B125153" s="2">
        <v>44421.474702265376</v>
      </c>
      <c r="C125153">
        <v>189963</v>
      </c>
      <c r="D125153">
        <v>11448</v>
      </c>
      <c r="E125153">
        <f t="shared" si="3910"/>
        <v>5</v>
      </c>
      <c r="F125153">
        <f t="shared" si="3911"/>
        <v>33</v>
      </c>
    </row>
    <row r="125154" spans="1:6" x14ac:dyDescent="0.3">
      <c r="A125154">
        <v>377809</v>
      </c>
      <c r="B125154" s="2">
        <v>44421.480365695796</v>
      </c>
      <c r="C125154">
        <v>173216</v>
      </c>
      <c r="D125154">
        <v>360931</v>
      </c>
      <c r="E125154">
        <f t="shared" si="3910"/>
        <v>5</v>
      </c>
      <c r="F125154">
        <f t="shared" si="3911"/>
        <v>33</v>
      </c>
    </row>
    <row r="125155" spans="1:6" x14ac:dyDescent="0.3">
      <c r="A125155">
        <v>377810</v>
      </c>
      <c r="B125155" s="2">
        <v>44421.480365695796</v>
      </c>
      <c r="C125155">
        <v>274485</v>
      </c>
      <c r="D125155">
        <v>192331</v>
      </c>
      <c r="E125155">
        <f t="shared" si="3910"/>
        <v>5</v>
      </c>
      <c r="F125155">
        <f t="shared" si="3911"/>
        <v>33</v>
      </c>
    </row>
    <row r="125156" spans="1:6" x14ac:dyDescent="0.3">
      <c r="A125156">
        <v>377814</v>
      </c>
      <c r="B125156" s="2">
        <v>44421.480365695796</v>
      </c>
      <c r="C125156">
        <v>327915</v>
      </c>
      <c r="D125156">
        <v>118549</v>
      </c>
      <c r="E125156">
        <f t="shared" si="3910"/>
        <v>5</v>
      </c>
      <c r="F125156">
        <f t="shared" si="3911"/>
        <v>33</v>
      </c>
    </row>
    <row r="125157" spans="1:6" x14ac:dyDescent="0.3">
      <c r="A125157">
        <v>377819</v>
      </c>
      <c r="B125157" s="2">
        <v>44421.480770226539</v>
      </c>
      <c r="C125157">
        <v>204367</v>
      </c>
      <c r="D125157">
        <v>158978</v>
      </c>
      <c r="E125157">
        <f t="shared" si="3910"/>
        <v>5</v>
      </c>
      <c r="F125157">
        <f t="shared" si="3911"/>
        <v>33</v>
      </c>
    </row>
    <row r="125158" spans="1:6" x14ac:dyDescent="0.3">
      <c r="A125158">
        <v>377824</v>
      </c>
      <c r="B125158" s="2">
        <v>44421.481333333337</v>
      </c>
      <c r="C125158">
        <v>197344</v>
      </c>
      <c r="D125158">
        <v>250679</v>
      </c>
      <c r="E125158">
        <f t="shared" si="3910"/>
        <v>5</v>
      </c>
      <c r="F125158">
        <f t="shared" si="3911"/>
        <v>33</v>
      </c>
    </row>
    <row r="125159" spans="1:6" x14ac:dyDescent="0.3">
      <c r="A125159">
        <v>377826</v>
      </c>
      <c r="B125159" s="2">
        <v>44421.481666666667</v>
      </c>
      <c r="C125159">
        <v>57532</v>
      </c>
      <c r="D125159">
        <v>250679</v>
      </c>
      <c r="E125159">
        <f t="shared" si="3910"/>
        <v>5</v>
      </c>
      <c r="F125159">
        <f t="shared" si="3911"/>
        <v>33</v>
      </c>
    </row>
    <row r="125160" spans="1:6" x14ac:dyDescent="0.3">
      <c r="A125160">
        <v>377830</v>
      </c>
      <c r="B125160" s="2">
        <v>44421.481983818769</v>
      </c>
      <c r="C125160">
        <v>34815</v>
      </c>
      <c r="D125160">
        <v>153893</v>
      </c>
      <c r="E125160">
        <f t="shared" si="3910"/>
        <v>5</v>
      </c>
      <c r="F125160">
        <f t="shared" si="3911"/>
        <v>33</v>
      </c>
    </row>
    <row r="125161" spans="1:6" x14ac:dyDescent="0.3">
      <c r="A125161">
        <v>377833</v>
      </c>
      <c r="B125161" s="2">
        <v>44421.483601941749</v>
      </c>
      <c r="C125161">
        <v>120940</v>
      </c>
      <c r="D125161">
        <v>471403</v>
      </c>
      <c r="E125161">
        <f t="shared" si="3910"/>
        <v>5</v>
      </c>
      <c r="F125161">
        <f t="shared" si="3911"/>
        <v>33</v>
      </c>
    </row>
    <row r="125162" spans="1:6" x14ac:dyDescent="0.3">
      <c r="A125162">
        <v>377834</v>
      </c>
      <c r="B125162" s="2">
        <v>44421.485000000001</v>
      </c>
      <c r="C125162">
        <v>309255</v>
      </c>
      <c r="D125162">
        <v>271435</v>
      </c>
      <c r="E125162">
        <f t="shared" si="3910"/>
        <v>5</v>
      </c>
      <c r="F125162">
        <f t="shared" si="3911"/>
        <v>33</v>
      </c>
    </row>
    <row r="125163" spans="1:6" x14ac:dyDescent="0.3">
      <c r="A125163">
        <v>377836</v>
      </c>
      <c r="B125163" s="2">
        <v>44421.488456310683</v>
      </c>
      <c r="C125163">
        <v>91008</v>
      </c>
      <c r="D125163">
        <v>347008</v>
      </c>
      <c r="E125163">
        <f t="shared" si="3910"/>
        <v>5</v>
      </c>
      <c r="F125163">
        <f t="shared" si="3911"/>
        <v>33</v>
      </c>
    </row>
    <row r="125164" spans="1:6" x14ac:dyDescent="0.3">
      <c r="A125164">
        <v>377837</v>
      </c>
      <c r="B125164" s="2">
        <v>44421.490333333335</v>
      </c>
      <c r="C125164">
        <v>285905</v>
      </c>
      <c r="D125164">
        <v>88863</v>
      </c>
      <c r="E125164">
        <f t="shared" si="3910"/>
        <v>5</v>
      </c>
      <c r="F125164">
        <f t="shared" si="3911"/>
        <v>33</v>
      </c>
    </row>
    <row r="125165" spans="1:6" x14ac:dyDescent="0.3">
      <c r="A125165">
        <v>377842</v>
      </c>
      <c r="B125165" s="2">
        <v>44421.492097087379</v>
      </c>
      <c r="C125165">
        <v>297727</v>
      </c>
      <c r="D125165">
        <v>158978</v>
      </c>
      <c r="E125165">
        <f t="shared" si="3910"/>
        <v>5</v>
      </c>
      <c r="F125165">
        <f t="shared" si="3911"/>
        <v>33</v>
      </c>
    </row>
    <row r="125166" spans="1:6" x14ac:dyDescent="0.3">
      <c r="A125166">
        <v>377845</v>
      </c>
      <c r="B125166" s="2">
        <v>44421.494928802589</v>
      </c>
      <c r="C125166">
        <v>93508</v>
      </c>
      <c r="D125166">
        <v>230507</v>
      </c>
      <c r="E125166">
        <f t="shared" si="3910"/>
        <v>5</v>
      </c>
      <c r="F125166">
        <f t="shared" si="3911"/>
        <v>33</v>
      </c>
    </row>
    <row r="125167" spans="1:6" x14ac:dyDescent="0.3">
      <c r="A125167">
        <v>377847</v>
      </c>
      <c r="B125167" s="2">
        <v>44421.494928802589</v>
      </c>
      <c r="C125167">
        <v>270045</v>
      </c>
      <c r="D125167">
        <v>34009</v>
      </c>
      <c r="E125167">
        <f t="shared" si="3910"/>
        <v>5</v>
      </c>
      <c r="F125167">
        <f t="shared" si="3911"/>
        <v>33</v>
      </c>
    </row>
    <row r="125168" spans="1:6" x14ac:dyDescent="0.3">
      <c r="A125168">
        <v>377851</v>
      </c>
      <c r="B125168" s="2">
        <v>44421.495999999999</v>
      </c>
      <c r="C125168">
        <v>92911</v>
      </c>
      <c r="D125168">
        <v>305103</v>
      </c>
      <c r="E125168">
        <f t="shared" si="3910"/>
        <v>5</v>
      </c>
      <c r="F125168">
        <f t="shared" si="3911"/>
        <v>33</v>
      </c>
    </row>
    <row r="125169" spans="1:6" x14ac:dyDescent="0.3">
      <c r="A125169">
        <v>377853</v>
      </c>
      <c r="B125169" s="2">
        <v>44421.500592233009</v>
      </c>
      <c r="C125169">
        <v>328775</v>
      </c>
      <c r="D125169">
        <v>5151</v>
      </c>
      <c r="E125169">
        <f t="shared" si="3910"/>
        <v>5</v>
      </c>
      <c r="F125169">
        <f t="shared" si="3911"/>
        <v>33</v>
      </c>
    </row>
    <row r="125170" spans="1:6" x14ac:dyDescent="0.3">
      <c r="A125170">
        <v>377857</v>
      </c>
      <c r="B125170" s="2">
        <v>44421.501333333334</v>
      </c>
      <c r="C125170">
        <v>72786</v>
      </c>
      <c r="D125170">
        <v>390546</v>
      </c>
      <c r="E125170">
        <f t="shared" si="3910"/>
        <v>5</v>
      </c>
      <c r="F125170">
        <f t="shared" si="3911"/>
        <v>33</v>
      </c>
    </row>
    <row r="125171" spans="1:6" x14ac:dyDescent="0.3">
      <c r="A125171">
        <v>377862</v>
      </c>
      <c r="B125171" s="2">
        <v>44421.50221035599</v>
      </c>
      <c r="C125171">
        <v>92575</v>
      </c>
      <c r="D125171">
        <v>192331</v>
      </c>
      <c r="E125171">
        <f t="shared" si="3910"/>
        <v>5</v>
      </c>
      <c r="F125171">
        <f t="shared" si="3911"/>
        <v>33</v>
      </c>
    </row>
    <row r="125172" spans="1:6" x14ac:dyDescent="0.3">
      <c r="A125172">
        <v>377863</v>
      </c>
      <c r="B125172" s="2">
        <v>44421.5050420712</v>
      </c>
      <c r="C125172">
        <v>333997</v>
      </c>
      <c r="D125172">
        <v>158978</v>
      </c>
      <c r="E125172">
        <f t="shared" si="3910"/>
        <v>5</v>
      </c>
      <c r="F125172">
        <f t="shared" si="3911"/>
        <v>33</v>
      </c>
    </row>
    <row r="125173" spans="1:6" x14ac:dyDescent="0.3">
      <c r="A125173">
        <v>377867</v>
      </c>
      <c r="B125173" s="2">
        <v>44421.509087378639</v>
      </c>
      <c r="C125173">
        <v>190996</v>
      </c>
      <c r="D125173">
        <v>23181</v>
      </c>
      <c r="E125173">
        <f t="shared" si="3910"/>
        <v>5</v>
      </c>
      <c r="F125173">
        <f t="shared" si="3911"/>
        <v>33</v>
      </c>
    </row>
    <row r="125174" spans="1:6" x14ac:dyDescent="0.3">
      <c r="A125174">
        <v>377871</v>
      </c>
      <c r="B125174" s="2">
        <v>44421.509087378639</v>
      </c>
      <c r="C125174">
        <v>191681</v>
      </c>
      <c r="D125174">
        <v>78646</v>
      </c>
      <c r="E125174">
        <f t="shared" si="3910"/>
        <v>5</v>
      </c>
      <c r="F125174">
        <f t="shared" si="3911"/>
        <v>33</v>
      </c>
    </row>
    <row r="125175" spans="1:6" x14ac:dyDescent="0.3">
      <c r="A125175">
        <v>377874</v>
      </c>
      <c r="B125175" s="2">
        <v>44421.509491909383</v>
      </c>
      <c r="C125175">
        <v>260499</v>
      </c>
      <c r="D125175">
        <v>189009</v>
      </c>
      <c r="E125175">
        <f t="shared" si="3910"/>
        <v>5</v>
      </c>
      <c r="F125175">
        <f t="shared" si="3911"/>
        <v>33</v>
      </c>
    </row>
    <row r="125176" spans="1:6" x14ac:dyDescent="0.3">
      <c r="A125176">
        <v>377875</v>
      </c>
      <c r="B125176" s="2">
        <v>44421.509896440126</v>
      </c>
      <c r="C125176">
        <v>284620</v>
      </c>
      <c r="D125176">
        <v>405774</v>
      </c>
      <c r="E125176">
        <f t="shared" si="3910"/>
        <v>5</v>
      </c>
      <c r="F125176">
        <f t="shared" si="3911"/>
        <v>33</v>
      </c>
    </row>
    <row r="125177" spans="1:6" x14ac:dyDescent="0.3">
      <c r="A125177">
        <v>377878</v>
      </c>
      <c r="B125177" s="2">
        <v>44421.511110032363</v>
      </c>
      <c r="C125177">
        <v>346785</v>
      </c>
      <c r="D125177">
        <v>347008</v>
      </c>
      <c r="E125177">
        <f t="shared" si="3910"/>
        <v>5</v>
      </c>
      <c r="F125177">
        <f t="shared" si="3911"/>
        <v>33</v>
      </c>
    </row>
    <row r="125178" spans="1:6" x14ac:dyDescent="0.3">
      <c r="A125178">
        <v>377879</v>
      </c>
      <c r="B125178" s="2">
        <v>44421.511514563106</v>
      </c>
      <c r="C125178">
        <v>167773</v>
      </c>
      <c r="D125178">
        <v>230507</v>
      </c>
      <c r="E125178">
        <f t="shared" si="3910"/>
        <v>5</v>
      </c>
      <c r="F125178">
        <f t="shared" si="3911"/>
        <v>33</v>
      </c>
    </row>
    <row r="125179" spans="1:6" x14ac:dyDescent="0.3">
      <c r="A125179">
        <v>377882</v>
      </c>
      <c r="B125179" s="2">
        <v>44421.511514563106</v>
      </c>
      <c r="C125179">
        <v>326060</v>
      </c>
      <c r="D125179">
        <v>184941</v>
      </c>
      <c r="E125179">
        <f t="shared" si="3910"/>
        <v>5</v>
      </c>
      <c r="F125179">
        <f t="shared" si="3911"/>
        <v>33</v>
      </c>
    </row>
    <row r="125180" spans="1:6" x14ac:dyDescent="0.3">
      <c r="A125180">
        <v>377884</v>
      </c>
      <c r="B125180" s="2">
        <v>44421.513132686086</v>
      </c>
      <c r="C125180">
        <v>138341</v>
      </c>
      <c r="D125180">
        <v>127233</v>
      </c>
      <c r="E125180">
        <f t="shared" si="3910"/>
        <v>5</v>
      </c>
      <c r="F125180">
        <f t="shared" si="3911"/>
        <v>33</v>
      </c>
    </row>
    <row r="125181" spans="1:6" x14ac:dyDescent="0.3">
      <c r="A125181">
        <v>377888</v>
      </c>
      <c r="B125181" s="2">
        <v>44421.51353721683</v>
      </c>
      <c r="C125181">
        <v>82482</v>
      </c>
      <c r="D125181">
        <v>298988</v>
      </c>
      <c r="E125181">
        <f t="shared" si="3910"/>
        <v>5</v>
      </c>
      <c r="F125181">
        <f t="shared" si="3911"/>
        <v>33</v>
      </c>
    </row>
    <row r="125182" spans="1:6" x14ac:dyDescent="0.3">
      <c r="A125182">
        <v>377890</v>
      </c>
      <c r="B125182" s="2">
        <v>44421.513941747573</v>
      </c>
      <c r="C125182">
        <v>180203</v>
      </c>
      <c r="D125182">
        <v>138945</v>
      </c>
      <c r="E125182">
        <f t="shared" si="3910"/>
        <v>5</v>
      </c>
      <c r="F125182">
        <f t="shared" si="3911"/>
        <v>33</v>
      </c>
    </row>
    <row r="125183" spans="1:6" x14ac:dyDescent="0.3">
      <c r="A125183">
        <v>377895</v>
      </c>
      <c r="B125183" s="2">
        <v>44421.513941747573</v>
      </c>
      <c r="C125183">
        <v>348528</v>
      </c>
      <c r="D125183">
        <v>180055</v>
      </c>
      <c r="E125183">
        <f t="shared" si="3910"/>
        <v>5</v>
      </c>
      <c r="F125183">
        <f t="shared" si="3911"/>
        <v>33</v>
      </c>
    </row>
    <row r="125184" spans="1:6" x14ac:dyDescent="0.3">
      <c r="A125184">
        <v>377898</v>
      </c>
      <c r="B125184" s="2">
        <v>44421.515559870546</v>
      </c>
      <c r="C125184">
        <v>39834</v>
      </c>
      <c r="D125184">
        <v>449373</v>
      </c>
      <c r="E125184">
        <f t="shared" si="3910"/>
        <v>5</v>
      </c>
      <c r="F125184">
        <f t="shared" si="3911"/>
        <v>33</v>
      </c>
    </row>
    <row r="125185" spans="1:6" x14ac:dyDescent="0.3">
      <c r="A125185">
        <v>377903</v>
      </c>
      <c r="B125185" s="2">
        <v>44421.515559870553</v>
      </c>
      <c r="C125185">
        <v>59214</v>
      </c>
      <c r="D125185">
        <v>412429</v>
      </c>
      <c r="E125185">
        <f t="shared" si="3910"/>
        <v>5</v>
      </c>
      <c r="F125185">
        <f t="shared" si="3911"/>
        <v>33</v>
      </c>
    </row>
    <row r="125186" spans="1:6" x14ac:dyDescent="0.3">
      <c r="A125186">
        <v>377908</v>
      </c>
      <c r="B125186" s="2">
        <v>44421.515559870553</v>
      </c>
      <c r="C125186">
        <v>94288</v>
      </c>
      <c r="D125186">
        <v>411922</v>
      </c>
      <c r="E125186">
        <f t="shared" si="3910"/>
        <v>5</v>
      </c>
      <c r="F125186">
        <f t="shared" si="3911"/>
        <v>33</v>
      </c>
    </row>
    <row r="125187" spans="1:6" x14ac:dyDescent="0.3">
      <c r="A125187">
        <v>377911</v>
      </c>
      <c r="B125187" s="2">
        <v>44421.515559870553</v>
      </c>
      <c r="C125187">
        <v>325346</v>
      </c>
      <c r="D125187">
        <v>463334</v>
      </c>
      <c r="E125187">
        <f t="shared" ref="E125187:E125250" si="3912">WEEKDAY(B125187,2)</f>
        <v>5</v>
      </c>
      <c r="F125187">
        <f t="shared" ref="F125187:F125250" si="3913">WEEKNUM(B125187,2)</f>
        <v>33</v>
      </c>
    </row>
    <row r="125188" spans="1:6" x14ac:dyDescent="0.3">
      <c r="A125188">
        <v>377914</v>
      </c>
      <c r="B125188" s="2">
        <v>44421.517177993526</v>
      </c>
      <c r="C125188">
        <v>292913</v>
      </c>
      <c r="D125188">
        <v>347008</v>
      </c>
      <c r="E125188">
        <f t="shared" si="3912"/>
        <v>5</v>
      </c>
      <c r="F125188">
        <f t="shared" si="3913"/>
        <v>33</v>
      </c>
    </row>
    <row r="125189" spans="1:6" x14ac:dyDescent="0.3">
      <c r="A125189">
        <v>377918</v>
      </c>
      <c r="B125189" s="2">
        <v>44421.518391585763</v>
      </c>
      <c r="C125189">
        <v>29791</v>
      </c>
      <c r="D125189">
        <v>304128</v>
      </c>
      <c r="E125189">
        <f t="shared" si="3912"/>
        <v>5</v>
      </c>
      <c r="F125189">
        <f t="shared" si="3913"/>
        <v>33</v>
      </c>
    </row>
    <row r="125190" spans="1:6" x14ac:dyDescent="0.3">
      <c r="A125190">
        <v>377920</v>
      </c>
      <c r="B125190" s="2">
        <v>44421.52041423948</v>
      </c>
      <c r="C125190">
        <v>89428</v>
      </c>
      <c r="D125190">
        <v>189296</v>
      </c>
      <c r="E125190">
        <f t="shared" si="3912"/>
        <v>5</v>
      </c>
      <c r="F125190">
        <f t="shared" si="3913"/>
        <v>33</v>
      </c>
    </row>
    <row r="125191" spans="1:6" x14ac:dyDescent="0.3">
      <c r="A125191">
        <v>377925</v>
      </c>
      <c r="B125191" s="2">
        <v>44421.52041423948</v>
      </c>
      <c r="C125191">
        <v>133764</v>
      </c>
      <c r="D125191">
        <v>411922</v>
      </c>
      <c r="E125191">
        <f t="shared" si="3912"/>
        <v>5</v>
      </c>
      <c r="F125191">
        <f t="shared" si="3913"/>
        <v>33</v>
      </c>
    </row>
    <row r="125192" spans="1:6" x14ac:dyDescent="0.3">
      <c r="A125192">
        <v>377928</v>
      </c>
      <c r="B125192" s="2">
        <v>44421.52041423948</v>
      </c>
      <c r="C125192">
        <v>171244</v>
      </c>
      <c r="D125192">
        <v>254150</v>
      </c>
      <c r="E125192">
        <f t="shared" si="3912"/>
        <v>5</v>
      </c>
      <c r="F125192">
        <f t="shared" si="3913"/>
        <v>33</v>
      </c>
    </row>
    <row r="125193" spans="1:6" x14ac:dyDescent="0.3">
      <c r="A125193">
        <v>377930</v>
      </c>
      <c r="B125193" s="2">
        <v>44421.522436893203</v>
      </c>
      <c r="C125193">
        <v>337195</v>
      </c>
      <c r="D125193">
        <v>325852</v>
      </c>
      <c r="E125193">
        <f t="shared" si="3912"/>
        <v>5</v>
      </c>
      <c r="F125193">
        <f t="shared" si="3913"/>
        <v>33</v>
      </c>
    </row>
    <row r="125194" spans="1:6" x14ac:dyDescent="0.3">
      <c r="A125194">
        <v>377934</v>
      </c>
      <c r="B125194" s="2">
        <v>44421.522841423946</v>
      </c>
      <c r="C125194">
        <v>186713</v>
      </c>
      <c r="D125194">
        <v>180863</v>
      </c>
      <c r="E125194">
        <f t="shared" si="3912"/>
        <v>5</v>
      </c>
      <c r="F125194">
        <f t="shared" si="3913"/>
        <v>33</v>
      </c>
    </row>
    <row r="125195" spans="1:6" x14ac:dyDescent="0.3">
      <c r="A125195">
        <v>377937</v>
      </c>
      <c r="B125195" s="2">
        <v>44421.524055016183</v>
      </c>
      <c r="C125195">
        <v>139550</v>
      </c>
      <c r="D125195">
        <v>97294</v>
      </c>
      <c r="E125195">
        <f t="shared" si="3912"/>
        <v>5</v>
      </c>
      <c r="F125195">
        <f t="shared" si="3913"/>
        <v>33</v>
      </c>
    </row>
    <row r="125196" spans="1:6" x14ac:dyDescent="0.3">
      <c r="A125196">
        <v>377941</v>
      </c>
      <c r="B125196" s="2">
        <v>44421.525268608413</v>
      </c>
      <c r="C125196">
        <v>91375</v>
      </c>
      <c r="D125196">
        <v>112334</v>
      </c>
      <c r="E125196">
        <f t="shared" si="3912"/>
        <v>5</v>
      </c>
      <c r="F125196">
        <f t="shared" si="3913"/>
        <v>33</v>
      </c>
    </row>
    <row r="125197" spans="1:6" x14ac:dyDescent="0.3">
      <c r="A125197">
        <v>377942</v>
      </c>
      <c r="B125197" s="2">
        <v>44421.52648220065</v>
      </c>
      <c r="C125197">
        <v>227290</v>
      </c>
      <c r="D125197">
        <v>230507</v>
      </c>
      <c r="E125197">
        <f t="shared" si="3912"/>
        <v>5</v>
      </c>
      <c r="F125197">
        <f t="shared" si="3913"/>
        <v>33</v>
      </c>
    </row>
    <row r="125198" spans="1:6" x14ac:dyDescent="0.3">
      <c r="A125198">
        <v>377945</v>
      </c>
      <c r="B125198" s="2">
        <v>44421.526886731386</v>
      </c>
      <c r="C125198">
        <v>120558</v>
      </c>
      <c r="D125198">
        <v>411922</v>
      </c>
      <c r="E125198">
        <f t="shared" si="3912"/>
        <v>5</v>
      </c>
      <c r="F125198">
        <f t="shared" si="3913"/>
        <v>33</v>
      </c>
    </row>
    <row r="125199" spans="1:6" x14ac:dyDescent="0.3">
      <c r="A125199">
        <v>377948</v>
      </c>
      <c r="B125199" s="2">
        <v>44421.52769579288</v>
      </c>
      <c r="C125199">
        <v>322649</v>
      </c>
      <c r="D125199">
        <v>436070</v>
      </c>
      <c r="E125199">
        <f t="shared" si="3912"/>
        <v>5</v>
      </c>
      <c r="F125199">
        <f t="shared" si="3913"/>
        <v>33</v>
      </c>
    </row>
    <row r="125200" spans="1:6" x14ac:dyDescent="0.3">
      <c r="A125200">
        <v>377949</v>
      </c>
      <c r="B125200" s="2">
        <v>44421.52810032363</v>
      </c>
      <c r="C125200">
        <v>227382</v>
      </c>
      <c r="D125200">
        <v>153893</v>
      </c>
      <c r="E125200">
        <f t="shared" si="3912"/>
        <v>5</v>
      </c>
      <c r="F125200">
        <f t="shared" si="3913"/>
        <v>33</v>
      </c>
    </row>
    <row r="125201" spans="1:6" x14ac:dyDescent="0.3">
      <c r="A125201">
        <v>377951</v>
      </c>
      <c r="B125201" s="2">
        <v>44421.528504854366</v>
      </c>
      <c r="C125201">
        <v>28457</v>
      </c>
      <c r="D125201">
        <v>379466</v>
      </c>
      <c r="E125201">
        <f t="shared" si="3912"/>
        <v>5</v>
      </c>
      <c r="F125201">
        <f t="shared" si="3913"/>
        <v>33</v>
      </c>
    </row>
    <row r="125202" spans="1:6" x14ac:dyDescent="0.3">
      <c r="A125202">
        <v>377954</v>
      </c>
      <c r="B125202" s="2">
        <v>44421.52890938511</v>
      </c>
      <c r="C125202">
        <v>219559</v>
      </c>
      <c r="D125202">
        <v>181651</v>
      </c>
      <c r="E125202">
        <f t="shared" si="3912"/>
        <v>5</v>
      </c>
      <c r="F125202">
        <f t="shared" si="3913"/>
        <v>33</v>
      </c>
    </row>
    <row r="125203" spans="1:6" x14ac:dyDescent="0.3">
      <c r="A125203">
        <v>377957</v>
      </c>
      <c r="B125203" s="2">
        <v>44421.53052750809</v>
      </c>
      <c r="C125203">
        <v>163208</v>
      </c>
      <c r="D125203">
        <v>347008</v>
      </c>
      <c r="E125203">
        <f t="shared" si="3912"/>
        <v>5</v>
      </c>
      <c r="F125203">
        <f t="shared" si="3913"/>
        <v>33</v>
      </c>
    </row>
    <row r="125204" spans="1:6" x14ac:dyDescent="0.3">
      <c r="A125204">
        <v>377961</v>
      </c>
      <c r="B125204" s="2">
        <v>44421.531741100327</v>
      </c>
      <c r="C125204">
        <v>98874</v>
      </c>
      <c r="D125204">
        <v>347008</v>
      </c>
      <c r="E125204">
        <f t="shared" si="3912"/>
        <v>5</v>
      </c>
      <c r="F125204">
        <f t="shared" si="3913"/>
        <v>33</v>
      </c>
    </row>
    <row r="125205" spans="1:6" x14ac:dyDescent="0.3">
      <c r="A125205">
        <v>377966</v>
      </c>
      <c r="B125205" s="2">
        <v>44421.53214563107</v>
      </c>
      <c r="C125205">
        <v>178793</v>
      </c>
      <c r="D125205">
        <v>182984</v>
      </c>
      <c r="E125205">
        <f t="shared" si="3912"/>
        <v>5</v>
      </c>
      <c r="F125205">
        <f t="shared" si="3913"/>
        <v>33</v>
      </c>
    </row>
    <row r="125206" spans="1:6" x14ac:dyDescent="0.3">
      <c r="A125206">
        <v>377969</v>
      </c>
      <c r="B125206" s="2">
        <v>44421.53214563107</v>
      </c>
      <c r="C125206">
        <v>303440</v>
      </c>
      <c r="D125206">
        <v>63469</v>
      </c>
      <c r="E125206">
        <f t="shared" si="3912"/>
        <v>5</v>
      </c>
      <c r="F125206">
        <f t="shared" si="3913"/>
        <v>33</v>
      </c>
    </row>
    <row r="125207" spans="1:6" x14ac:dyDescent="0.3">
      <c r="A125207">
        <v>377971</v>
      </c>
      <c r="B125207" s="2">
        <v>44421.533763754043</v>
      </c>
      <c r="C125207">
        <v>2847</v>
      </c>
      <c r="D125207">
        <v>191893</v>
      </c>
      <c r="E125207">
        <f t="shared" si="3912"/>
        <v>5</v>
      </c>
      <c r="F125207">
        <f t="shared" si="3913"/>
        <v>33</v>
      </c>
    </row>
    <row r="125208" spans="1:6" x14ac:dyDescent="0.3">
      <c r="A125208">
        <v>377972</v>
      </c>
      <c r="B125208" s="2">
        <v>44421.533763754043</v>
      </c>
      <c r="C125208">
        <v>330182</v>
      </c>
      <c r="D125208">
        <v>273577</v>
      </c>
      <c r="E125208">
        <f t="shared" si="3912"/>
        <v>5</v>
      </c>
      <c r="F125208">
        <f t="shared" si="3913"/>
        <v>33</v>
      </c>
    </row>
    <row r="125209" spans="1:6" x14ac:dyDescent="0.3">
      <c r="A125209">
        <v>377977</v>
      </c>
      <c r="B125209" s="2">
        <v>44421.536595469253</v>
      </c>
      <c r="C125209">
        <v>18702</v>
      </c>
      <c r="D125209">
        <v>133953</v>
      </c>
      <c r="E125209">
        <f t="shared" si="3912"/>
        <v>5</v>
      </c>
      <c r="F125209">
        <f t="shared" si="3913"/>
        <v>33</v>
      </c>
    </row>
    <row r="125210" spans="1:6" x14ac:dyDescent="0.3">
      <c r="A125210">
        <v>377980</v>
      </c>
      <c r="B125210" s="2">
        <v>44421.538618122977</v>
      </c>
      <c r="C125210">
        <v>144401</v>
      </c>
      <c r="D125210">
        <v>244574</v>
      </c>
      <c r="E125210">
        <f t="shared" si="3912"/>
        <v>5</v>
      </c>
      <c r="F125210">
        <f t="shared" si="3913"/>
        <v>33</v>
      </c>
    </row>
    <row r="125211" spans="1:6" x14ac:dyDescent="0.3">
      <c r="A125211">
        <v>377982</v>
      </c>
      <c r="B125211" s="2">
        <v>44421.538618122977</v>
      </c>
      <c r="C125211">
        <v>205358</v>
      </c>
      <c r="D125211">
        <v>377180</v>
      </c>
      <c r="E125211">
        <f t="shared" si="3912"/>
        <v>5</v>
      </c>
      <c r="F125211">
        <f t="shared" si="3913"/>
        <v>33</v>
      </c>
    </row>
    <row r="125212" spans="1:6" x14ac:dyDescent="0.3">
      <c r="A125212">
        <v>377984</v>
      </c>
      <c r="B125212" s="2">
        <v>44421.538618122977</v>
      </c>
      <c r="C125212">
        <v>223157</v>
      </c>
      <c r="D125212">
        <v>111368</v>
      </c>
      <c r="E125212">
        <f t="shared" si="3912"/>
        <v>5</v>
      </c>
      <c r="F125212">
        <f t="shared" si="3913"/>
        <v>33</v>
      </c>
    </row>
    <row r="125213" spans="1:6" x14ac:dyDescent="0.3">
      <c r="A125213">
        <v>377989</v>
      </c>
      <c r="B125213" s="2">
        <v>44421.539831715207</v>
      </c>
      <c r="C125213">
        <v>103240</v>
      </c>
      <c r="D125213">
        <v>155428</v>
      </c>
      <c r="E125213">
        <f t="shared" si="3912"/>
        <v>5</v>
      </c>
      <c r="F125213">
        <f t="shared" si="3913"/>
        <v>33</v>
      </c>
    </row>
    <row r="125214" spans="1:6" x14ac:dyDescent="0.3">
      <c r="A125214">
        <v>377993</v>
      </c>
      <c r="B125214" s="2">
        <v>44421.540236245957</v>
      </c>
      <c r="C125214">
        <v>134723</v>
      </c>
      <c r="D125214">
        <v>72511</v>
      </c>
      <c r="E125214">
        <f t="shared" si="3912"/>
        <v>5</v>
      </c>
      <c r="F125214">
        <f t="shared" si="3913"/>
        <v>33</v>
      </c>
    </row>
    <row r="125215" spans="1:6" x14ac:dyDescent="0.3">
      <c r="A125215">
        <v>377998</v>
      </c>
      <c r="B125215" s="2">
        <v>44421.540333333338</v>
      </c>
      <c r="C125215">
        <v>135192</v>
      </c>
      <c r="D125215">
        <v>270522</v>
      </c>
      <c r="E125215">
        <f t="shared" si="3912"/>
        <v>5</v>
      </c>
      <c r="F125215">
        <f t="shared" si="3913"/>
        <v>33</v>
      </c>
    </row>
    <row r="125216" spans="1:6" x14ac:dyDescent="0.3">
      <c r="A125216">
        <v>378001</v>
      </c>
      <c r="B125216" s="2">
        <v>44421.540666666668</v>
      </c>
      <c r="C125216">
        <v>316182</v>
      </c>
      <c r="D125216">
        <v>347393</v>
      </c>
      <c r="E125216">
        <f t="shared" si="3912"/>
        <v>5</v>
      </c>
      <c r="F125216">
        <f t="shared" si="3913"/>
        <v>33</v>
      </c>
    </row>
    <row r="125217" spans="1:6" x14ac:dyDescent="0.3">
      <c r="A125217">
        <v>378003</v>
      </c>
      <c r="B125217" s="2">
        <v>44421.541045307444</v>
      </c>
      <c r="C125217">
        <v>289158</v>
      </c>
      <c r="D125217">
        <v>122902</v>
      </c>
      <c r="E125217">
        <f t="shared" si="3912"/>
        <v>5</v>
      </c>
      <c r="F125217">
        <f t="shared" si="3913"/>
        <v>33</v>
      </c>
    </row>
    <row r="125218" spans="1:6" x14ac:dyDescent="0.3">
      <c r="A125218">
        <v>378005</v>
      </c>
      <c r="B125218" s="2">
        <v>44421.541449838187</v>
      </c>
      <c r="C125218">
        <v>64795</v>
      </c>
      <c r="D125218">
        <v>320264</v>
      </c>
      <c r="E125218">
        <f t="shared" si="3912"/>
        <v>5</v>
      </c>
      <c r="F125218">
        <f t="shared" si="3913"/>
        <v>33</v>
      </c>
    </row>
    <row r="125219" spans="1:6" x14ac:dyDescent="0.3">
      <c r="A125219">
        <v>378010</v>
      </c>
      <c r="B125219" s="2">
        <v>44421.541449838187</v>
      </c>
      <c r="C125219">
        <v>294128</v>
      </c>
      <c r="D125219">
        <v>141622</v>
      </c>
      <c r="E125219">
        <f t="shared" si="3912"/>
        <v>5</v>
      </c>
      <c r="F125219">
        <f t="shared" si="3913"/>
        <v>33</v>
      </c>
    </row>
    <row r="125220" spans="1:6" x14ac:dyDescent="0.3">
      <c r="A125220">
        <v>378014</v>
      </c>
      <c r="B125220" s="2">
        <v>44421.54185436893</v>
      </c>
      <c r="C125220">
        <v>218556</v>
      </c>
      <c r="D125220">
        <v>145779</v>
      </c>
      <c r="E125220">
        <f t="shared" si="3912"/>
        <v>5</v>
      </c>
      <c r="F125220">
        <f t="shared" si="3913"/>
        <v>33</v>
      </c>
    </row>
    <row r="125221" spans="1:6" x14ac:dyDescent="0.3">
      <c r="A125221">
        <v>378015</v>
      </c>
      <c r="B125221" s="2">
        <v>44421.542666666661</v>
      </c>
      <c r="C125221">
        <v>167390</v>
      </c>
      <c r="D125221">
        <v>341081</v>
      </c>
      <c r="E125221">
        <f t="shared" si="3912"/>
        <v>5</v>
      </c>
      <c r="F125221">
        <f t="shared" si="3913"/>
        <v>33</v>
      </c>
    </row>
    <row r="125222" spans="1:6" x14ac:dyDescent="0.3">
      <c r="A125222">
        <v>378016</v>
      </c>
      <c r="B125222" s="2">
        <v>44421.543472491911</v>
      </c>
      <c r="C125222">
        <v>41305</v>
      </c>
      <c r="D125222">
        <v>82901</v>
      </c>
      <c r="E125222">
        <f t="shared" si="3912"/>
        <v>5</v>
      </c>
      <c r="F125222">
        <f t="shared" si="3913"/>
        <v>33</v>
      </c>
    </row>
    <row r="125223" spans="1:6" x14ac:dyDescent="0.3">
      <c r="A125223">
        <v>378018</v>
      </c>
      <c r="B125223" s="2">
        <v>44421.543877022654</v>
      </c>
      <c r="C125223">
        <v>177698</v>
      </c>
      <c r="D125223">
        <v>234810</v>
      </c>
      <c r="E125223">
        <f t="shared" si="3912"/>
        <v>5</v>
      </c>
      <c r="F125223">
        <f t="shared" si="3913"/>
        <v>33</v>
      </c>
    </row>
    <row r="125224" spans="1:6" x14ac:dyDescent="0.3">
      <c r="A125224">
        <v>378023</v>
      </c>
      <c r="B125224" s="2">
        <v>44421.54468608414</v>
      </c>
      <c r="C125224">
        <v>19348</v>
      </c>
      <c r="D125224">
        <v>301890</v>
      </c>
      <c r="E125224">
        <f t="shared" si="3912"/>
        <v>5</v>
      </c>
      <c r="F125224">
        <f t="shared" si="3913"/>
        <v>33</v>
      </c>
    </row>
    <row r="125225" spans="1:6" x14ac:dyDescent="0.3">
      <c r="A125225">
        <v>378025</v>
      </c>
      <c r="B125225" s="2">
        <v>44421.546304207121</v>
      </c>
      <c r="C125225">
        <v>88050</v>
      </c>
      <c r="D125225">
        <v>439981</v>
      </c>
      <c r="E125225">
        <f t="shared" si="3912"/>
        <v>5</v>
      </c>
      <c r="F125225">
        <f t="shared" si="3913"/>
        <v>33</v>
      </c>
    </row>
    <row r="125226" spans="1:6" x14ac:dyDescent="0.3">
      <c r="A125226">
        <v>378027</v>
      </c>
      <c r="B125226" s="2">
        <v>44421.548000000003</v>
      </c>
      <c r="C125226">
        <v>344132</v>
      </c>
      <c r="D125226">
        <v>37644</v>
      </c>
      <c r="E125226">
        <f t="shared" si="3912"/>
        <v>5</v>
      </c>
      <c r="F125226">
        <f t="shared" si="3913"/>
        <v>33</v>
      </c>
    </row>
    <row r="125227" spans="1:6" x14ac:dyDescent="0.3">
      <c r="A125227">
        <v>378030</v>
      </c>
      <c r="B125227" s="2">
        <v>44421.548731391587</v>
      </c>
      <c r="C125227">
        <v>52435</v>
      </c>
      <c r="D125227">
        <v>182191</v>
      </c>
      <c r="E125227">
        <f t="shared" si="3912"/>
        <v>5</v>
      </c>
      <c r="F125227">
        <f t="shared" si="3913"/>
        <v>33</v>
      </c>
    </row>
    <row r="125228" spans="1:6" x14ac:dyDescent="0.3">
      <c r="A125228">
        <v>378032</v>
      </c>
      <c r="B125228" s="2">
        <v>44421.549135922331</v>
      </c>
      <c r="C125228">
        <v>345460</v>
      </c>
      <c r="D125228">
        <v>36482</v>
      </c>
      <c r="E125228">
        <f t="shared" si="3912"/>
        <v>5</v>
      </c>
      <c r="F125228">
        <f t="shared" si="3913"/>
        <v>33</v>
      </c>
    </row>
    <row r="125229" spans="1:6" x14ac:dyDescent="0.3">
      <c r="A125229">
        <v>378034</v>
      </c>
      <c r="B125229" s="2">
        <v>44421.55034951456</v>
      </c>
      <c r="C125229">
        <v>88602</v>
      </c>
      <c r="D125229">
        <v>189009</v>
      </c>
      <c r="E125229">
        <f t="shared" si="3912"/>
        <v>5</v>
      </c>
      <c r="F125229">
        <f t="shared" si="3913"/>
        <v>33</v>
      </c>
    </row>
    <row r="125230" spans="1:6" x14ac:dyDescent="0.3">
      <c r="A125230">
        <v>378038</v>
      </c>
      <c r="B125230" s="2">
        <v>44421.551158576047</v>
      </c>
      <c r="C125230">
        <v>119594</v>
      </c>
      <c r="D125230">
        <v>217497</v>
      </c>
      <c r="E125230">
        <f t="shared" si="3912"/>
        <v>5</v>
      </c>
      <c r="F125230">
        <f t="shared" si="3913"/>
        <v>33</v>
      </c>
    </row>
    <row r="125231" spans="1:6" x14ac:dyDescent="0.3">
      <c r="A125231">
        <v>378042</v>
      </c>
      <c r="B125231" s="2">
        <v>44421.551563106797</v>
      </c>
      <c r="C125231">
        <v>181241</v>
      </c>
      <c r="D125231">
        <v>301748</v>
      </c>
      <c r="E125231">
        <f t="shared" si="3912"/>
        <v>5</v>
      </c>
      <c r="F125231">
        <f t="shared" si="3913"/>
        <v>33</v>
      </c>
    </row>
    <row r="125232" spans="1:6" x14ac:dyDescent="0.3">
      <c r="A125232">
        <v>378047</v>
      </c>
      <c r="B125232" s="2">
        <v>44421.551563106797</v>
      </c>
      <c r="C125232">
        <v>199564</v>
      </c>
      <c r="D125232">
        <v>258219</v>
      </c>
      <c r="E125232">
        <f t="shared" si="3912"/>
        <v>5</v>
      </c>
      <c r="F125232">
        <f t="shared" si="3913"/>
        <v>33</v>
      </c>
    </row>
    <row r="125233" spans="1:6" x14ac:dyDescent="0.3">
      <c r="A125233">
        <v>378049</v>
      </c>
      <c r="B125233" s="2">
        <v>44421.552776699027</v>
      </c>
      <c r="C125233">
        <v>323817</v>
      </c>
      <c r="D125233">
        <v>112334</v>
      </c>
      <c r="E125233">
        <f t="shared" si="3912"/>
        <v>5</v>
      </c>
      <c r="F125233">
        <f t="shared" si="3913"/>
        <v>33</v>
      </c>
    </row>
    <row r="125234" spans="1:6" x14ac:dyDescent="0.3">
      <c r="A125234">
        <v>378050</v>
      </c>
      <c r="B125234" s="2">
        <v>44421.554799352751</v>
      </c>
      <c r="C125234">
        <v>341137</v>
      </c>
      <c r="D125234">
        <v>229920</v>
      </c>
      <c r="E125234">
        <f t="shared" si="3912"/>
        <v>5</v>
      </c>
      <c r="F125234">
        <f t="shared" si="3913"/>
        <v>33</v>
      </c>
    </row>
    <row r="125235" spans="1:6" x14ac:dyDescent="0.3">
      <c r="A125235">
        <v>378053</v>
      </c>
      <c r="B125235" s="2">
        <v>44421.55601294498</v>
      </c>
      <c r="C125235">
        <v>313484</v>
      </c>
      <c r="D125235">
        <v>264283</v>
      </c>
      <c r="E125235">
        <f t="shared" si="3912"/>
        <v>5</v>
      </c>
      <c r="F125235">
        <f t="shared" si="3913"/>
        <v>33</v>
      </c>
    </row>
    <row r="125236" spans="1:6" x14ac:dyDescent="0.3">
      <c r="A125236">
        <v>378055</v>
      </c>
      <c r="B125236" s="2">
        <v>44421.558844660198</v>
      </c>
      <c r="C125236">
        <v>22573</v>
      </c>
      <c r="D125236">
        <v>459697</v>
      </c>
      <c r="E125236">
        <f t="shared" si="3912"/>
        <v>5</v>
      </c>
      <c r="F125236">
        <f t="shared" si="3913"/>
        <v>33</v>
      </c>
    </row>
    <row r="125237" spans="1:6" x14ac:dyDescent="0.3">
      <c r="A125237">
        <v>378058</v>
      </c>
      <c r="B125237" s="2">
        <v>44421.559249190934</v>
      </c>
      <c r="C125237">
        <v>216297</v>
      </c>
      <c r="D125237">
        <v>230507</v>
      </c>
      <c r="E125237">
        <f t="shared" si="3912"/>
        <v>5</v>
      </c>
      <c r="F125237">
        <f t="shared" si="3913"/>
        <v>33</v>
      </c>
    </row>
    <row r="125238" spans="1:6" x14ac:dyDescent="0.3">
      <c r="A125238">
        <v>378059</v>
      </c>
      <c r="B125238" s="2">
        <v>44421.562080906151</v>
      </c>
      <c r="C125238">
        <v>34773</v>
      </c>
      <c r="D125238">
        <v>158978</v>
      </c>
      <c r="E125238">
        <f t="shared" si="3912"/>
        <v>5</v>
      </c>
      <c r="F125238">
        <f t="shared" si="3913"/>
        <v>33</v>
      </c>
    </row>
    <row r="125239" spans="1:6" x14ac:dyDescent="0.3">
      <c r="A125239">
        <v>378064</v>
      </c>
      <c r="B125239" s="2">
        <v>44421.562080906151</v>
      </c>
      <c r="C125239">
        <v>176973</v>
      </c>
      <c r="D125239">
        <v>297015</v>
      </c>
      <c r="E125239">
        <f t="shared" si="3912"/>
        <v>5</v>
      </c>
      <c r="F125239">
        <f t="shared" si="3913"/>
        <v>33</v>
      </c>
    </row>
    <row r="125240" spans="1:6" x14ac:dyDescent="0.3">
      <c r="A125240">
        <v>378068</v>
      </c>
      <c r="B125240" s="2">
        <v>44421.562485436894</v>
      </c>
      <c r="C125240">
        <v>63812</v>
      </c>
      <c r="D125240">
        <v>471403</v>
      </c>
      <c r="E125240">
        <f t="shared" si="3912"/>
        <v>5</v>
      </c>
      <c r="F125240">
        <f t="shared" si="3913"/>
        <v>33</v>
      </c>
    </row>
    <row r="125241" spans="1:6" x14ac:dyDescent="0.3">
      <c r="A125241">
        <v>378072</v>
      </c>
      <c r="B125241" s="2">
        <v>44421.562485436894</v>
      </c>
      <c r="C125241">
        <v>343813</v>
      </c>
      <c r="D125241">
        <v>226229</v>
      </c>
      <c r="E125241">
        <f t="shared" si="3912"/>
        <v>5</v>
      </c>
      <c r="F125241">
        <f t="shared" si="3913"/>
        <v>33</v>
      </c>
    </row>
    <row r="125242" spans="1:6" x14ac:dyDescent="0.3">
      <c r="A125242">
        <v>378074</v>
      </c>
      <c r="B125242" s="2">
        <v>44421.562666666665</v>
      </c>
      <c r="C125242">
        <v>11116</v>
      </c>
      <c r="D125242">
        <v>439981</v>
      </c>
      <c r="E125242">
        <f t="shared" si="3912"/>
        <v>5</v>
      </c>
      <c r="F125242">
        <f t="shared" si="3913"/>
        <v>33</v>
      </c>
    </row>
    <row r="125243" spans="1:6" x14ac:dyDescent="0.3">
      <c r="A125243">
        <v>378079</v>
      </c>
      <c r="B125243" s="2">
        <v>44421.562889967638</v>
      </c>
      <c r="C125243">
        <v>27034</v>
      </c>
      <c r="D125243">
        <v>388561</v>
      </c>
      <c r="E125243">
        <f t="shared" si="3912"/>
        <v>5</v>
      </c>
      <c r="F125243">
        <f t="shared" si="3913"/>
        <v>33</v>
      </c>
    </row>
    <row r="125244" spans="1:6" x14ac:dyDescent="0.3">
      <c r="A125244">
        <v>378084</v>
      </c>
      <c r="B125244" s="2">
        <v>44421.562889967638</v>
      </c>
      <c r="C125244">
        <v>227316</v>
      </c>
      <c r="D125244">
        <v>411922</v>
      </c>
      <c r="E125244">
        <f t="shared" si="3912"/>
        <v>5</v>
      </c>
      <c r="F125244">
        <f t="shared" si="3913"/>
        <v>33</v>
      </c>
    </row>
    <row r="125245" spans="1:6" x14ac:dyDescent="0.3">
      <c r="A125245">
        <v>378086</v>
      </c>
      <c r="B125245" s="2">
        <v>44421.563666666661</v>
      </c>
      <c r="C125245">
        <v>123422</v>
      </c>
      <c r="D125245">
        <v>191893</v>
      </c>
      <c r="E125245">
        <f t="shared" si="3912"/>
        <v>5</v>
      </c>
      <c r="F125245">
        <f t="shared" si="3913"/>
        <v>33</v>
      </c>
    </row>
    <row r="125246" spans="1:6" x14ac:dyDescent="0.3">
      <c r="A125246">
        <v>378091</v>
      </c>
      <c r="B125246" s="2">
        <v>44421.563699029131</v>
      </c>
      <c r="C125246">
        <v>240014</v>
      </c>
      <c r="D125246">
        <v>91585</v>
      </c>
      <c r="E125246">
        <f t="shared" si="3912"/>
        <v>5</v>
      </c>
      <c r="F125246">
        <f t="shared" si="3913"/>
        <v>33</v>
      </c>
    </row>
    <row r="125247" spans="1:6" x14ac:dyDescent="0.3">
      <c r="A125247">
        <v>378096</v>
      </c>
      <c r="B125247" s="2">
        <v>44421.564508090618</v>
      </c>
      <c r="C125247">
        <v>285591</v>
      </c>
      <c r="D125247">
        <v>4199</v>
      </c>
      <c r="E125247">
        <f t="shared" si="3912"/>
        <v>5</v>
      </c>
      <c r="F125247">
        <f t="shared" si="3913"/>
        <v>33</v>
      </c>
    </row>
    <row r="125248" spans="1:6" x14ac:dyDescent="0.3">
      <c r="A125248">
        <v>378101</v>
      </c>
      <c r="B125248" s="2">
        <v>44421.564666666665</v>
      </c>
      <c r="C125248">
        <v>252118</v>
      </c>
      <c r="D125248">
        <v>35405</v>
      </c>
      <c r="E125248">
        <f t="shared" si="3912"/>
        <v>5</v>
      </c>
      <c r="F125248">
        <f t="shared" si="3913"/>
        <v>33</v>
      </c>
    </row>
    <row r="125249" spans="1:6" x14ac:dyDescent="0.3">
      <c r="A125249">
        <v>378102</v>
      </c>
      <c r="B125249" s="2">
        <v>44421.565317152104</v>
      </c>
      <c r="C125249">
        <v>1079</v>
      </c>
      <c r="D125249">
        <v>5151</v>
      </c>
      <c r="E125249">
        <f t="shared" si="3912"/>
        <v>5</v>
      </c>
      <c r="F125249">
        <f t="shared" si="3913"/>
        <v>33</v>
      </c>
    </row>
    <row r="125250" spans="1:6" x14ac:dyDescent="0.3">
      <c r="A125250">
        <v>378105</v>
      </c>
      <c r="B125250" s="2">
        <v>44421.565721682848</v>
      </c>
      <c r="C125250">
        <v>286832</v>
      </c>
      <c r="D125250">
        <v>302612</v>
      </c>
      <c r="E125250">
        <f t="shared" si="3912"/>
        <v>5</v>
      </c>
      <c r="F125250">
        <f t="shared" si="3913"/>
        <v>33</v>
      </c>
    </row>
    <row r="125251" spans="1:6" x14ac:dyDescent="0.3">
      <c r="A125251">
        <v>378106</v>
      </c>
      <c r="B125251" s="2">
        <v>44421.566126213591</v>
      </c>
      <c r="C125251">
        <v>258442</v>
      </c>
      <c r="D125251">
        <v>411922</v>
      </c>
      <c r="E125251">
        <f t="shared" ref="E125251:E125314" si="3914">WEEKDAY(B125251,2)</f>
        <v>5</v>
      </c>
      <c r="F125251">
        <f t="shared" ref="F125251:F125314" si="3915">WEEKNUM(B125251,2)</f>
        <v>33</v>
      </c>
    </row>
    <row r="125252" spans="1:6" x14ac:dyDescent="0.3">
      <c r="A125252">
        <v>378107</v>
      </c>
      <c r="B125252" s="2">
        <v>44421.567339805821</v>
      </c>
      <c r="C125252">
        <v>216799</v>
      </c>
      <c r="D125252">
        <v>182191</v>
      </c>
      <c r="E125252">
        <f t="shared" si="3914"/>
        <v>5</v>
      </c>
      <c r="F125252">
        <f t="shared" si="3915"/>
        <v>33</v>
      </c>
    </row>
    <row r="125253" spans="1:6" x14ac:dyDescent="0.3">
      <c r="A125253">
        <v>378109</v>
      </c>
      <c r="B125253" s="2">
        <v>44421.568666666666</v>
      </c>
      <c r="C125253">
        <v>274905</v>
      </c>
      <c r="D125253">
        <v>75550</v>
      </c>
      <c r="E125253">
        <f t="shared" si="3914"/>
        <v>5</v>
      </c>
      <c r="F125253">
        <f t="shared" si="3915"/>
        <v>33</v>
      </c>
    </row>
    <row r="125254" spans="1:6" x14ac:dyDescent="0.3">
      <c r="A125254">
        <v>378111</v>
      </c>
      <c r="B125254" s="2">
        <v>44421.568957928801</v>
      </c>
      <c r="C125254">
        <v>82383</v>
      </c>
      <c r="D125254">
        <v>357547</v>
      </c>
      <c r="E125254">
        <f t="shared" si="3914"/>
        <v>5</v>
      </c>
      <c r="F125254">
        <f t="shared" si="3915"/>
        <v>33</v>
      </c>
    </row>
    <row r="125255" spans="1:6" x14ac:dyDescent="0.3">
      <c r="A125255">
        <v>378113</v>
      </c>
      <c r="B125255" s="2">
        <v>44421.570171521038</v>
      </c>
      <c r="C125255">
        <v>15077</v>
      </c>
      <c r="D125255">
        <v>367087</v>
      </c>
      <c r="E125255">
        <f t="shared" si="3914"/>
        <v>5</v>
      </c>
      <c r="F125255">
        <f t="shared" si="3915"/>
        <v>33</v>
      </c>
    </row>
    <row r="125256" spans="1:6" x14ac:dyDescent="0.3">
      <c r="A125256">
        <v>378114</v>
      </c>
      <c r="B125256" s="2">
        <v>44421.570576051774</v>
      </c>
      <c r="C125256">
        <v>244007</v>
      </c>
      <c r="D125256">
        <v>411922</v>
      </c>
      <c r="E125256">
        <f t="shared" si="3914"/>
        <v>5</v>
      </c>
      <c r="F125256">
        <f t="shared" si="3915"/>
        <v>33</v>
      </c>
    </row>
    <row r="125257" spans="1:6" x14ac:dyDescent="0.3">
      <c r="A125257">
        <v>378119</v>
      </c>
      <c r="B125257" s="2">
        <v>44421.570576051774</v>
      </c>
      <c r="C125257">
        <v>337906</v>
      </c>
      <c r="D125257">
        <v>14047</v>
      </c>
      <c r="E125257">
        <f t="shared" si="3914"/>
        <v>5</v>
      </c>
      <c r="F125257">
        <f t="shared" si="3915"/>
        <v>33</v>
      </c>
    </row>
    <row r="125258" spans="1:6" x14ac:dyDescent="0.3">
      <c r="A125258">
        <v>378123</v>
      </c>
      <c r="B125258" s="2">
        <v>44421.570980582524</v>
      </c>
      <c r="C125258">
        <v>94344</v>
      </c>
      <c r="D125258">
        <v>209917</v>
      </c>
      <c r="E125258">
        <f t="shared" si="3914"/>
        <v>5</v>
      </c>
      <c r="F125258">
        <f t="shared" si="3915"/>
        <v>33</v>
      </c>
    </row>
    <row r="125259" spans="1:6" x14ac:dyDescent="0.3">
      <c r="A125259">
        <v>378125</v>
      </c>
      <c r="B125259" s="2">
        <v>44421.572194174754</v>
      </c>
      <c r="C125259">
        <v>221953</v>
      </c>
      <c r="D125259">
        <v>158978</v>
      </c>
      <c r="E125259">
        <f t="shared" si="3914"/>
        <v>5</v>
      </c>
      <c r="F125259">
        <f t="shared" si="3915"/>
        <v>33</v>
      </c>
    </row>
    <row r="125260" spans="1:6" x14ac:dyDescent="0.3">
      <c r="A125260">
        <v>378130</v>
      </c>
      <c r="B125260" s="2">
        <v>44421.573812297735</v>
      </c>
      <c r="C125260">
        <v>107884</v>
      </c>
      <c r="D125260">
        <v>303258</v>
      </c>
      <c r="E125260">
        <f t="shared" si="3914"/>
        <v>5</v>
      </c>
      <c r="F125260">
        <f t="shared" si="3915"/>
        <v>33</v>
      </c>
    </row>
    <row r="125261" spans="1:6" x14ac:dyDescent="0.3">
      <c r="A125261">
        <v>378132</v>
      </c>
      <c r="B125261" s="2">
        <v>44421.574216828478</v>
      </c>
      <c r="C125261">
        <v>146387</v>
      </c>
      <c r="D125261">
        <v>227775</v>
      </c>
      <c r="E125261">
        <f t="shared" si="3914"/>
        <v>5</v>
      </c>
      <c r="F125261">
        <f t="shared" si="3915"/>
        <v>33</v>
      </c>
    </row>
    <row r="125262" spans="1:6" x14ac:dyDescent="0.3">
      <c r="A125262">
        <v>378134</v>
      </c>
      <c r="B125262" s="2">
        <v>44421.574621359221</v>
      </c>
      <c r="C125262">
        <v>262379</v>
      </c>
      <c r="D125262">
        <v>122902</v>
      </c>
      <c r="E125262">
        <f t="shared" si="3914"/>
        <v>5</v>
      </c>
      <c r="F125262">
        <f t="shared" si="3915"/>
        <v>33</v>
      </c>
    </row>
    <row r="125263" spans="1:6" x14ac:dyDescent="0.3">
      <c r="A125263">
        <v>378136</v>
      </c>
      <c r="B125263" s="2">
        <v>44421.575430420708</v>
      </c>
      <c r="C125263">
        <v>217111</v>
      </c>
      <c r="D125263">
        <v>230507</v>
      </c>
      <c r="E125263">
        <f t="shared" si="3914"/>
        <v>5</v>
      </c>
      <c r="F125263">
        <f t="shared" si="3915"/>
        <v>33</v>
      </c>
    </row>
    <row r="125264" spans="1:6" x14ac:dyDescent="0.3">
      <c r="A125264">
        <v>378141</v>
      </c>
      <c r="B125264" s="2">
        <v>44421.575430420715</v>
      </c>
      <c r="C125264">
        <v>160175</v>
      </c>
      <c r="D125264">
        <v>81861</v>
      </c>
      <c r="E125264">
        <f t="shared" si="3914"/>
        <v>5</v>
      </c>
      <c r="F125264">
        <f t="shared" si="3915"/>
        <v>33</v>
      </c>
    </row>
    <row r="125265" spans="1:6" x14ac:dyDescent="0.3">
      <c r="A125265">
        <v>378146</v>
      </c>
      <c r="B125265" s="2">
        <v>44421.575834951458</v>
      </c>
      <c r="C125265">
        <v>13625</v>
      </c>
      <c r="D125265">
        <v>158978</v>
      </c>
      <c r="E125265">
        <f t="shared" si="3914"/>
        <v>5</v>
      </c>
      <c r="F125265">
        <f t="shared" si="3915"/>
        <v>33</v>
      </c>
    </row>
    <row r="125266" spans="1:6" x14ac:dyDescent="0.3">
      <c r="A125266">
        <v>378148</v>
      </c>
      <c r="B125266" s="2">
        <v>44421.576239482201</v>
      </c>
      <c r="C125266">
        <v>259078</v>
      </c>
      <c r="D125266">
        <v>327633</v>
      </c>
      <c r="E125266">
        <f t="shared" si="3914"/>
        <v>5</v>
      </c>
      <c r="F125266">
        <f t="shared" si="3915"/>
        <v>33</v>
      </c>
    </row>
    <row r="125267" spans="1:6" x14ac:dyDescent="0.3">
      <c r="A125267">
        <v>378153</v>
      </c>
      <c r="B125267" s="2">
        <v>44421.577048543688</v>
      </c>
      <c r="C125267">
        <v>147265</v>
      </c>
      <c r="D125267">
        <v>128969</v>
      </c>
      <c r="E125267">
        <f t="shared" si="3914"/>
        <v>5</v>
      </c>
      <c r="F125267">
        <f t="shared" si="3915"/>
        <v>33</v>
      </c>
    </row>
    <row r="125268" spans="1:6" x14ac:dyDescent="0.3">
      <c r="A125268">
        <v>378157</v>
      </c>
      <c r="B125268" s="2">
        <v>44421.578000000001</v>
      </c>
      <c r="C125268">
        <v>85780</v>
      </c>
      <c r="D125268">
        <v>396686</v>
      </c>
      <c r="E125268">
        <f t="shared" si="3914"/>
        <v>5</v>
      </c>
      <c r="F125268">
        <f t="shared" si="3915"/>
        <v>33</v>
      </c>
    </row>
    <row r="125269" spans="1:6" x14ac:dyDescent="0.3">
      <c r="A125269">
        <v>378158</v>
      </c>
      <c r="B125269" s="2">
        <v>44421.578666666661</v>
      </c>
      <c r="C125269">
        <v>312099</v>
      </c>
      <c r="D125269">
        <v>351192</v>
      </c>
      <c r="E125269">
        <f t="shared" si="3914"/>
        <v>5</v>
      </c>
      <c r="F125269">
        <f t="shared" si="3915"/>
        <v>33</v>
      </c>
    </row>
    <row r="125270" spans="1:6" x14ac:dyDescent="0.3">
      <c r="A125270">
        <v>378161</v>
      </c>
      <c r="B125270" s="2">
        <v>44421.579071197411</v>
      </c>
      <c r="C125270">
        <v>87278</v>
      </c>
      <c r="D125270">
        <v>410566</v>
      </c>
      <c r="E125270">
        <f t="shared" si="3914"/>
        <v>5</v>
      </c>
      <c r="F125270">
        <f t="shared" si="3915"/>
        <v>33</v>
      </c>
    </row>
    <row r="125271" spans="1:6" x14ac:dyDescent="0.3">
      <c r="A125271">
        <v>378164</v>
      </c>
      <c r="B125271" s="2">
        <v>44421.579475728155</v>
      </c>
      <c r="C125271">
        <v>56672</v>
      </c>
      <c r="D125271">
        <v>192331</v>
      </c>
      <c r="E125271">
        <f t="shared" si="3914"/>
        <v>5</v>
      </c>
      <c r="F125271">
        <f t="shared" si="3915"/>
        <v>33</v>
      </c>
    </row>
    <row r="125272" spans="1:6" x14ac:dyDescent="0.3">
      <c r="A125272">
        <v>378165</v>
      </c>
      <c r="B125272" s="2">
        <v>44421.579880258905</v>
      </c>
      <c r="C125272">
        <v>36811</v>
      </c>
      <c r="D125272">
        <v>191893</v>
      </c>
      <c r="E125272">
        <f t="shared" si="3914"/>
        <v>5</v>
      </c>
      <c r="F125272">
        <f t="shared" si="3915"/>
        <v>33</v>
      </c>
    </row>
    <row r="125273" spans="1:6" x14ac:dyDescent="0.3">
      <c r="A125273">
        <v>378168</v>
      </c>
      <c r="B125273" s="2">
        <v>44421.580284789648</v>
      </c>
      <c r="C125273">
        <v>222699</v>
      </c>
      <c r="D125273">
        <v>450285</v>
      </c>
      <c r="E125273">
        <f t="shared" si="3914"/>
        <v>5</v>
      </c>
      <c r="F125273">
        <f t="shared" si="3915"/>
        <v>33</v>
      </c>
    </row>
    <row r="125274" spans="1:6" x14ac:dyDescent="0.3">
      <c r="A125274">
        <v>378169</v>
      </c>
      <c r="B125274" s="2">
        <v>44421.581093851135</v>
      </c>
      <c r="C125274">
        <v>340464</v>
      </c>
      <c r="D125274">
        <v>158978</v>
      </c>
      <c r="E125274">
        <f t="shared" si="3914"/>
        <v>5</v>
      </c>
      <c r="F125274">
        <f t="shared" si="3915"/>
        <v>33</v>
      </c>
    </row>
    <row r="125275" spans="1:6" x14ac:dyDescent="0.3">
      <c r="A125275">
        <v>378174</v>
      </c>
      <c r="B125275" s="2">
        <v>44421.581498381878</v>
      </c>
      <c r="C125275">
        <v>56805</v>
      </c>
      <c r="D125275">
        <v>347393</v>
      </c>
      <c r="E125275">
        <f t="shared" si="3914"/>
        <v>5</v>
      </c>
      <c r="F125275">
        <f t="shared" si="3915"/>
        <v>33</v>
      </c>
    </row>
    <row r="125276" spans="1:6" x14ac:dyDescent="0.3">
      <c r="A125276">
        <v>378177</v>
      </c>
      <c r="B125276" s="2">
        <v>44421.583333333336</v>
      </c>
      <c r="C125276">
        <v>216402</v>
      </c>
      <c r="D125276">
        <v>295484</v>
      </c>
      <c r="E125276">
        <f t="shared" si="3914"/>
        <v>5</v>
      </c>
      <c r="F125276">
        <f t="shared" si="3915"/>
        <v>33</v>
      </c>
    </row>
    <row r="125277" spans="1:6" x14ac:dyDescent="0.3">
      <c r="A125277">
        <v>378179</v>
      </c>
      <c r="B125277" s="2">
        <v>44421.583521035594</v>
      </c>
      <c r="C125277">
        <v>230330</v>
      </c>
      <c r="D125277">
        <v>123413</v>
      </c>
      <c r="E125277">
        <f t="shared" si="3914"/>
        <v>5</v>
      </c>
      <c r="F125277">
        <f t="shared" si="3915"/>
        <v>33</v>
      </c>
    </row>
    <row r="125278" spans="1:6" x14ac:dyDescent="0.3">
      <c r="A125278">
        <v>378182</v>
      </c>
      <c r="B125278" s="2">
        <v>44421.583925566345</v>
      </c>
      <c r="C125278">
        <v>60831</v>
      </c>
      <c r="D125278">
        <v>179296</v>
      </c>
      <c r="E125278">
        <f t="shared" si="3914"/>
        <v>5</v>
      </c>
      <c r="F125278">
        <f t="shared" si="3915"/>
        <v>33</v>
      </c>
    </row>
    <row r="125279" spans="1:6" x14ac:dyDescent="0.3">
      <c r="A125279">
        <v>378185</v>
      </c>
      <c r="B125279" s="2">
        <v>44421.583925566345</v>
      </c>
      <c r="C125279">
        <v>192570</v>
      </c>
      <c r="D125279">
        <v>88863</v>
      </c>
      <c r="E125279">
        <f t="shared" si="3914"/>
        <v>5</v>
      </c>
      <c r="F125279">
        <f t="shared" si="3915"/>
        <v>33</v>
      </c>
    </row>
    <row r="125280" spans="1:6" x14ac:dyDescent="0.3">
      <c r="A125280">
        <v>378188</v>
      </c>
      <c r="B125280" s="2">
        <v>44421.584330097088</v>
      </c>
      <c r="C125280">
        <v>36281</v>
      </c>
      <c r="D125280">
        <v>454139</v>
      </c>
      <c r="E125280">
        <f t="shared" si="3914"/>
        <v>5</v>
      </c>
      <c r="F125280">
        <f t="shared" si="3915"/>
        <v>33</v>
      </c>
    </row>
    <row r="125281" spans="1:6" x14ac:dyDescent="0.3">
      <c r="A125281">
        <v>378192</v>
      </c>
      <c r="B125281" s="2">
        <v>44421.585139158575</v>
      </c>
      <c r="C125281">
        <v>145083</v>
      </c>
      <c r="D125281">
        <v>172536</v>
      </c>
      <c r="E125281">
        <f t="shared" si="3914"/>
        <v>5</v>
      </c>
      <c r="F125281">
        <f t="shared" si="3915"/>
        <v>33</v>
      </c>
    </row>
    <row r="125282" spans="1:6" x14ac:dyDescent="0.3">
      <c r="A125282">
        <v>378197</v>
      </c>
      <c r="B125282" s="2">
        <v>44421.585139158575</v>
      </c>
      <c r="C125282">
        <v>282964</v>
      </c>
      <c r="D125282">
        <v>154256</v>
      </c>
      <c r="E125282">
        <f t="shared" si="3914"/>
        <v>5</v>
      </c>
      <c r="F125282">
        <f t="shared" si="3915"/>
        <v>33</v>
      </c>
    </row>
    <row r="125283" spans="1:6" x14ac:dyDescent="0.3">
      <c r="A125283">
        <v>378199</v>
      </c>
      <c r="B125283" s="2">
        <v>44421.585543689318</v>
      </c>
      <c r="C125283">
        <v>229693</v>
      </c>
      <c r="D125283">
        <v>155551</v>
      </c>
      <c r="E125283">
        <f t="shared" si="3914"/>
        <v>5</v>
      </c>
      <c r="F125283">
        <f t="shared" si="3915"/>
        <v>33</v>
      </c>
    </row>
    <row r="125284" spans="1:6" x14ac:dyDescent="0.3">
      <c r="A125284">
        <v>378204</v>
      </c>
      <c r="B125284" s="2">
        <v>44421.585543689325</v>
      </c>
      <c r="C125284">
        <v>184761</v>
      </c>
      <c r="D125284">
        <v>5151</v>
      </c>
      <c r="E125284">
        <f t="shared" si="3914"/>
        <v>5</v>
      </c>
      <c r="F125284">
        <f t="shared" si="3915"/>
        <v>33</v>
      </c>
    </row>
    <row r="125285" spans="1:6" x14ac:dyDescent="0.3">
      <c r="A125285">
        <v>378209</v>
      </c>
      <c r="B125285" s="2">
        <v>44421.585543689325</v>
      </c>
      <c r="C125285">
        <v>237367</v>
      </c>
      <c r="D125285">
        <v>142023</v>
      </c>
      <c r="E125285">
        <f t="shared" si="3914"/>
        <v>5</v>
      </c>
      <c r="F125285">
        <f t="shared" si="3915"/>
        <v>33</v>
      </c>
    </row>
    <row r="125286" spans="1:6" x14ac:dyDescent="0.3">
      <c r="A125286">
        <v>378213</v>
      </c>
      <c r="B125286" s="2">
        <v>44421.586352750805</v>
      </c>
      <c r="C125286">
        <v>298597</v>
      </c>
      <c r="D125286">
        <v>300941</v>
      </c>
      <c r="E125286">
        <f t="shared" si="3914"/>
        <v>5</v>
      </c>
      <c r="F125286">
        <f t="shared" si="3915"/>
        <v>33</v>
      </c>
    </row>
    <row r="125287" spans="1:6" x14ac:dyDescent="0.3">
      <c r="A125287">
        <v>378214</v>
      </c>
      <c r="B125287" s="2">
        <v>44421.586352750812</v>
      </c>
      <c r="C125287">
        <v>285219</v>
      </c>
      <c r="D125287">
        <v>158978</v>
      </c>
      <c r="E125287">
        <f t="shared" si="3914"/>
        <v>5</v>
      </c>
      <c r="F125287">
        <f t="shared" si="3915"/>
        <v>33</v>
      </c>
    </row>
    <row r="125288" spans="1:6" x14ac:dyDescent="0.3">
      <c r="A125288">
        <v>378217</v>
      </c>
      <c r="B125288" s="2">
        <v>44421.586757281548</v>
      </c>
      <c r="C125288">
        <v>56253</v>
      </c>
      <c r="D125288">
        <v>253722</v>
      </c>
      <c r="E125288">
        <f t="shared" si="3914"/>
        <v>5</v>
      </c>
      <c r="F125288">
        <f t="shared" si="3915"/>
        <v>33</v>
      </c>
    </row>
    <row r="125289" spans="1:6" x14ac:dyDescent="0.3">
      <c r="A125289">
        <v>378220</v>
      </c>
      <c r="B125289" s="2">
        <v>44421.586757281555</v>
      </c>
      <c r="C125289">
        <v>107901</v>
      </c>
      <c r="D125289">
        <v>81226</v>
      </c>
      <c r="E125289">
        <f t="shared" si="3914"/>
        <v>5</v>
      </c>
      <c r="F125289">
        <f t="shared" si="3915"/>
        <v>33</v>
      </c>
    </row>
    <row r="125290" spans="1:6" x14ac:dyDescent="0.3">
      <c r="A125290">
        <v>378221</v>
      </c>
      <c r="B125290" s="2">
        <v>44421.587161812298</v>
      </c>
      <c r="C125290">
        <v>171369</v>
      </c>
      <c r="D125290">
        <v>227775</v>
      </c>
      <c r="E125290">
        <f t="shared" si="3914"/>
        <v>5</v>
      </c>
      <c r="F125290">
        <f t="shared" si="3915"/>
        <v>33</v>
      </c>
    </row>
    <row r="125291" spans="1:6" x14ac:dyDescent="0.3">
      <c r="A125291">
        <v>378225</v>
      </c>
      <c r="B125291" s="2">
        <v>44421.587666666666</v>
      </c>
      <c r="C125291">
        <v>18313</v>
      </c>
      <c r="D125291">
        <v>59310</v>
      </c>
      <c r="E125291">
        <f t="shared" si="3914"/>
        <v>5</v>
      </c>
      <c r="F125291">
        <f t="shared" si="3915"/>
        <v>33</v>
      </c>
    </row>
    <row r="125292" spans="1:6" x14ac:dyDescent="0.3">
      <c r="A125292">
        <v>378230</v>
      </c>
      <c r="B125292" s="2">
        <v>44421.588333333333</v>
      </c>
      <c r="C125292">
        <v>298740</v>
      </c>
      <c r="D125292">
        <v>279264</v>
      </c>
      <c r="E125292">
        <f t="shared" si="3914"/>
        <v>5</v>
      </c>
      <c r="F125292">
        <f t="shared" si="3915"/>
        <v>33</v>
      </c>
    </row>
    <row r="125293" spans="1:6" x14ac:dyDescent="0.3">
      <c r="A125293">
        <v>378232</v>
      </c>
      <c r="B125293" s="2">
        <v>44421.589184466022</v>
      </c>
      <c r="C125293">
        <v>87744</v>
      </c>
      <c r="D125293">
        <v>253060</v>
      </c>
      <c r="E125293">
        <f t="shared" si="3914"/>
        <v>5</v>
      </c>
      <c r="F125293">
        <f t="shared" si="3915"/>
        <v>33</v>
      </c>
    </row>
    <row r="125294" spans="1:6" x14ac:dyDescent="0.3">
      <c r="A125294">
        <v>378236</v>
      </c>
      <c r="B125294" s="2">
        <v>44421.589588996765</v>
      </c>
      <c r="C125294">
        <v>11353</v>
      </c>
      <c r="D125294">
        <v>472908</v>
      </c>
      <c r="E125294">
        <f t="shared" si="3914"/>
        <v>5</v>
      </c>
      <c r="F125294">
        <f t="shared" si="3915"/>
        <v>33</v>
      </c>
    </row>
    <row r="125295" spans="1:6" x14ac:dyDescent="0.3">
      <c r="A125295">
        <v>378239</v>
      </c>
      <c r="B125295" s="2">
        <v>44421.589993527508</v>
      </c>
      <c r="C125295">
        <v>229972</v>
      </c>
      <c r="D125295">
        <v>104274</v>
      </c>
      <c r="E125295">
        <f t="shared" si="3914"/>
        <v>5</v>
      </c>
      <c r="F125295">
        <f t="shared" si="3915"/>
        <v>33</v>
      </c>
    </row>
    <row r="125296" spans="1:6" x14ac:dyDescent="0.3">
      <c r="A125296">
        <v>378244</v>
      </c>
      <c r="B125296" s="2">
        <v>44421.590398058252</v>
      </c>
      <c r="C125296">
        <v>174797</v>
      </c>
      <c r="D125296">
        <v>21407</v>
      </c>
      <c r="E125296">
        <f t="shared" si="3914"/>
        <v>5</v>
      </c>
      <c r="F125296">
        <f t="shared" si="3915"/>
        <v>33</v>
      </c>
    </row>
    <row r="125297" spans="1:6" x14ac:dyDescent="0.3">
      <c r="A125297">
        <v>378245</v>
      </c>
      <c r="B125297" s="2">
        <v>44421.592825242718</v>
      </c>
      <c r="C125297">
        <v>321044</v>
      </c>
      <c r="D125297">
        <v>347393</v>
      </c>
      <c r="E125297">
        <f t="shared" si="3914"/>
        <v>5</v>
      </c>
      <c r="F125297">
        <f t="shared" si="3915"/>
        <v>33</v>
      </c>
    </row>
    <row r="125298" spans="1:6" x14ac:dyDescent="0.3">
      <c r="A125298">
        <v>378246</v>
      </c>
      <c r="B125298" s="2">
        <v>44421.594443365699</v>
      </c>
      <c r="C125298">
        <v>70291</v>
      </c>
      <c r="D125298">
        <v>60239</v>
      </c>
      <c r="E125298">
        <f t="shared" si="3914"/>
        <v>5</v>
      </c>
      <c r="F125298">
        <f t="shared" si="3915"/>
        <v>33</v>
      </c>
    </row>
    <row r="125299" spans="1:6" x14ac:dyDescent="0.3">
      <c r="A125299">
        <v>378251</v>
      </c>
      <c r="B125299" s="2">
        <v>44421.594847896435</v>
      </c>
      <c r="C125299">
        <v>24291</v>
      </c>
      <c r="D125299">
        <v>21760</v>
      </c>
      <c r="E125299">
        <f t="shared" si="3914"/>
        <v>5</v>
      </c>
      <c r="F125299">
        <f t="shared" si="3915"/>
        <v>33</v>
      </c>
    </row>
    <row r="125300" spans="1:6" x14ac:dyDescent="0.3">
      <c r="A125300">
        <v>378252</v>
      </c>
      <c r="B125300" s="2">
        <v>44421.594847896435</v>
      </c>
      <c r="C125300">
        <v>338471</v>
      </c>
      <c r="D125300">
        <v>21407</v>
      </c>
      <c r="E125300">
        <f t="shared" si="3914"/>
        <v>5</v>
      </c>
      <c r="F125300">
        <f t="shared" si="3915"/>
        <v>33</v>
      </c>
    </row>
    <row r="125301" spans="1:6" x14ac:dyDescent="0.3">
      <c r="A125301">
        <v>378254</v>
      </c>
      <c r="B125301" s="2">
        <v>44421.595252427185</v>
      </c>
      <c r="C125301">
        <v>234944</v>
      </c>
      <c r="D125301">
        <v>36482</v>
      </c>
      <c r="E125301">
        <f t="shared" si="3914"/>
        <v>5</v>
      </c>
      <c r="F125301">
        <f t="shared" si="3915"/>
        <v>33</v>
      </c>
    </row>
    <row r="125302" spans="1:6" x14ac:dyDescent="0.3">
      <c r="A125302">
        <v>378258</v>
      </c>
      <c r="B125302" s="2">
        <v>44421.597666666661</v>
      </c>
      <c r="C125302">
        <v>343691</v>
      </c>
      <c r="D125302">
        <v>470762</v>
      </c>
      <c r="E125302">
        <f t="shared" si="3914"/>
        <v>5</v>
      </c>
      <c r="F125302">
        <f t="shared" si="3915"/>
        <v>33</v>
      </c>
    </row>
    <row r="125303" spans="1:6" x14ac:dyDescent="0.3">
      <c r="A125303">
        <v>378261</v>
      </c>
      <c r="B125303" s="2">
        <v>44421.598084142395</v>
      </c>
      <c r="C125303">
        <v>75550</v>
      </c>
      <c r="D125303">
        <v>118549</v>
      </c>
      <c r="E125303">
        <f t="shared" si="3914"/>
        <v>5</v>
      </c>
      <c r="F125303">
        <f t="shared" si="3915"/>
        <v>33</v>
      </c>
    </row>
    <row r="125304" spans="1:6" x14ac:dyDescent="0.3">
      <c r="A125304">
        <v>378262</v>
      </c>
      <c r="B125304" s="2">
        <v>44421.598893203889</v>
      </c>
      <c r="C125304">
        <v>342943</v>
      </c>
      <c r="D125304">
        <v>250679</v>
      </c>
      <c r="E125304">
        <f t="shared" si="3914"/>
        <v>5</v>
      </c>
      <c r="F125304">
        <f t="shared" si="3915"/>
        <v>33</v>
      </c>
    </row>
    <row r="125305" spans="1:6" x14ac:dyDescent="0.3">
      <c r="A125305">
        <v>378265</v>
      </c>
      <c r="B125305" s="2">
        <v>44421.599702265368</v>
      </c>
      <c r="C125305">
        <v>391</v>
      </c>
      <c r="D125305">
        <v>190676</v>
      </c>
      <c r="E125305">
        <f t="shared" si="3914"/>
        <v>5</v>
      </c>
      <c r="F125305">
        <f t="shared" si="3915"/>
        <v>33</v>
      </c>
    </row>
    <row r="125306" spans="1:6" x14ac:dyDescent="0.3">
      <c r="A125306">
        <v>378270</v>
      </c>
      <c r="B125306" s="2">
        <v>44421.599702265368</v>
      </c>
      <c r="C125306">
        <v>79702</v>
      </c>
      <c r="D125306">
        <v>327633</v>
      </c>
      <c r="E125306">
        <f t="shared" si="3914"/>
        <v>5</v>
      </c>
      <c r="F125306">
        <f t="shared" si="3915"/>
        <v>33</v>
      </c>
    </row>
    <row r="125307" spans="1:6" x14ac:dyDescent="0.3">
      <c r="A125307">
        <v>378274</v>
      </c>
      <c r="B125307" s="2">
        <v>44421.601000000002</v>
      </c>
      <c r="C125307">
        <v>250841</v>
      </c>
      <c r="D125307">
        <v>182191</v>
      </c>
      <c r="E125307">
        <f t="shared" si="3914"/>
        <v>5</v>
      </c>
      <c r="F125307">
        <f t="shared" si="3915"/>
        <v>33</v>
      </c>
    </row>
    <row r="125308" spans="1:6" x14ac:dyDescent="0.3">
      <c r="A125308">
        <v>378279</v>
      </c>
      <c r="B125308" s="2">
        <v>44421.601320388349</v>
      </c>
      <c r="C125308">
        <v>195252</v>
      </c>
      <c r="D125308">
        <v>258219</v>
      </c>
      <c r="E125308">
        <f t="shared" si="3914"/>
        <v>5</v>
      </c>
      <c r="F125308">
        <f t="shared" si="3915"/>
        <v>33</v>
      </c>
    </row>
    <row r="125309" spans="1:6" x14ac:dyDescent="0.3">
      <c r="A125309">
        <v>378281</v>
      </c>
      <c r="B125309" s="2">
        <v>44421.602533980586</v>
      </c>
      <c r="C125309">
        <v>35001</v>
      </c>
      <c r="D125309">
        <v>123413</v>
      </c>
      <c r="E125309">
        <f t="shared" si="3914"/>
        <v>5</v>
      </c>
      <c r="F125309">
        <f t="shared" si="3915"/>
        <v>33</v>
      </c>
    </row>
    <row r="125310" spans="1:6" x14ac:dyDescent="0.3">
      <c r="A125310">
        <v>378284</v>
      </c>
      <c r="B125310" s="2">
        <v>44421.602533980586</v>
      </c>
      <c r="C125310">
        <v>86449</v>
      </c>
      <c r="D125310">
        <v>359047</v>
      </c>
      <c r="E125310">
        <f t="shared" si="3914"/>
        <v>5</v>
      </c>
      <c r="F125310">
        <f t="shared" si="3915"/>
        <v>33</v>
      </c>
    </row>
    <row r="125311" spans="1:6" x14ac:dyDescent="0.3">
      <c r="A125311">
        <v>378289</v>
      </c>
      <c r="B125311" s="2">
        <v>44421.602533980586</v>
      </c>
      <c r="C125311">
        <v>241198</v>
      </c>
      <c r="D125311">
        <v>89820</v>
      </c>
      <c r="E125311">
        <f t="shared" si="3914"/>
        <v>5</v>
      </c>
      <c r="F125311">
        <f t="shared" si="3915"/>
        <v>33</v>
      </c>
    </row>
    <row r="125312" spans="1:6" x14ac:dyDescent="0.3">
      <c r="A125312">
        <v>378294</v>
      </c>
      <c r="B125312" s="2">
        <v>44421.603343042072</v>
      </c>
      <c r="C125312">
        <v>251772</v>
      </c>
      <c r="D125312">
        <v>118549</v>
      </c>
      <c r="E125312">
        <f t="shared" si="3914"/>
        <v>5</v>
      </c>
      <c r="F125312">
        <f t="shared" si="3915"/>
        <v>33</v>
      </c>
    </row>
    <row r="125313" spans="1:6" x14ac:dyDescent="0.3">
      <c r="A125313">
        <v>378296</v>
      </c>
      <c r="B125313" s="2">
        <v>44421.604556634302</v>
      </c>
      <c r="C125313">
        <v>13193</v>
      </c>
      <c r="D125313">
        <v>179296</v>
      </c>
      <c r="E125313">
        <f t="shared" si="3914"/>
        <v>5</v>
      </c>
      <c r="F125313">
        <f t="shared" si="3915"/>
        <v>33</v>
      </c>
    </row>
    <row r="125314" spans="1:6" x14ac:dyDescent="0.3">
      <c r="A125314">
        <v>378301</v>
      </c>
      <c r="B125314" s="2">
        <v>44421.604556634302</v>
      </c>
      <c r="C125314">
        <v>195424</v>
      </c>
      <c r="D125314">
        <v>71198</v>
      </c>
      <c r="E125314">
        <f t="shared" si="3914"/>
        <v>5</v>
      </c>
      <c r="F125314">
        <f t="shared" si="3915"/>
        <v>33</v>
      </c>
    </row>
    <row r="125315" spans="1:6" x14ac:dyDescent="0.3">
      <c r="A125315">
        <v>378304</v>
      </c>
      <c r="B125315" s="2">
        <v>44421.604556634302</v>
      </c>
      <c r="C125315">
        <v>297303</v>
      </c>
      <c r="D125315">
        <v>324893</v>
      </c>
      <c r="E125315">
        <f t="shared" ref="E125315:E125378" si="3916">WEEKDAY(B125315,2)</f>
        <v>5</v>
      </c>
      <c r="F125315">
        <f t="shared" ref="F125315:F125378" si="3917">WEEKNUM(B125315,2)</f>
        <v>33</v>
      </c>
    </row>
    <row r="125316" spans="1:6" x14ac:dyDescent="0.3">
      <c r="A125316">
        <v>378306</v>
      </c>
      <c r="B125316" s="2">
        <v>44421.604961165045</v>
      </c>
      <c r="C125316">
        <v>30177</v>
      </c>
      <c r="D125316">
        <v>411922</v>
      </c>
      <c r="E125316">
        <f t="shared" si="3916"/>
        <v>5</v>
      </c>
      <c r="F125316">
        <f t="shared" si="3917"/>
        <v>33</v>
      </c>
    </row>
    <row r="125317" spans="1:6" x14ac:dyDescent="0.3">
      <c r="A125317">
        <v>378310</v>
      </c>
      <c r="B125317" s="2">
        <v>44421.604961165045</v>
      </c>
      <c r="C125317">
        <v>281541</v>
      </c>
      <c r="D125317">
        <v>392493</v>
      </c>
      <c r="E125317">
        <f t="shared" si="3916"/>
        <v>5</v>
      </c>
      <c r="F125317">
        <f t="shared" si="3917"/>
        <v>33</v>
      </c>
    </row>
    <row r="125318" spans="1:6" x14ac:dyDescent="0.3">
      <c r="A125318">
        <v>378312</v>
      </c>
      <c r="B125318" s="2">
        <v>44421.605365695796</v>
      </c>
      <c r="C125318">
        <v>185736</v>
      </c>
      <c r="D125318">
        <v>470762</v>
      </c>
      <c r="E125318">
        <f t="shared" si="3916"/>
        <v>5</v>
      </c>
      <c r="F125318">
        <f t="shared" si="3917"/>
        <v>33</v>
      </c>
    </row>
    <row r="125319" spans="1:6" x14ac:dyDescent="0.3">
      <c r="A125319">
        <v>378314</v>
      </c>
      <c r="B125319" s="2">
        <v>44421.606174757282</v>
      </c>
      <c r="C125319">
        <v>106308</v>
      </c>
      <c r="D125319">
        <v>108086</v>
      </c>
      <c r="E125319">
        <f t="shared" si="3916"/>
        <v>5</v>
      </c>
      <c r="F125319">
        <f t="shared" si="3917"/>
        <v>33</v>
      </c>
    </row>
    <row r="125320" spans="1:6" x14ac:dyDescent="0.3">
      <c r="A125320">
        <v>378316</v>
      </c>
      <c r="B125320" s="2">
        <v>44421.606983818769</v>
      </c>
      <c r="C125320">
        <v>166582</v>
      </c>
      <c r="D125320">
        <v>208822</v>
      </c>
      <c r="E125320">
        <f t="shared" si="3916"/>
        <v>5</v>
      </c>
      <c r="F125320">
        <f t="shared" si="3917"/>
        <v>33</v>
      </c>
    </row>
    <row r="125321" spans="1:6" x14ac:dyDescent="0.3">
      <c r="A125321">
        <v>378319</v>
      </c>
      <c r="B125321" s="2">
        <v>44421.607388349519</v>
      </c>
      <c r="C125321">
        <v>291829</v>
      </c>
      <c r="D125321">
        <v>92666</v>
      </c>
      <c r="E125321">
        <f t="shared" si="3916"/>
        <v>5</v>
      </c>
      <c r="F125321">
        <f t="shared" si="3917"/>
        <v>33</v>
      </c>
    </row>
    <row r="125322" spans="1:6" x14ac:dyDescent="0.3">
      <c r="A125322">
        <v>378324</v>
      </c>
      <c r="B125322" s="2">
        <v>44421.607792880262</v>
      </c>
      <c r="C125322">
        <v>237848</v>
      </c>
      <c r="D125322">
        <v>96200</v>
      </c>
      <c r="E125322">
        <f t="shared" si="3916"/>
        <v>5</v>
      </c>
      <c r="F125322">
        <f t="shared" si="3917"/>
        <v>33</v>
      </c>
    </row>
    <row r="125323" spans="1:6" x14ac:dyDescent="0.3">
      <c r="A125323">
        <v>378329</v>
      </c>
      <c r="B125323" s="2">
        <v>44421.609006472492</v>
      </c>
      <c r="C125323">
        <v>56921</v>
      </c>
      <c r="D125323">
        <v>184629</v>
      </c>
      <c r="E125323">
        <f t="shared" si="3916"/>
        <v>5</v>
      </c>
      <c r="F125323">
        <f t="shared" si="3917"/>
        <v>33</v>
      </c>
    </row>
    <row r="125324" spans="1:6" x14ac:dyDescent="0.3">
      <c r="A125324">
        <v>378333</v>
      </c>
      <c r="B125324" s="2">
        <v>44421.609006472492</v>
      </c>
      <c r="C125324">
        <v>78746</v>
      </c>
      <c r="D125324">
        <v>249086</v>
      </c>
      <c r="E125324">
        <f t="shared" si="3916"/>
        <v>5</v>
      </c>
      <c r="F125324">
        <f t="shared" si="3917"/>
        <v>33</v>
      </c>
    </row>
    <row r="125325" spans="1:6" x14ac:dyDescent="0.3">
      <c r="A125325">
        <v>378335</v>
      </c>
      <c r="B125325" s="2">
        <v>44421.609006472492</v>
      </c>
      <c r="C125325">
        <v>142100</v>
      </c>
      <c r="D125325">
        <v>301748</v>
      </c>
      <c r="E125325">
        <f t="shared" si="3916"/>
        <v>5</v>
      </c>
      <c r="F125325">
        <f t="shared" si="3917"/>
        <v>33</v>
      </c>
    </row>
    <row r="125326" spans="1:6" x14ac:dyDescent="0.3">
      <c r="A125326">
        <v>378338</v>
      </c>
      <c r="B125326" s="2">
        <v>44421.609006472492</v>
      </c>
      <c r="C125326">
        <v>272420</v>
      </c>
      <c r="D125326">
        <v>112456</v>
      </c>
      <c r="E125326">
        <f t="shared" si="3916"/>
        <v>5</v>
      </c>
      <c r="F125326">
        <f t="shared" si="3917"/>
        <v>33</v>
      </c>
    </row>
    <row r="125327" spans="1:6" x14ac:dyDescent="0.3">
      <c r="A125327">
        <v>378343</v>
      </c>
      <c r="B125327" s="2">
        <v>44421.609411003235</v>
      </c>
      <c r="C125327">
        <v>81145</v>
      </c>
      <c r="D125327">
        <v>21760</v>
      </c>
      <c r="E125327">
        <f t="shared" si="3916"/>
        <v>5</v>
      </c>
      <c r="F125327">
        <f t="shared" si="3917"/>
        <v>33</v>
      </c>
    </row>
    <row r="125328" spans="1:6" x14ac:dyDescent="0.3">
      <c r="A125328">
        <v>378348</v>
      </c>
      <c r="B125328" s="2">
        <v>44421.609411003235</v>
      </c>
      <c r="C125328">
        <v>327466</v>
      </c>
      <c r="D125328">
        <v>250679</v>
      </c>
      <c r="E125328">
        <f t="shared" si="3916"/>
        <v>5</v>
      </c>
      <c r="F125328">
        <f t="shared" si="3917"/>
        <v>33</v>
      </c>
    </row>
    <row r="125329" spans="1:6" x14ac:dyDescent="0.3">
      <c r="A125329">
        <v>378352</v>
      </c>
      <c r="B125329" s="2">
        <v>44421.609815533979</v>
      </c>
      <c r="C125329">
        <v>39470</v>
      </c>
      <c r="D125329">
        <v>224330</v>
      </c>
      <c r="E125329">
        <f t="shared" si="3916"/>
        <v>5</v>
      </c>
      <c r="F125329">
        <f t="shared" si="3917"/>
        <v>33</v>
      </c>
    </row>
    <row r="125330" spans="1:6" x14ac:dyDescent="0.3">
      <c r="A125330">
        <v>378353</v>
      </c>
      <c r="B125330" s="2">
        <v>44421.610220064722</v>
      </c>
      <c r="C125330">
        <v>67397</v>
      </c>
      <c r="D125330">
        <v>4316</v>
      </c>
      <c r="E125330">
        <f t="shared" si="3916"/>
        <v>5</v>
      </c>
      <c r="F125330">
        <f t="shared" si="3917"/>
        <v>33</v>
      </c>
    </row>
    <row r="125331" spans="1:6" x14ac:dyDescent="0.3">
      <c r="A125331">
        <v>378358</v>
      </c>
      <c r="B125331" s="2">
        <v>44421.610220064722</v>
      </c>
      <c r="C125331">
        <v>106545</v>
      </c>
      <c r="D125331">
        <v>112119</v>
      </c>
      <c r="E125331">
        <f t="shared" si="3916"/>
        <v>5</v>
      </c>
      <c r="F125331">
        <f t="shared" si="3917"/>
        <v>33</v>
      </c>
    </row>
    <row r="125332" spans="1:6" x14ac:dyDescent="0.3">
      <c r="A125332">
        <v>378360</v>
      </c>
      <c r="B125332" s="2">
        <v>44421.611433656959</v>
      </c>
      <c r="C125332">
        <v>228460</v>
      </c>
      <c r="D125332">
        <v>390063</v>
      </c>
      <c r="E125332">
        <f t="shared" si="3916"/>
        <v>5</v>
      </c>
      <c r="F125332">
        <f t="shared" si="3917"/>
        <v>33</v>
      </c>
    </row>
    <row r="125333" spans="1:6" x14ac:dyDescent="0.3">
      <c r="A125333">
        <v>378363</v>
      </c>
      <c r="B125333" s="2">
        <v>44421.612242718445</v>
      </c>
      <c r="C125333">
        <v>60628</v>
      </c>
      <c r="D125333">
        <v>238134</v>
      </c>
      <c r="E125333">
        <f t="shared" si="3916"/>
        <v>5</v>
      </c>
      <c r="F125333">
        <f t="shared" si="3917"/>
        <v>33</v>
      </c>
    </row>
    <row r="125334" spans="1:6" x14ac:dyDescent="0.3">
      <c r="A125334">
        <v>378366</v>
      </c>
      <c r="B125334" s="2">
        <v>44421.612647249189</v>
      </c>
      <c r="C125334">
        <v>86279</v>
      </c>
      <c r="D125334">
        <v>351192</v>
      </c>
      <c r="E125334">
        <f t="shared" si="3916"/>
        <v>5</v>
      </c>
      <c r="F125334">
        <f t="shared" si="3917"/>
        <v>33</v>
      </c>
    </row>
    <row r="125335" spans="1:6" x14ac:dyDescent="0.3">
      <c r="A125335">
        <v>378369</v>
      </c>
      <c r="B125335" s="2">
        <v>44421.612647249189</v>
      </c>
      <c r="C125335">
        <v>104192</v>
      </c>
      <c r="D125335">
        <v>258251</v>
      </c>
      <c r="E125335">
        <f t="shared" si="3916"/>
        <v>5</v>
      </c>
      <c r="F125335">
        <f t="shared" si="3917"/>
        <v>33</v>
      </c>
    </row>
    <row r="125336" spans="1:6" x14ac:dyDescent="0.3">
      <c r="A125336">
        <v>378373</v>
      </c>
      <c r="B125336" s="2">
        <v>44421.612647249189</v>
      </c>
      <c r="C125336">
        <v>134277</v>
      </c>
      <c r="D125336">
        <v>465849</v>
      </c>
      <c r="E125336">
        <f t="shared" si="3916"/>
        <v>5</v>
      </c>
      <c r="F125336">
        <f t="shared" si="3917"/>
        <v>33</v>
      </c>
    </row>
    <row r="125337" spans="1:6" x14ac:dyDescent="0.3">
      <c r="A125337">
        <v>378374</v>
      </c>
      <c r="B125337" s="2">
        <v>44421.613051779939</v>
      </c>
      <c r="C125337">
        <v>217418</v>
      </c>
      <c r="D125337">
        <v>387595</v>
      </c>
      <c r="E125337">
        <f t="shared" si="3916"/>
        <v>5</v>
      </c>
      <c r="F125337">
        <f t="shared" si="3917"/>
        <v>33</v>
      </c>
    </row>
    <row r="125338" spans="1:6" x14ac:dyDescent="0.3">
      <c r="A125338">
        <v>378378</v>
      </c>
      <c r="B125338" s="2">
        <v>44421.613333333335</v>
      </c>
      <c r="C125338">
        <v>291284</v>
      </c>
      <c r="D125338">
        <v>260077</v>
      </c>
      <c r="E125338">
        <f t="shared" si="3916"/>
        <v>5</v>
      </c>
      <c r="F125338">
        <f t="shared" si="3917"/>
        <v>33</v>
      </c>
    </row>
    <row r="125339" spans="1:6" x14ac:dyDescent="0.3">
      <c r="A125339">
        <v>378380</v>
      </c>
      <c r="B125339" s="2">
        <v>44421.613456310683</v>
      </c>
      <c r="C125339">
        <v>14963</v>
      </c>
      <c r="D125339">
        <v>12149</v>
      </c>
      <c r="E125339">
        <f t="shared" si="3916"/>
        <v>5</v>
      </c>
      <c r="F125339">
        <f t="shared" si="3917"/>
        <v>33</v>
      </c>
    </row>
    <row r="125340" spans="1:6" x14ac:dyDescent="0.3">
      <c r="A125340">
        <v>378382</v>
      </c>
      <c r="B125340" s="2">
        <v>44421.614265372169</v>
      </c>
      <c r="C125340">
        <v>157091</v>
      </c>
      <c r="D125340">
        <v>352892</v>
      </c>
      <c r="E125340">
        <f t="shared" si="3916"/>
        <v>5</v>
      </c>
      <c r="F125340">
        <f t="shared" si="3917"/>
        <v>33</v>
      </c>
    </row>
    <row r="125341" spans="1:6" x14ac:dyDescent="0.3">
      <c r="A125341">
        <v>378386</v>
      </c>
      <c r="B125341" s="2">
        <v>44421.614265372169</v>
      </c>
      <c r="C125341">
        <v>339021</v>
      </c>
      <c r="D125341">
        <v>122902</v>
      </c>
      <c r="E125341">
        <f t="shared" si="3916"/>
        <v>5</v>
      </c>
      <c r="F125341">
        <f t="shared" si="3917"/>
        <v>33</v>
      </c>
    </row>
    <row r="125342" spans="1:6" x14ac:dyDescent="0.3">
      <c r="A125342">
        <v>378390</v>
      </c>
      <c r="B125342" s="2">
        <v>44421.614666666661</v>
      </c>
      <c r="C125342">
        <v>57949</v>
      </c>
      <c r="D125342">
        <v>123413</v>
      </c>
      <c r="E125342">
        <f t="shared" si="3916"/>
        <v>5</v>
      </c>
      <c r="F125342">
        <f t="shared" si="3917"/>
        <v>33</v>
      </c>
    </row>
    <row r="125343" spans="1:6" x14ac:dyDescent="0.3">
      <c r="A125343">
        <v>378392</v>
      </c>
      <c r="B125343" s="2">
        <v>44421.615074433656</v>
      </c>
      <c r="C125343">
        <v>194448</v>
      </c>
      <c r="D125343">
        <v>29267</v>
      </c>
      <c r="E125343">
        <f t="shared" si="3916"/>
        <v>5</v>
      </c>
      <c r="F125343">
        <f t="shared" si="3917"/>
        <v>33</v>
      </c>
    </row>
    <row r="125344" spans="1:6" x14ac:dyDescent="0.3">
      <c r="A125344">
        <v>378396</v>
      </c>
      <c r="B125344" s="2">
        <v>44421.615478964399</v>
      </c>
      <c r="C125344">
        <v>155504</v>
      </c>
      <c r="D125344">
        <v>335057</v>
      </c>
      <c r="E125344">
        <f t="shared" si="3916"/>
        <v>5</v>
      </c>
      <c r="F125344">
        <f t="shared" si="3917"/>
        <v>33</v>
      </c>
    </row>
    <row r="125345" spans="1:6" x14ac:dyDescent="0.3">
      <c r="A125345">
        <v>378400</v>
      </c>
      <c r="B125345" s="2">
        <v>44421.616288025893</v>
      </c>
      <c r="C125345">
        <v>62644</v>
      </c>
      <c r="D125345">
        <v>183290</v>
      </c>
      <c r="E125345">
        <f t="shared" si="3916"/>
        <v>5</v>
      </c>
      <c r="F125345">
        <f t="shared" si="3917"/>
        <v>33</v>
      </c>
    </row>
    <row r="125346" spans="1:6" x14ac:dyDescent="0.3">
      <c r="A125346">
        <v>378401</v>
      </c>
      <c r="B125346" s="2">
        <v>44421.616692556636</v>
      </c>
      <c r="C125346">
        <v>195980</v>
      </c>
      <c r="D125346">
        <v>16360</v>
      </c>
      <c r="E125346">
        <f t="shared" si="3916"/>
        <v>5</v>
      </c>
      <c r="F125346">
        <f t="shared" si="3917"/>
        <v>33</v>
      </c>
    </row>
    <row r="125347" spans="1:6" x14ac:dyDescent="0.3">
      <c r="A125347">
        <v>378405</v>
      </c>
      <c r="B125347" s="2">
        <v>44421.617097087379</v>
      </c>
      <c r="C125347">
        <v>212782</v>
      </c>
      <c r="D125347">
        <v>43842</v>
      </c>
      <c r="E125347">
        <f t="shared" si="3916"/>
        <v>5</v>
      </c>
      <c r="F125347">
        <f t="shared" si="3917"/>
        <v>33</v>
      </c>
    </row>
    <row r="125348" spans="1:6" x14ac:dyDescent="0.3">
      <c r="A125348">
        <v>378406</v>
      </c>
      <c r="B125348" s="2">
        <v>44421.617097087379</v>
      </c>
      <c r="C125348">
        <v>339022</v>
      </c>
      <c r="D125348">
        <v>154256</v>
      </c>
      <c r="E125348">
        <f t="shared" si="3916"/>
        <v>5</v>
      </c>
      <c r="F125348">
        <f t="shared" si="3917"/>
        <v>33</v>
      </c>
    </row>
    <row r="125349" spans="1:6" x14ac:dyDescent="0.3">
      <c r="A125349">
        <v>378411</v>
      </c>
      <c r="B125349" s="2">
        <v>44421.617906148866</v>
      </c>
      <c r="C125349">
        <v>125087</v>
      </c>
      <c r="D125349">
        <v>298909</v>
      </c>
      <c r="E125349">
        <f t="shared" si="3916"/>
        <v>5</v>
      </c>
      <c r="F125349">
        <f t="shared" si="3917"/>
        <v>33</v>
      </c>
    </row>
    <row r="125350" spans="1:6" x14ac:dyDescent="0.3">
      <c r="A125350">
        <v>378414</v>
      </c>
      <c r="B125350" s="2">
        <v>44421.619119741095</v>
      </c>
      <c r="C125350">
        <v>169063</v>
      </c>
      <c r="D125350">
        <v>36482</v>
      </c>
      <c r="E125350">
        <f t="shared" si="3916"/>
        <v>5</v>
      </c>
      <c r="F125350">
        <f t="shared" si="3917"/>
        <v>33</v>
      </c>
    </row>
    <row r="125351" spans="1:6" x14ac:dyDescent="0.3">
      <c r="A125351">
        <v>378417</v>
      </c>
      <c r="B125351" s="2">
        <v>44421.619524271846</v>
      </c>
      <c r="C125351">
        <v>75963</v>
      </c>
      <c r="D125351">
        <v>230507</v>
      </c>
      <c r="E125351">
        <f t="shared" si="3916"/>
        <v>5</v>
      </c>
      <c r="F125351">
        <f t="shared" si="3917"/>
        <v>33</v>
      </c>
    </row>
    <row r="125352" spans="1:6" x14ac:dyDescent="0.3">
      <c r="A125352">
        <v>378419</v>
      </c>
      <c r="B125352" s="2">
        <v>44421.619524271846</v>
      </c>
      <c r="C125352">
        <v>340103</v>
      </c>
      <c r="D125352">
        <v>284536</v>
      </c>
      <c r="E125352">
        <f t="shared" si="3916"/>
        <v>5</v>
      </c>
      <c r="F125352">
        <f t="shared" si="3917"/>
        <v>33</v>
      </c>
    </row>
    <row r="125353" spans="1:6" x14ac:dyDescent="0.3">
      <c r="A125353">
        <v>378420</v>
      </c>
      <c r="B125353" s="2">
        <v>44421.620333333332</v>
      </c>
      <c r="C125353">
        <v>24209</v>
      </c>
      <c r="D125353">
        <v>207410</v>
      </c>
      <c r="E125353">
        <f t="shared" si="3916"/>
        <v>5</v>
      </c>
      <c r="F125353">
        <f t="shared" si="3917"/>
        <v>33</v>
      </c>
    </row>
    <row r="125354" spans="1:6" x14ac:dyDescent="0.3">
      <c r="A125354">
        <v>378424</v>
      </c>
      <c r="B125354" s="2">
        <v>44421.620333333332</v>
      </c>
      <c r="C125354">
        <v>101126</v>
      </c>
      <c r="D125354">
        <v>150870</v>
      </c>
      <c r="E125354">
        <f t="shared" si="3916"/>
        <v>5</v>
      </c>
      <c r="F125354">
        <f t="shared" si="3917"/>
        <v>33</v>
      </c>
    </row>
    <row r="125355" spans="1:6" x14ac:dyDescent="0.3">
      <c r="A125355">
        <v>378427</v>
      </c>
      <c r="B125355" s="2">
        <v>44421.620333333332</v>
      </c>
      <c r="C125355">
        <v>255078</v>
      </c>
      <c r="D125355">
        <v>446536</v>
      </c>
      <c r="E125355">
        <f t="shared" si="3916"/>
        <v>5</v>
      </c>
      <c r="F125355">
        <f t="shared" si="3917"/>
        <v>33</v>
      </c>
    </row>
    <row r="125356" spans="1:6" x14ac:dyDescent="0.3">
      <c r="A125356">
        <v>378432</v>
      </c>
      <c r="B125356" s="2">
        <v>44421.621142394826</v>
      </c>
      <c r="C125356">
        <v>164680</v>
      </c>
      <c r="D125356">
        <v>472330</v>
      </c>
      <c r="E125356">
        <f t="shared" si="3916"/>
        <v>5</v>
      </c>
      <c r="F125356">
        <f t="shared" si="3917"/>
        <v>33</v>
      </c>
    </row>
    <row r="125357" spans="1:6" x14ac:dyDescent="0.3">
      <c r="A125357">
        <v>378435</v>
      </c>
      <c r="B125357" s="2">
        <v>44421.621951456313</v>
      </c>
      <c r="C125357">
        <v>114377</v>
      </c>
      <c r="D125357">
        <v>251823</v>
      </c>
      <c r="E125357">
        <f t="shared" si="3916"/>
        <v>5</v>
      </c>
      <c r="F125357">
        <f t="shared" si="3917"/>
        <v>33</v>
      </c>
    </row>
    <row r="125358" spans="1:6" x14ac:dyDescent="0.3">
      <c r="A125358">
        <v>378437</v>
      </c>
      <c r="B125358" s="2">
        <v>44421.621951456313</v>
      </c>
      <c r="C125358">
        <v>232254</v>
      </c>
      <c r="D125358">
        <v>118549</v>
      </c>
      <c r="E125358">
        <f t="shared" si="3916"/>
        <v>5</v>
      </c>
      <c r="F125358">
        <f t="shared" si="3917"/>
        <v>33</v>
      </c>
    </row>
    <row r="125359" spans="1:6" x14ac:dyDescent="0.3">
      <c r="A125359">
        <v>378441</v>
      </c>
      <c r="B125359" s="2">
        <v>44421.622333333333</v>
      </c>
      <c r="C125359">
        <v>340294</v>
      </c>
      <c r="D125359">
        <v>75550</v>
      </c>
      <c r="E125359">
        <f t="shared" si="3916"/>
        <v>5</v>
      </c>
      <c r="F125359">
        <f t="shared" si="3917"/>
        <v>33</v>
      </c>
    </row>
    <row r="125360" spans="1:6" x14ac:dyDescent="0.3">
      <c r="A125360">
        <v>378446</v>
      </c>
      <c r="B125360" s="2">
        <v>44421.622355987056</v>
      </c>
      <c r="C125360">
        <v>105806</v>
      </c>
      <c r="D125360">
        <v>439981</v>
      </c>
      <c r="E125360">
        <f t="shared" si="3916"/>
        <v>5</v>
      </c>
      <c r="F125360">
        <f t="shared" si="3917"/>
        <v>33</v>
      </c>
    </row>
    <row r="125361" spans="1:6" x14ac:dyDescent="0.3">
      <c r="A125361">
        <v>378451</v>
      </c>
      <c r="B125361" s="2">
        <v>44421.623165048542</v>
      </c>
      <c r="C125361">
        <v>174417</v>
      </c>
      <c r="D125361">
        <v>105200</v>
      </c>
      <c r="E125361">
        <f t="shared" si="3916"/>
        <v>5</v>
      </c>
      <c r="F125361">
        <f t="shared" si="3917"/>
        <v>33</v>
      </c>
    </row>
    <row r="125362" spans="1:6" x14ac:dyDescent="0.3">
      <c r="A125362">
        <v>378453</v>
      </c>
      <c r="B125362" s="2">
        <v>44421.623974110029</v>
      </c>
      <c r="C125362">
        <v>112323</v>
      </c>
      <c r="D125362">
        <v>139440</v>
      </c>
      <c r="E125362">
        <f t="shared" si="3916"/>
        <v>5</v>
      </c>
      <c r="F125362">
        <f t="shared" si="3917"/>
        <v>33</v>
      </c>
    </row>
    <row r="125363" spans="1:6" x14ac:dyDescent="0.3">
      <c r="A125363">
        <v>378456</v>
      </c>
      <c r="B125363" s="2">
        <v>44421.624378640779</v>
      </c>
      <c r="C125363">
        <v>244537</v>
      </c>
      <c r="D125363">
        <v>250679</v>
      </c>
      <c r="E125363">
        <f t="shared" si="3916"/>
        <v>5</v>
      </c>
      <c r="F125363">
        <f t="shared" si="3917"/>
        <v>33</v>
      </c>
    </row>
    <row r="125364" spans="1:6" x14ac:dyDescent="0.3">
      <c r="A125364">
        <v>378458</v>
      </c>
      <c r="B125364" s="2">
        <v>44421.624378640779</v>
      </c>
      <c r="C125364">
        <v>271156</v>
      </c>
      <c r="D125364">
        <v>165432</v>
      </c>
      <c r="E125364">
        <f t="shared" si="3916"/>
        <v>5</v>
      </c>
      <c r="F125364">
        <f t="shared" si="3917"/>
        <v>33</v>
      </c>
    </row>
    <row r="125365" spans="1:6" x14ac:dyDescent="0.3">
      <c r="A125365">
        <v>378459</v>
      </c>
      <c r="B125365" s="2">
        <v>44421.625187702266</v>
      </c>
      <c r="C125365">
        <v>286692</v>
      </c>
      <c r="D125365">
        <v>428166</v>
      </c>
      <c r="E125365">
        <f t="shared" si="3916"/>
        <v>5</v>
      </c>
      <c r="F125365">
        <f t="shared" si="3917"/>
        <v>33</v>
      </c>
    </row>
    <row r="125366" spans="1:6" x14ac:dyDescent="0.3">
      <c r="A125366">
        <v>378461</v>
      </c>
      <c r="B125366" s="2">
        <v>44421.625592233009</v>
      </c>
      <c r="C125366">
        <v>27956</v>
      </c>
      <c r="D125366">
        <v>250679</v>
      </c>
      <c r="E125366">
        <f t="shared" si="3916"/>
        <v>5</v>
      </c>
      <c r="F125366">
        <f t="shared" si="3917"/>
        <v>33</v>
      </c>
    </row>
    <row r="125367" spans="1:6" x14ac:dyDescent="0.3">
      <c r="A125367">
        <v>378463</v>
      </c>
      <c r="B125367" s="2">
        <v>44421.625592233009</v>
      </c>
      <c r="C125367">
        <v>233343</v>
      </c>
      <c r="D125367">
        <v>304128</v>
      </c>
      <c r="E125367">
        <f t="shared" si="3916"/>
        <v>5</v>
      </c>
      <c r="F125367">
        <f t="shared" si="3917"/>
        <v>33</v>
      </c>
    </row>
    <row r="125368" spans="1:6" x14ac:dyDescent="0.3">
      <c r="A125368">
        <v>378464</v>
      </c>
      <c r="B125368" s="2">
        <v>44421.625592233009</v>
      </c>
      <c r="C125368">
        <v>303510</v>
      </c>
      <c r="D125368">
        <v>344690</v>
      </c>
      <c r="E125368">
        <f t="shared" si="3916"/>
        <v>5</v>
      </c>
      <c r="F125368">
        <f t="shared" si="3917"/>
        <v>33</v>
      </c>
    </row>
    <row r="125369" spans="1:6" x14ac:dyDescent="0.3">
      <c r="A125369">
        <v>378468</v>
      </c>
      <c r="B125369" s="2">
        <v>44421.626401294496</v>
      </c>
      <c r="C125369">
        <v>153553</v>
      </c>
      <c r="D125369">
        <v>392434</v>
      </c>
      <c r="E125369">
        <f t="shared" si="3916"/>
        <v>5</v>
      </c>
      <c r="F125369">
        <f t="shared" si="3917"/>
        <v>33</v>
      </c>
    </row>
    <row r="125370" spans="1:6" x14ac:dyDescent="0.3">
      <c r="A125370">
        <v>378472</v>
      </c>
      <c r="B125370" s="2">
        <v>44421.627</v>
      </c>
      <c r="C125370">
        <v>274686</v>
      </c>
      <c r="D125370">
        <v>351192</v>
      </c>
      <c r="E125370">
        <f t="shared" si="3916"/>
        <v>5</v>
      </c>
      <c r="F125370">
        <f t="shared" si="3917"/>
        <v>33</v>
      </c>
    </row>
    <row r="125371" spans="1:6" x14ac:dyDescent="0.3">
      <c r="A125371">
        <v>378477</v>
      </c>
      <c r="B125371" s="2">
        <v>44421.627210355982</v>
      </c>
      <c r="C125371">
        <v>132108</v>
      </c>
      <c r="D125371">
        <v>470208</v>
      </c>
      <c r="E125371">
        <f t="shared" si="3916"/>
        <v>5</v>
      </c>
      <c r="F125371">
        <f t="shared" si="3917"/>
        <v>33</v>
      </c>
    </row>
    <row r="125372" spans="1:6" x14ac:dyDescent="0.3">
      <c r="A125372">
        <v>378479</v>
      </c>
      <c r="B125372" s="2">
        <v>44421.627210355982</v>
      </c>
      <c r="C125372">
        <v>274985</v>
      </c>
      <c r="D125372">
        <v>250679</v>
      </c>
      <c r="E125372">
        <f t="shared" si="3916"/>
        <v>5</v>
      </c>
      <c r="F125372">
        <f t="shared" si="3917"/>
        <v>33</v>
      </c>
    </row>
    <row r="125373" spans="1:6" x14ac:dyDescent="0.3">
      <c r="A125373">
        <v>378481</v>
      </c>
      <c r="B125373" s="2">
        <v>44421.627614886733</v>
      </c>
      <c r="C125373">
        <v>51583</v>
      </c>
      <c r="D125373">
        <v>41396</v>
      </c>
      <c r="E125373">
        <f t="shared" si="3916"/>
        <v>5</v>
      </c>
      <c r="F125373">
        <f t="shared" si="3917"/>
        <v>33</v>
      </c>
    </row>
    <row r="125374" spans="1:6" x14ac:dyDescent="0.3">
      <c r="A125374">
        <v>378485</v>
      </c>
      <c r="B125374" s="2">
        <v>44421.628828478963</v>
      </c>
      <c r="C125374">
        <v>162577</v>
      </c>
      <c r="D125374">
        <v>179296</v>
      </c>
      <c r="E125374">
        <f t="shared" si="3916"/>
        <v>5</v>
      </c>
      <c r="F125374">
        <f t="shared" si="3917"/>
        <v>33</v>
      </c>
    </row>
    <row r="125375" spans="1:6" x14ac:dyDescent="0.3">
      <c r="A125375">
        <v>378487</v>
      </c>
      <c r="B125375" s="2">
        <v>44421.629233009706</v>
      </c>
      <c r="C125375">
        <v>283675</v>
      </c>
      <c r="D125375">
        <v>209122</v>
      </c>
      <c r="E125375">
        <f t="shared" si="3916"/>
        <v>5</v>
      </c>
      <c r="F125375">
        <f t="shared" si="3917"/>
        <v>33</v>
      </c>
    </row>
    <row r="125376" spans="1:6" x14ac:dyDescent="0.3">
      <c r="A125376">
        <v>378489</v>
      </c>
      <c r="B125376" s="2">
        <v>44421.629233009706</v>
      </c>
      <c r="C125376">
        <v>345792</v>
      </c>
      <c r="D125376">
        <v>60239</v>
      </c>
      <c r="E125376">
        <f t="shared" si="3916"/>
        <v>5</v>
      </c>
      <c r="F125376">
        <f t="shared" si="3917"/>
        <v>33</v>
      </c>
    </row>
    <row r="125377" spans="1:6" x14ac:dyDescent="0.3">
      <c r="A125377">
        <v>378493</v>
      </c>
      <c r="B125377" s="2">
        <v>44421.63</v>
      </c>
      <c r="C125377">
        <v>250846</v>
      </c>
      <c r="D125377">
        <v>154256</v>
      </c>
      <c r="E125377">
        <f t="shared" si="3916"/>
        <v>5</v>
      </c>
      <c r="F125377">
        <f t="shared" si="3917"/>
        <v>33</v>
      </c>
    </row>
    <row r="125378" spans="1:6" x14ac:dyDescent="0.3">
      <c r="A125378">
        <v>378497</v>
      </c>
      <c r="B125378" s="2">
        <v>44421.6300420712</v>
      </c>
      <c r="C125378">
        <v>25189</v>
      </c>
      <c r="D125378">
        <v>154228</v>
      </c>
      <c r="E125378">
        <f t="shared" si="3916"/>
        <v>5</v>
      </c>
      <c r="F125378">
        <f t="shared" si="3917"/>
        <v>33</v>
      </c>
    </row>
    <row r="125379" spans="1:6" x14ac:dyDescent="0.3">
      <c r="A125379">
        <v>378498</v>
      </c>
      <c r="B125379" s="2">
        <v>44421.630851132686</v>
      </c>
      <c r="C125379">
        <v>333690</v>
      </c>
      <c r="D125379">
        <v>43927</v>
      </c>
      <c r="E125379">
        <f t="shared" ref="E125379:E125442" si="3918">WEEKDAY(B125379,2)</f>
        <v>5</v>
      </c>
      <c r="F125379">
        <f t="shared" ref="F125379:F125442" si="3919">WEEKNUM(B125379,2)</f>
        <v>33</v>
      </c>
    </row>
    <row r="125380" spans="1:6" x14ac:dyDescent="0.3">
      <c r="A125380">
        <v>378501</v>
      </c>
      <c r="B125380" s="2">
        <v>44421.632469255666</v>
      </c>
      <c r="C125380">
        <v>32584</v>
      </c>
      <c r="D125380">
        <v>351192</v>
      </c>
      <c r="E125380">
        <f t="shared" si="3918"/>
        <v>5</v>
      </c>
      <c r="F125380">
        <f t="shared" si="3919"/>
        <v>33</v>
      </c>
    </row>
    <row r="125381" spans="1:6" x14ac:dyDescent="0.3">
      <c r="A125381">
        <v>378506</v>
      </c>
      <c r="B125381" s="2">
        <v>44421.632469255666</v>
      </c>
      <c r="C125381">
        <v>59415</v>
      </c>
      <c r="D125381">
        <v>112334</v>
      </c>
      <c r="E125381">
        <f t="shared" si="3918"/>
        <v>5</v>
      </c>
      <c r="F125381">
        <f t="shared" si="3919"/>
        <v>33</v>
      </c>
    </row>
    <row r="125382" spans="1:6" x14ac:dyDescent="0.3">
      <c r="A125382">
        <v>378511</v>
      </c>
      <c r="B125382" s="2">
        <v>44421.63287378641</v>
      </c>
      <c r="C125382">
        <v>179177</v>
      </c>
      <c r="D125382">
        <v>349014</v>
      </c>
      <c r="E125382">
        <f t="shared" si="3918"/>
        <v>5</v>
      </c>
      <c r="F125382">
        <f t="shared" si="3919"/>
        <v>33</v>
      </c>
    </row>
    <row r="125383" spans="1:6" x14ac:dyDescent="0.3">
      <c r="A125383">
        <v>378516</v>
      </c>
      <c r="B125383" s="2">
        <v>44421.633278317153</v>
      </c>
      <c r="C125383">
        <v>130282</v>
      </c>
      <c r="D125383">
        <v>146115</v>
      </c>
      <c r="E125383">
        <f t="shared" si="3918"/>
        <v>5</v>
      </c>
      <c r="F125383">
        <f t="shared" si="3919"/>
        <v>33</v>
      </c>
    </row>
    <row r="125384" spans="1:6" x14ac:dyDescent="0.3">
      <c r="A125384">
        <v>378520</v>
      </c>
      <c r="B125384" s="2">
        <v>44421.633682847896</v>
      </c>
      <c r="C125384">
        <v>91064</v>
      </c>
      <c r="D125384">
        <v>4199</v>
      </c>
      <c r="E125384">
        <f t="shared" si="3918"/>
        <v>5</v>
      </c>
      <c r="F125384">
        <f t="shared" si="3919"/>
        <v>33</v>
      </c>
    </row>
    <row r="125385" spans="1:6" x14ac:dyDescent="0.3">
      <c r="A125385">
        <v>378523</v>
      </c>
      <c r="B125385" s="2">
        <v>44421.633682847896</v>
      </c>
      <c r="C125385">
        <v>265900</v>
      </c>
      <c r="D125385">
        <v>21407</v>
      </c>
      <c r="E125385">
        <f t="shared" si="3918"/>
        <v>5</v>
      </c>
      <c r="F125385">
        <f t="shared" si="3919"/>
        <v>33</v>
      </c>
    </row>
    <row r="125386" spans="1:6" x14ac:dyDescent="0.3">
      <c r="A125386">
        <v>378527</v>
      </c>
      <c r="B125386" s="2">
        <v>44421.633999999998</v>
      </c>
      <c r="C125386">
        <v>206237</v>
      </c>
      <c r="D125386">
        <v>330333</v>
      </c>
      <c r="E125386">
        <f t="shared" si="3918"/>
        <v>5</v>
      </c>
      <c r="F125386">
        <f t="shared" si="3919"/>
        <v>33</v>
      </c>
    </row>
    <row r="125387" spans="1:6" x14ac:dyDescent="0.3">
      <c r="A125387">
        <v>378529</v>
      </c>
      <c r="B125387" s="2">
        <v>44421.634087378639</v>
      </c>
      <c r="C125387">
        <v>34107</v>
      </c>
      <c r="D125387">
        <v>430242</v>
      </c>
      <c r="E125387">
        <f t="shared" si="3918"/>
        <v>5</v>
      </c>
      <c r="F125387">
        <f t="shared" si="3919"/>
        <v>33</v>
      </c>
    </row>
    <row r="125388" spans="1:6" x14ac:dyDescent="0.3">
      <c r="A125388">
        <v>378532</v>
      </c>
      <c r="B125388" s="2">
        <v>44421.634087378639</v>
      </c>
      <c r="C125388">
        <v>146931</v>
      </c>
      <c r="D125388">
        <v>264901</v>
      </c>
      <c r="E125388">
        <f t="shared" si="3918"/>
        <v>5</v>
      </c>
      <c r="F125388">
        <f t="shared" si="3919"/>
        <v>33</v>
      </c>
    </row>
    <row r="125389" spans="1:6" x14ac:dyDescent="0.3">
      <c r="A125389">
        <v>378537</v>
      </c>
      <c r="B125389" s="2">
        <v>44421.634087378639</v>
      </c>
      <c r="C125389">
        <v>211443</v>
      </c>
      <c r="D125389">
        <v>420981</v>
      </c>
      <c r="E125389">
        <f t="shared" si="3918"/>
        <v>5</v>
      </c>
      <c r="F125389">
        <f t="shared" si="3919"/>
        <v>33</v>
      </c>
    </row>
    <row r="125390" spans="1:6" x14ac:dyDescent="0.3">
      <c r="A125390">
        <v>378541</v>
      </c>
      <c r="B125390" s="2">
        <v>44421.634896440133</v>
      </c>
      <c r="C125390">
        <v>212601</v>
      </c>
      <c r="D125390">
        <v>212212</v>
      </c>
      <c r="E125390">
        <f t="shared" si="3918"/>
        <v>5</v>
      </c>
      <c r="F125390">
        <f t="shared" si="3919"/>
        <v>33</v>
      </c>
    </row>
    <row r="125391" spans="1:6" x14ac:dyDescent="0.3">
      <c r="A125391">
        <v>378546</v>
      </c>
      <c r="B125391" s="2">
        <v>44421.634896440133</v>
      </c>
      <c r="C125391">
        <v>271948</v>
      </c>
      <c r="D125391">
        <v>391404</v>
      </c>
      <c r="E125391">
        <f t="shared" si="3918"/>
        <v>5</v>
      </c>
      <c r="F125391">
        <f t="shared" si="3919"/>
        <v>33</v>
      </c>
    </row>
    <row r="125392" spans="1:6" x14ac:dyDescent="0.3">
      <c r="A125392">
        <v>378549</v>
      </c>
      <c r="B125392" s="2">
        <v>44421.635333333339</v>
      </c>
      <c r="C125392">
        <v>83035</v>
      </c>
      <c r="D125392">
        <v>108086</v>
      </c>
      <c r="E125392">
        <f t="shared" si="3918"/>
        <v>5</v>
      </c>
      <c r="F125392">
        <f t="shared" si="3919"/>
        <v>33</v>
      </c>
    </row>
    <row r="125393" spans="1:6" x14ac:dyDescent="0.3">
      <c r="A125393">
        <v>378551</v>
      </c>
      <c r="B125393" s="2">
        <v>44421.63570550162</v>
      </c>
      <c r="C125393">
        <v>131820</v>
      </c>
      <c r="D125393">
        <v>473233</v>
      </c>
      <c r="E125393">
        <f t="shared" si="3918"/>
        <v>5</v>
      </c>
      <c r="F125393">
        <f t="shared" si="3919"/>
        <v>33</v>
      </c>
    </row>
    <row r="125394" spans="1:6" x14ac:dyDescent="0.3">
      <c r="A125394">
        <v>378554</v>
      </c>
      <c r="B125394" s="2">
        <v>44421.636110032363</v>
      </c>
      <c r="C125394">
        <v>56476</v>
      </c>
      <c r="D125394">
        <v>339039</v>
      </c>
      <c r="E125394">
        <f t="shared" si="3918"/>
        <v>5</v>
      </c>
      <c r="F125394">
        <f t="shared" si="3919"/>
        <v>33</v>
      </c>
    </row>
    <row r="125395" spans="1:6" x14ac:dyDescent="0.3">
      <c r="A125395">
        <v>378559</v>
      </c>
      <c r="B125395" s="2">
        <v>44421.636514563106</v>
      </c>
      <c r="C125395">
        <v>251249</v>
      </c>
      <c r="D125395">
        <v>146115</v>
      </c>
      <c r="E125395">
        <f t="shared" si="3918"/>
        <v>5</v>
      </c>
      <c r="F125395">
        <f t="shared" si="3919"/>
        <v>33</v>
      </c>
    </row>
    <row r="125396" spans="1:6" x14ac:dyDescent="0.3">
      <c r="A125396">
        <v>378562</v>
      </c>
      <c r="B125396" s="2">
        <v>44421.636919093849</v>
      </c>
      <c r="C125396">
        <v>326497</v>
      </c>
      <c r="D125396">
        <v>433247</v>
      </c>
      <c r="E125396">
        <f t="shared" si="3918"/>
        <v>5</v>
      </c>
      <c r="F125396">
        <f t="shared" si="3919"/>
        <v>33</v>
      </c>
    </row>
    <row r="125397" spans="1:6" x14ac:dyDescent="0.3">
      <c r="A125397">
        <v>378566</v>
      </c>
      <c r="B125397" s="2">
        <v>44421.637323624593</v>
      </c>
      <c r="C125397">
        <v>164727</v>
      </c>
      <c r="D125397">
        <v>241927</v>
      </c>
      <c r="E125397">
        <f t="shared" si="3918"/>
        <v>5</v>
      </c>
      <c r="F125397">
        <f t="shared" si="3919"/>
        <v>33</v>
      </c>
    </row>
    <row r="125398" spans="1:6" x14ac:dyDescent="0.3">
      <c r="A125398">
        <v>378569</v>
      </c>
      <c r="B125398" s="2">
        <v>44421.637323624593</v>
      </c>
      <c r="C125398">
        <v>218109</v>
      </c>
      <c r="D125398">
        <v>230507</v>
      </c>
      <c r="E125398">
        <f t="shared" si="3918"/>
        <v>5</v>
      </c>
      <c r="F125398">
        <f t="shared" si="3919"/>
        <v>33</v>
      </c>
    </row>
    <row r="125399" spans="1:6" x14ac:dyDescent="0.3">
      <c r="A125399">
        <v>378571</v>
      </c>
      <c r="B125399" s="2">
        <v>44421.637728155343</v>
      </c>
      <c r="C125399">
        <v>98053</v>
      </c>
      <c r="D125399">
        <v>198146</v>
      </c>
      <c r="E125399">
        <f t="shared" si="3918"/>
        <v>5</v>
      </c>
      <c r="F125399">
        <f t="shared" si="3919"/>
        <v>33</v>
      </c>
    </row>
    <row r="125400" spans="1:6" x14ac:dyDescent="0.3">
      <c r="A125400">
        <v>378575</v>
      </c>
      <c r="B125400" s="2">
        <v>44421.638132686079</v>
      </c>
      <c r="C125400">
        <v>17470</v>
      </c>
      <c r="D125400">
        <v>333889</v>
      </c>
      <c r="E125400">
        <f t="shared" si="3918"/>
        <v>5</v>
      </c>
      <c r="F125400">
        <f t="shared" si="3919"/>
        <v>33</v>
      </c>
    </row>
    <row r="125401" spans="1:6" x14ac:dyDescent="0.3">
      <c r="A125401">
        <v>378579</v>
      </c>
      <c r="B125401" s="2">
        <v>44421.639346278316</v>
      </c>
      <c r="C125401">
        <v>320472</v>
      </c>
      <c r="D125401">
        <v>244574</v>
      </c>
      <c r="E125401">
        <f t="shared" si="3918"/>
        <v>5</v>
      </c>
      <c r="F125401">
        <f t="shared" si="3919"/>
        <v>33</v>
      </c>
    </row>
    <row r="125402" spans="1:6" x14ac:dyDescent="0.3">
      <c r="A125402">
        <v>378580</v>
      </c>
      <c r="B125402" s="2">
        <v>44421.64136893204</v>
      </c>
      <c r="C125402">
        <v>121850</v>
      </c>
      <c r="D125402">
        <v>339123</v>
      </c>
      <c r="E125402">
        <f t="shared" si="3918"/>
        <v>5</v>
      </c>
      <c r="F125402">
        <f t="shared" si="3919"/>
        <v>33</v>
      </c>
    </row>
    <row r="125403" spans="1:6" x14ac:dyDescent="0.3">
      <c r="A125403">
        <v>378583</v>
      </c>
      <c r="B125403" s="2">
        <v>44421.64136893204</v>
      </c>
      <c r="C125403">
        <v>189781</v>
      </c>
      <c r="D125403">
        <v>297015</v>
      </c>
      <c r="E125403">
        <f t="shared" si="3918"/>
        <v>5</v>
      </c>
      <c r="F125403">
        <f t="shared" si="3919"/>
        <v>33</v>
      </c>
    </row>
    <row r="125404" spans="1:6" x14ac:dyDescent="0.3">
      <c r="A125404">
        <v>378584</v>
      </c>
      <c r="B125404" s="2">
        <v>44421.64258252427</v>
      </c>
      <c r="C125404">
        <v>170961</v>
      </c>
      <c r="D125404">
        <v>327633</v>
      </c>
      <c r="E125404">
        <f t="shared" si="3918"/>
        <v>5</v>
      </c>
      <c r="F125404">
        <f t="shared" si="3919"/>
        <v>33</v>
      </c>
    </row>
    <row r="125405" spans="1:6" x14ac:dyDescent="0.3">
      <c r="A125405">
        <v>378587</v>
      </c>
      <c r="B125405" s="2">
        <v>44421.64298705502</v>
      </c>
      <c r="C125405">
        <v>76577</v>
      </c>
      <c r="D125405">
        <v>411922</v>
      </c>
      <c r="E125405">
        <f t="shared" si="3918"/>
        <v>5</v>
      </c>
      <c r="F125405">
        <f t="shared" si="3919"/>
        <v>33</v>
      </c>
    </row>
    <row r="125406" spans="1:6" x14ac:dyDescent="0.3">
      <c r="A125406">
        <v>378591</v>
      </c>
      <c r="B125406" s="2">
        <v>44421.643391585756</v>
      </c>
      <c r="C125406">
        <v>233579</v>
      </c>
      <c r="D125406">
        <v>447567</v>
      </c>
      <c r="E125406">
        <f t="shared" si="3918"/>
        <v>5</v>
      </c>
      <c r="F125406">
        <f t="shared" si="3919"/>
        <v>33</v>
      </c>
    </row>
    <row r="125407" spans="1:6" x14ac:dyDescent="0.3">
      <c r="A125407">
        <v>378595</v>
      </c>
      <c r="B125407" s="2">
        <v>44421.643796116507</v>
      </c>
      <c r="C125407">
        <v>246525</v>
      </c>
      <c r="D125407">
        <v>118549</v>
      </c>
      <c r="E125407">
        <f t="shared" si="3918"/>
        <v>5</v>
      </c>
      <c r="F125407">
        <f t="shared" si="3919"/>
        <v>33</v>
      </c>
    </row>
    <row r="125408" spans="1:6" x14ac:dyDescent="0.3">
      <c r="A125408">
        <v>378599</v>
      </c>
      <c r="B125408" s="2">
        <v>44421.64420064725</v>
      </c>
      <c r="C125408">
        <v>101551</v>
      </c>
      <c r="D125408">
        <v>122902</v>
      </c>
      <c r="E125408">
        <f t="shared" si="3918"/>
        <v>5</v>
      </c>
      <c r="F125408">
        <f t="shared" si="3919"/>
        <v>33</v>
      </c>
    </row>
    <row r="125409" spans="1:6" x14ac:dyDescent="0.3">
      <c r="A125409">
        <v>378601</v>
      </c>
      <c r="B125409" s="2">
        <v>44421.644605177993</v>
      </c>
      <c r="C125409">
        <v>129811</v>
      </c>
      <c r="D125409">
        <v>250679</v>
      </c>
      <c r="E125409">
        <f t="shared" si="3918"/>
        <v>5</v>
      </c>
      <c r="F125409">
        <f t="shared" si="3919"/>
        <v>33</v>
      </c>
    </row>
    <row r="125410" spans="1:6" x14ac:dyDescent="0.3">
      <c r="A125410">
        <v>378604</v>
      </c>
      <c r="B125410" s="2">
        <v>44421.645009708736</v>
      </c>
      <c r="C125410">
        <v>168927</v>
      </c>
      <c r="D125410">
        <v>60239</v>
      </c>
      <c r="E125410">
        <f t="shared" si="3918"/>
        <v>5</v>
      </c>
      <c r="F125410">
        <f t="shared" si="3919"/>
        <v>33</v>
      </c>
    </row>
    <row r="125411" spans="1:6" x14ac:dyDescent="0.3">
      <c r="A125411">
        <v>378607</v>
      </c>
      <c r="B125411" s="2">
        <v>44421.645009708736</v>
      </c>
      <c r="C125411">
        <v>314819</v>
      </c>
      <c r="D125411">
        <v>429732</v>
      </c>
      <c r="E125411">
        <f t="shared" si="3918"/>
        <v>5</v>
      </c>
      <c r="F125411">
        <f t="shared" si="3919"/>
        <v>33</v>
      </c>
    </row>
    <row r="125412" spans="1:6" x14ac:dyDescent="0.3">
      <c r="A125412">
        <v>378608</v>
      </c>
      <c r="B125412" s="2">
        <v>44421.64541423948</v>
      </c>
      <c r="C125412">
        <v>285652</v>
      </c>
      <c r="D125412">
        <v>364695</v>
      </c>
      <c r="E125412">
        <f t="shared" si="3918"/>
        <v>5</v>
      </c>
      <c r="F125412">
        <f t="shared" si="3919"/>
        <v>33</v>
      </c>
    </row>
    <row r="125413" spans="1:6" x14ac:dyDescent="0.3">
      <c r="A125413">
        <v>378612</v>
      </c>
      <c r="B125413" s="2">
        <v>44421.64541423948</v>
      </c>
      <c r="C125413">
        <v>301790</v>
      </c>
      <c r="D125413">
        <v>324991</v>
      </c>
      <c r="E125413">
        <f t="shared" si="3918"/>
        <v>5</v>
      </c>
      <c r="F125413">
        <f t="shared" si="3919"/>
        <v>33</v>
      </c>
    </row>
    <row r="125414" spans="1:6" x14ac:dyDescent="0.3">
      <c r="A125414">
        <v>378616</v>
      </c>
      <c r="B125414" s="2">
        <v>44421.647333333334</v>
      </c>
      <c r="C125414">
        <v>193280</v>
      </c>
      <c r="D125414">
        <v>180554</v>
      </c>
      <c r="E125414">
        <f t="shared" si="3918"/>
        <v>5</v>
      </c>
      <c r="F125414">
        <f t="shared" si="3919"/>
        <v>33</v>
      </c>
    </row>
    <row r="125415" spans="1:6" x14ac:dyDescent="0.3">
      <c r="A125415">
        <v>378619</v>
      </c>
      <c r="B125415" s="2">
        <v>44421.647436893203</v>
      </c>
      <c r="C125415">
        <v>309871</v>
      </c>
      <c r="D125415">
        <v>194726</v>
      </c>
      <c r="E125415">
        <f t="shared" si="3918"/>
        <v>5</v>
      </c>
      <c r="F125415">
        <f t="shared" si="3919"/>
        <v>33</v>
      </c>
    </row>
    <row r="125416" spans="1:6" x14ac:dyDescent="0.3">
      <c r="A125416">
        <v>378621</v>
      </c>
      <c r="B125416" s="2">
        <v>44421.647841423954</v>
      </c>
      <c r="C125416">
        <v>121744</v>
      </c>
      <c r="D125416">
        <v>361821</v>
      </c>
      <c r="E125416">
        <f t="shared" si="3918"/>
        <v>5</v>
      </c>
      <c r="F125416">
        <f t="shared" si="3919"/>
        <v>33</v>
      </c>
    </row>
    <row r="125417" spans="1:6" x14ac:dyDescent="0.3">
      <c r="A125417">
        <v>378623</v>
      </c>
      <c r="B125417" s="2">
        <v>44421.64824595469</v>
      </c>
      <c r="C125417">
        <v>12132</v>
      </c>
      <c r="D125417">
        <v>258219</v>
      </c>
      <c r="E125417">
        <f t="shared" si="3918"/>
        <v>5</v>
      </c>
      <c r="F125417">
        <f t="shared" si="3919"/>
        <v>33</v>
      </c>
    </row>
    <row r="125418" spans="1:6" x14ac:dyDescent="0.3">
      <c r="A125418">
        <v>378624</v>
      </c>
      <c r="B125418" s="2">
        <v>44421.64824595469</v>
      </c>
      <c r="C125418">
        <v>163537</v>
      </c>
      <c r="D125418">
        <v>182191</v>
      </c>
      <c r="E125418">
        <f t="shared" si="3918"/>
        <v>5</v>
      </c>
      <c r="F125418">
        <f t="shared" si="3919"/>
        <v>33</v>
      </c>
    </row>
    <row r="125419" spans="1:6" x14ac:dyDescent="0.3">
      <c r="A125419">
        <v>378626</v>
      </c>
      <c r="B125419" s="2">
        <v>44421.64824595469</v>
      </c>
      <c r="C125419">
        <v>232022</v>
      </c>
      <c r="D125419">
        <v>411922</v>
      </c>
      <c r="E125419">
        <f t="shared" si="3918"/>
        <v>5</v>
      </c>
      <c r="F125419">
        <f t="shared" si="3919"/>
        <v>33</v>
      </c>
    </row>
    <row r="125420" spans="1:6" x14ac:dyDescent="0.3">
      <c r="A125420">
        <v>378631</v>
      </c>
      <c r="B125420" s="2">
        <v>44421.64824595469</v>
      </c>
      <c r="C125420">
        <v>335034</v>
      </c>
      <c r="D125420">
        <v>137899</v>
      </c>
      <c r="E125420">
        <f t="shared" si="3918"/>
        <v>5</v>
      </c>
      <c r="F125420">
        <f t="shared" si="3919"/>
        <v>33</v>
      </c>
    </row>
    <row r="125421" spans="1:6" x14ac:dyDescent="0.3">
      <c r="A125421">
        <v>378634</v>
      </c>
      <c r="B125421" s="2">
        <v>44421.648650485433</v>
      </c>
      <c r="C125421">
        <v>121861</v>
      </c>
      <c r="D125421">
        <v>153808</v>
      </c>
      <c r="E125421">
        <f t="shared" si="3918"/>
        <v>5</v>
      </c>
      <c r="F125421">
        <f t="shared" si="3919"/>
        <v>33</v>
      </c>
    </row>
    <row r="125422" spans="1:6" x14ac:dyDescent="0.3">
      <c r="A125422">
        <v>378635</v>
      </c>
      <c r="B125422" s="2">
        <v>44421.648999999998</v>
      </c>
      <c r="C125422">
        <v>168387</v>
      </c>
      <c r="D125422">
        <v>351192</v>
      </c>
      <c r="E125422">
        <f t="shared" si="3918"/>
        <v>5</v>
      </c>
      <c r="F125422">
        <f t="shared" si="3919"/>
        <v>33</v>
      </c>
    </row>
    <row r="125423" spans="1:6" x14ac:dyDescent="0.3">
      <c r="A125423">
        <v>378640</v>
      </c>
      <c r="B125423" s="2">
        <v>44421.650268608413</v>
      </c>
      <c r="C125423">
        <v>20412</v>
      </c>
      <c r="D125423">
        <v>252370</v>
      </c>
      <c r="E125423">
        <f t="shared" si="3918"/>
        <v>5</v>
      </c>
      <c r="F125423">
        <f t="shared" si="3919"/>
        <v>33</v>
      </c>
    </row>
    <row r="125424" spans="1:6" x14ac:dyDescent="0.3">
      <c r="A125424">
        <v>378644</v>
      </c>
      <c r="B125424" s="2">
        <v>44421.650673139164</v>
      </c>
      <c r="C125424">
        <v>167773</v>
      </c>
      <c r="D125424">
        <v>411922</v>
      </c>
      <c r="E125424">
        <f t="shared" si="3918"/>
        <v>5</v>
      </c>
      <c r="F125424">
        <f t="shared" si="3919"/>
        <v>33</v>
      </c>
    </row>
    <row r="125425" spans="1:6" x14ac:dyDescent="0.3">
      <c r="A125425">
        <v>378647</v>
      </c>
      <c r="B125425" s="2">
        <v>44421.651482200643</v>
      </c>
      <c r="C125425">
        <v>6344</v>
      </c>
      <c r="D125425">
        <v>4316</v>
      </c>
      <c r="E125425">
        <f t="shared" si="3918"/>
        <v>5</v>
      </c>
      <c r="F125425">
        <f t="shared" si="3919"/>
        <v>33</v>
      </c>
    </row>
    <row r="125426" spans="1:6" x14ac:dyDescent="0.3">
      <c r="A125426">
        <v>378651</v>
      </c>
      <c r="B125426" s="2">
        <v>44421.651482200643</v>
      </c>
      <c r="C125426">
        <v>300042</v>
      </c>
      <c r="D125426">
        <v>294042</v>
      </c>
      <c r="E125426">
        <f t="shared" si="3918"/>
        <v>5</v>
      </c>
      <c r="F125426">
        <f t="shared" si="3919"/>
        <v>33</v>
      </c>
    </row>
    <row r="125427" spans="1:6" x14ac:dyDescent="0.3">
      <c r="A125427">
        <v>378656</v>
      </c>
      <c r="B125427" s="2">
        <v>44421.652333333339</v>
      </c>
      <c r="C125427">
        <v>169863</v>
      </c>
      <c r="D125427">
        <v>146115</v>
      </c>
      <c r="E125427">
        <f t="shared" si="3918"/>
        <v>5</v>
      </c>
      <c r="F125427">
        <f t="shared" si="3919"/>
        <v>33</v>
      </c>
    </row>
    <row r="125428" spans="1:6" x14ac:dyDescent="0.3">
      <c r="A125428">
        <v>378659</v>
      </c>
      <c r="B125428" s="2">
        <v>44421.65269579288</v>
      </c>
      <c r="C125428">
        <v>77559</v>
      </c>
      <c r="D125428">
        <v>97699</v>
      </c>
      <c r="E125428">
        <f t="shared" si="3918"/>
        <v>5</v>
      </c>
      <c r="F125428">
        <f t="shared" si="3919"/>
        <v>33</v>
      </c>
    </row>
    <row r="125429" spans="1:6" x14ac:dyDescent="0.3">
      <c r="A125429">
        <v>378661</v>
      </c>
      <c r="B125429" s="2">
        <v>44421.65269579288</v>
      </c>
      <c r="C125429">
        <v>171589</v>
      </c>
      <c r="D125429">
        <v>135377</v>
      </c>
      <c r="E125429">
        <f t="shared" si="3918"/>
        <v>5</v>
      </c>
      <c r="F125429">
        <f t="shared" si="3919"/>
        <v>33</v>
      </c>
    </row>
    <row r="125430" spans="1:6" x14ac:dyDescent="0.3">
      <c r="A125430">
        <v>378662</v>
      </c>
      <c r="B125430" s="2">
        <v>44421.653100323623</v>
      </c>
      <c r="C125430">
        <v>29864</v>
      </c>
      <c r="D125430">
        <v>358481</v>
      </c>
      <c r="E125430">
        <f t="shared" si="3918"/>
        <v>5</v>
      </c>
      <c r="F125430">
        <f t="shared" si="3919"/>
        <v>33</v>
      </c>
    </row>
    <row r="125431" spans="1:6" x14ac:dyDescent="0.3">
      <c r="A125431">
        <v>378664</v>
      </c>
      <c r="B125431" s="2">
        <v>44421.653100323623</v>
      </c>
      <c r="C125431">
        <v>96942</v>
      </c>
      <c r="D125431">
        <v>150985</v>
      </c>
      <c r="E125431">
        <f t="shared" si="3918"/>
        <v>5</v>
      </c>
      <c r="F125431">
        <f t="shared" si="3919"/>
        <v>33</v>
      </c>
    </row>
    <row r="125432" spans="1:6" x14ac:dyDescent="0.3">
      <c r="A125432">
        <v>378669</v>
      </c>
      <c r="B125432" s="2">
        <v>44421.653100323623</v>
      </c>
      <c r="C125432">
        <v>107511</v>
      </c>
      <c r="D125432">
        <v>304267</v>
      </c>
      <c r="E125432">
        <f t="shared" si="3918"/>
        <v>5</v>
      </c>
      <c r="F125432">
        <f t="shared" si="3919"/>
        <v>33</v>
      </c>
    </row>
    <row r="125433" spans="1:6" x14ac:dyDescent="0.3">
      <c r="A125433">
        <v>378674</v>
      </c>
      <c r="B125433" s="2">
        <v>44421.65390938511</v>
      </c>
      <c r="C125433">
        <v>212234</v>
      </c>
      <c r="D125433">
        <v>472712</v>
      </c>
      <c r="E125433">
        <f t="shared" si="3918"/>
        <v>5</v>
      </c>
      <c r="F125433">
        <f t="shared" si="3919"/>
        <v>33</v>
      </c>
    </row>
    <row r="125434" spans="1:6" x14ac:dyDescent="0.3">
      <c r="A125434">
        <v>378675</v>
      </c>
      <c r="B125434" s="2">
        <v>44421.65390938511</v>
      </c>
      <c r="C125434">
        <v>320979</v>
      </c>
      <c r="D125434">
        <v>250679</v>
      </c>
      <c r="E125434">
        <f t="shared" si="3918"/>
        <v>5</v>
      </c>
      <c r="F125434">
        <f t="shared" si="3919"/>
        <v>33</v>
      </c>
    </row>
    <row r="125435" spans="1:6" x14ac:dyDescent="0.3">
      <c r="A125435">
        <v>378680</v>
      </c>
      <c r="B125435" s="2">
        <v>44421.654999999999</v>
      </c>
      <c r="C125435">
        <v>285760</v>
      </c>
      <c r="D125435">
        <v>182648</v>
      </c>
      <c r="E125435">
        <f t="shared" si="3918"/>
        <v>5</v>
      </c>
      <c r="F125435">
        <f t="shared" si="3919"/>
        <v>33</v>
      </c>
    </row>
    <row r="125436" spans="1:6" x14ac:dyDescent="0.3">
      <c r="A125436">
        <v>378683</v>
      </c>
      <c r="B125436" s="2">
        <v>44421.65552750809</v>
      </c>
      <c r="C125436">
        <v>141858</v>
      </c>
      <c r="D125436">
        <v>250771</v>
      </c>
      <c r="E125436">
        <f t="shared" si="3918"/>
        <v>5</v>
      </c>
      <c r="F125436">
        <f t="shared" si="3919"/>
        <v>33</v>
      </c>
    </row>
    <row r="125437" spans="1:6" x14ac:dyDescent="0.3">
      <c r="A125437">
        <v>378685</v>
      </c>
      <c r="B125437" s="2">
        <v>44421.65552750809</v>
      </c>
      <c r="C125437">
        <v>187191</v>
      </c>
      <c r="D125437">
        <v>154256</v>
      </c>
      <c r="E125437">
        <f t="shared" si="3918"/>
        <v>5</v>
      </c>
      <c r="F125437">
        <f t="shared" si="3919"/>
        <v>33</v>
      </c>
    </row>
    <row r="125438" spans="1:6" x14ac:dyDescent="0.3">
      <c r="A125438">
        <v>378688</v>
      </c>
      <c r="B125438" s="2">
        <v>44421.656336569577</v>
      </c>
      <c r="C125438">
        <v>285835</v>
      </c>
      <c r="D125438">
        <v>173184</v>
      </c>
      <c r="E125438">
        <f t="shared" si="3918"/>
        <v>5</v>
      </c>
      <c r="F125438">
        <f t="shared" si="3919"/>
        <v>33</v>
      </c>
    </row>
    <row r="125439" spans="1:6" x14ac:dyDescent="0.3">
      <c r="A125439">
        <v>378692</v>
      </c>
      <c r="B125439" s="2">
        <v>44421.657333333336</v>
      </c>
      <c r="C125439">
        <v>89908</v>
      </c>
      <c r="D125439">
        <v>138209</v>
      </c>
      <c r="E125439">
        <f t="shared" si="3918"/>
        <v>5</v>
      </c>
      <c r="F125439">
        <f t="shared" si="3919"/>
        <v>33</v>
      </c>
    </row>
    <row r="125440" spans="1:6" x14ac:dyDescent="0.3">
      <c r="A125440">
        <v>378693</v>
      </c>
      <c r="B125440" s="2">
        <v>44421.658763754043</v>
      </c>
      <c r="C125440">
        <v>32169</v>
      </c>
      <c r="D125440">
        <v>30221</v>
      </c>
      <c r="E125440">
        <f t="shared" si="3918"/>
        <v>5</v>
      </c>
      <c r="F125440">
        <f t="shared" si="3919"/>
        <v>33</v>
      </c>
    </row>
    <row r="125441" spans="1:6" x14ac:dyDescent="0.3">
      <c r="A125441">
        <v>378694</v>
      </c>
      <c r="B125441" s="2">
        <v>44421.658763754043</v>
      </c>
      <c r="C125441">
        <v>193579</v>
      </c>
      <c r="D125441">
        <v>343712</v>
      </c>
      <c r="E125441">
        <f t="shared" si="3918"/>
        <v>5</v>
      </c>
      <c r="F125441">
        <f t="shared" si="3919"/>
        <v>33</v>
      </c>
    </row>
    <row r="125442" spans="1:6" x14ac:dyDescent="0.3">
      <c r="A125442">
        <v>378695</v>
      </c>
      <c r="B125442" s="2">
        <v>44421.659168284794</v>
      </c>
      <c r="C125442">
        <v>138090</v>
      </c>
      <c r="D125442">
        <v>230507</v>
      </c>
      <c r="E125442">
        <f t="shared" si="3918"/>
        <v>5</v>
      </c>
      <c r="F125442">
        <f t="shared" si="3919"/>
        <v>33</v>
      </c>
    </row>
    <row r="125443" spans="1:6" x14ac:dyDescent="0.3">
      <c r="A125443">
        <v>378700</v>
      </c>
      <c r="B125443" s="2">
        <v>44421.65957281553</v>
      </c>
      <c r="C125443">
        <v>256765</v>
      </c>
      <c r="D125443">
        <v>472330</v>
      </c>
      <c r="E125443">
        <f t="shared" ref="E125443:E125506" si="3920">WEEKDAY(B125443,2)</f>
        <v>5</v>
      </c>
      <c r="F125443">
        <f t="shared" ref="F125443:F125506" si="3921">WEEKNUM(B125443,2)</f>
        <v>33</v>
      </c>
    </row>
    <row r="125444" spans="1:6" x14ac:dyDescent="0.3">
      <c r="A125444">
        <v>378705</v>
      </c>
      <c r="B125444" s="2">
        <v>44421.660786407767</v>
      </c>
      <c r="C125444">
        <v>90767</v>
      </c>
      <c r="D125444">
        <v>59225</v>
      </c>
      <c r="E125444">
        <f t="shared" si="3920"/>
        <v>5</v>
      </c>
      <c r="F125444">
        <f t="shared" si="3921"/>
        <v>33</v>
      </c>
    </row>
    <row r="125445" spans="1:6" x14ac:dyDescent="0.3">
      <c r="A125445">
        <v>378708</v>
      </c>
      <c r="B125445" s="2">
        <v>44421.660786407767</v>
      </c>
      <c r="C125445">
        <v>121112</v>
      </c>
      <c r="D125445">
        <v>230507</v>
      </c>
      <c r="E125445">
        <f t="shared" si="3920"/>
        <v>5</v>
      </c>
      <c r="F125445">
        <f t="shared" si="3921"/>
        <v>33</v>
      </c>
    </row>
    <row r="125446" spans="1:6" x14ac:dyDescent="0.3">
      <c r="A125446">
        <v>378709</v>
      </c>
      <c r="B125446" s="2">
        <v>44421.660786407767</v>
      </c>
      <c r="C125446">
        <v>292732</v>
      </c>
      <c r="D125446">
        <v>343712</v>
      </c>
      <c r="E125446">
        <f t="shared" si="3920"/>
        <v>5</v>
      </c>
      <c r="F125446">
        <f t="shared" si="3921"/>
        <v>33</v>
      </c>
    </row>
    <row r="125447" spans="1:6" x14ac:dyDescent="0.3">
      <c r="A125447">
        <v>378714</v>
      </c>
      <c r="B125447" s="2">
        <v>44421.661595469253</v>
      </c>
      <c r="C125447">
        <v>124030</v>
      </c>
      <c r="D125447">
        <v>328888</v>
      </c>
      <c r="E125447">
        <f t="shared" si="3920"/>
        <v>5</v>
      </c>
      <c r="F125447">
        <f t="shared" si="3921"/>
        <v>33</v>
      </c>
    </row>
    <row r="125448" spans="1:6" x14ac:dyDescent="0.3">
      <c r="A125448">
        <v>378715</v>
      </c>
      <c r="B125448" s="2">
        <v>44421.661999999997</v>
      </c>
      <c r="C125448">
        <v>193712</v>
      </c>
      <c r="D125448">
        <v>473323</v>
      </c>
      <c r="E125448">
        <f t="shared" si="3920"/>
        <v>5</v>
      </c>
      <c r="F125448">
        <f t="shared" si="3921"/>
        <v>33</v>
      </c>
    </row>
    <row r="125449" spans="1:6" x14ac:dyDescent="0.3">
      <c r="A125449">
        <v>378720</v>
      </c>
      <c r="B125449" s="2">
        <v>44421.662404530747</v>
      </c>
      <c r="C125449">
        <v>124161</v>
      </c>
      <c r="D125449">
        <v>287577</v>
      </c>
      <c r="E125449">
        <f t="shared" si="3920"/>
        <v>5</v>
      </c>
      <c r="F125449">
        <f t="shared" si="3921"/>
        <v>33</v>
      </c>
    </row>
    <row r="125450" spans="1:6" x14ac:dyDescent="0.3">
      <c r="A125450">
        <v>378724</v>
      </c>
      <c r="B125450" s="2">
        <v>44421.662404530747</v>
      </c>
      <c r="C125450">
        <v>167254</v>
      </c>
      <c r="D125450">
        <v>351192</v>
      </c>
      <c r="E125450">
        <f t="shared" si="3920"/>
        <v>5</v>
      </c>
      <c r="F125450">
        <f t="shared" si="3921"/>
        <v>33</v>
      </c>
    </row>
    <row r="125451" spans="1:6" x14ac:dyDescent="0.3">
      <c r="A125451">
        <v>378725</v>
      </c>
      <c r="B125451" s="2">
        <v>44421.662404530747</v>
      </c>
      <c r="C125451">
        <v>195656</v>
      </c>
      <c r="D125451">
        <v>123413</v>
      </c>
      <c r="E125451">
        <f t="shared" si="3920"/>
        <v>5</v>
      </c>
      <c r="F125451">
        <f t="shared" si="3921"/>
        <v>33</v>
      </c>
    </row>
    <row r="125452" spans="1:6" x14ac:dyDescent="0.3">
      <c r="A125452">
        <v>378726</v>
      </c>
      <c r="B125452" s="2">
        <v>44421.662404530747</v>
      </c>
      <c r="C125452">
        <v>202282</v>
      </c>
      <c r="D125452">
        <v>184941</v>
      </c>
      <c r="E125452">
        <f t="shared" si="3920"/>
        <v>5</v>
      </c>
      <c r="F125452">
        <f t="shared" si="3921"/>
        <v>33</v>
      </c>
    </row>
    <row r="125453" spans="1:6" x14ac:dyDescent="0.3">
      <c r="A125453">
        <v>378730</v>
      </c>
      <c r="B125453" s="2">
        <v>44421.662809061483</v>
      </c>
      <c r="C125453">
        <v>6405</v>
      </c>
      <c r="D125453">
        <v>118549</v>
      </c>
      <c r="E125453">
        <f t="shared" si="3920"/>
        <v>5</v>
      </c>
      <c r="F125453">
        <f t="shared" si="3921"/>
        <v>33</v>
      </c>
    </row>
    <row r="125454" spans="1:6" x14ac:dyDescent="0.3">
      <c r="A125454">
        <v>378731</v>
      </c>
      <c r="B125454" s="2">
        <v>44421.663213592234</v>
      </c>
      <c r="C125454">
        <v>202306</v>
      </c>
      <c r="D125454">
        <v>8501</v>
      </c>
      <c r="E125454">
        <f t="shared" si="3920"/>
        <v>5</v>
      </c>
      <c r="F125454">
        <f t="shared" si="3921"/>
        <v>33</v>
      </c>
    </row>
    <row r="125455" spans="1:6" x14ac:dyDescent="0.3">
      <c r="A125455">
        <v>378733</v>
      </c>
      <c r="B125455" s="2">
        <v>44421.66402265372</v>
      </c>
      <c r="C125455">
        <v>339534</v>
      </c>
      <c r="D125455">
        <v>49390</v>
      </c>
      <c r="E125455">
        <f t="shared" si="3920"/>
        <v>5</v>
      </c>
      <c r="F125455">
        <f t="shared" si="3921"/>
        <v>33</v>
      </c>
    </row>
    <row r="125456" spans="1:6" x14ac:dyDescent="0.3">
      <c r="A125456">
        <v>378737</v>
      </c>
      <c r="B125456" s="2">
        <v>44421.6656407767</v>
      </c>
      <c r="C125456">
        <v>19313</v>
      </c>
      <c r="D125456">
        <v>74982</v>
      </c>
      <c r="E125456">
        <f t="shared" si="3920"/>
        <v>5</v>
      </c>
      <c r="F125456">
        <f t="shared" si="3921"/>
        <v>33</v>
      </c>
    </row>
    <row r="125457" spans="1:6" x14ac:dyDescent="0.3">
      <c r="A125457">
        <v>378740</v>
      </c>
      <c r="B125457" s="2">
        <v>44421.666045307444</v>
      </c>
      <c r="C125457">
        <v>283089</v>
      </c>
      <c r="D125457">
        <v>439981</v>
      </c>
      <c r="E125457">
        <f t="shared" si="3920"/>
        <v>5</v>
      </c>
      <c r="F125457">
        <f t="shared" si="3921"/>
        <v>33</v>
      </c>
    </row>
    <row r="125458" spans="1:6" x14ac:dyDescent="0.3">
      <c r="A125458">
        <v>378743</v>
      </c>
      <c r="B125458" s="2">
        <v>44421.666045307444</v>
      </c>
      <c r="C125458">
        <v>334974</v>
      </c>
      <c r="D125458">
        <v>372505</v>
      </c>
      <c r="E125458">
        <f t="shared" si="3920"/>
        <v>5</v>
      </c>
      <c r="F125458">
        <f t="shared" si="3921"/>
        <v>33</v>
      </c>
    </row>
    <row r="125459" spans="1:6" x14ac:dyDescent="0.3">
      <c r="A125459">
        <v>378744</v>
      </c>
      <c r="B125459" s="2">
        <v>44421.666333333334</v>
      </c>
      <c r="C125459">
        <v>214260</v>
      </c>
      <c r="D125459">
        <v>191893</v>
      </c>
      <c r="E125459">
        <f t="shared" si="3920"/>
        <v>5</v>
      </c>
      <c r="F125459">
        <f t="shared" si="3921"/>
        <v>33</v>
      </c>
    </row>
    <row r="125460" spans="1:6" x14ac:dyDescent="0.3">
      <c r="A125460">
        <v>378749</v>
      </c>
      <c r="B125460" s="2">
        <v>44421.667258899681</v>
      </c>
      <c r="C125460">
        <v>70402</v>
      </c>
      <c r="D125460">
        <v>351192</v>
      </c>
      <c r="E125460">
        <f t="shared" si="3920"/>
        <v>5</v>
      </c>
      <c r="F125460">
        <f t="shared" si="3921"/>
        <v>33</v>
      </c>
    </row>
    <row r="125461" spans="1:6" x14ac:dyDescent="0.3">
      <c r="A125461">
        <v>378751</v>
      </c>
      <c r="B125461" s="2">
        <v>44421.667258899681</v>
      </c>
      <c r="C125461">
        <v>251277</v>
      </c>
      <c r="D125461">
        <v>290088</v>
      </c>
      <c r="E125461">
        <f t="shared" si="3920"/>
        <v>5</v>
      </c>
      <c r="F125461">
        <f t="shared" si="3921"/>
        <v>33</v>
      </c>
    </row>
    <row r="125462" spans="1:6" x14ac:dyDescent="0.3">
      <c r="A125462">
        <v>378755</v>
      </c>
      <c r="B125462" s="2">
        <v>44421.667663430417</v>
      </c>
      <c r="C125462">
        <v>63227</v>
      </c>
      <c r="D125462">
        <v>248634</v>
      </c>
      <c r="E125462">
        <f t="shared" si="3920"/>
        <v>5</v>
      </c>
      <c r="F125462">
        <f t="shared" si="3921"/>
        <v>33</v>
      </c>
    </row>
    <row r="125463" spans="1:6" x14ac:dyDescent="0.3">
      <c r="A125463">
        <v>378760</v>
      </c>
      <c r="B125463" s="2">
        <v>44421.668877022654</v>
      </c>
      <c r="C125463">
        <v>183354</v>
      </c>
      <c r="D125463">
        <v>416489</v>
      </c>
      <c r="E125463">
        <f t="shared" si="3920"/>
        <v>5</v>
      </c>
      <c r="F125463">
        <f t="shared" si="3921"/>
        <v>33</v>
      </c>
    </row>
    <row r="125464" spans="1:6" x14ac:dyDescent="0.3">
      <c r="A125464">
        <v>378762</v>
      </c>
      <c r="B125464" s="2">
        <v>44421.669281553397</v>
      </c>
      <c r="C125464">
        <v>42616</v>
      </c>
      <c r="D125464">
        <v>153893</v>
      </c>
      <c r="E125464">
        <f t="shared" si="3920"/>
        <v>5</v>
      </c>
      <c r="F125464">
        <f t="shared" si="3921"/>
        <v>33</v>
      </c>
    </row>
    <row r="125465" spans="1:6" x14ac:dyDescent="0.3">
      <c r="A125465">
        <v>378763</v>
      </c>
      <c r="B125465" s="2">
        <v>44421.669281553397</v>
      </c>
      <c r="C125465">
        <v>287230</v>
      </c>
      <c r="D125465">
        <v>262099</v>
      </c>
      <c r="E125465">
        <f t="shared" si="3920"/>
        <v>5</v>
      </c>
      <c r="F125465">
        <f t="shared" si="3921"/>
        <v>33</v>
      </c>
    </row>
    <row r="125466" spans="1:6" x14ac:dyDescent="0.3">
      <c r="A125466">
        <v>378766</v>
      </c>
      <c r="B125466" s="2">
        <v>44421.670495145634</v>
      </c>
      <c r="C125466">
        <v>216463</v>
      </c>
      <c r="D125466">
        <v>139440</v>
      </c>
      <c r="E125466">
        <f t="shared" si="3920"/>
        <v>5</v>
      </c>
      <c r="F125466">
        <f t="shared" si="3921"/>
        <v>33</v>
      </c>
    </row>
    <row r="125467" spans="1:6" x14ac:dyDescent="0.3">
      <c r="A125467">
        <v>378771</v>
      </c>
      <c r="B125467" s="2">
        <v>44421.671304207121</v>
      </c>
      <c r="C125467">
        <v>205955</v>
      </c>
      <c r="D125467">
        <v>226824</v>
      </c>
      <c r="E125467">
        <f t="shared" si="3920"/>
        <v>5</v>
      </c>
      <c r="F125467">
        <f t="shared" si="3921"/>
        <v>33</v>
      </c>
    </row>
    <row r="125468" spans="1:6" x14ac:dyDescent="0.3">
      <c r="A125468">
        <v>378772</v>
      </c>
      <c r="B125468" s="2">
        <v>44421.673731391587</v>
      </c>
      <c r="C125468">
        <v>91390</v>
      </c>
      <c r="D125468">
        <v>182191</v>
      </c>
      <c r="E125468">
        <f t="shared" si="3920"/>
        <v>5</v>
      </c>
      <c r="F125468">
        <f t="shared" si="3921"/>
        <v>33</v>
      </c>
    </row>
    <row r="125469" spans="1:6" x14ac:dyDescent="0.3">
      <c r="A125469">
        <v>378773</v>
      </c>
      <c r="B125469" s="2">
        <v>44421.673731391587</v>
      </c>
      <c r="C125469">
        <v>247122</v>
      </c>
      <c r="D125469">
        <v>350756</v>
      </c>
      <c r="E125469">
        <f t="shared" si="3920"/>
        <v>5</v>
      </c>
      <c r="F125469">
        <f t="shared" si="3921"/>
        <v>33</v>
      </c>
    </row>
    <row r="125470" spans="1:6" x14ac:dyDescent="0.3">
      <c r="A125470">
        <v>378776</v>
      </c>
      <c r="B125470" s="2">
        <v>44421.673731391587</v>
      </c>
      <c r="C125470">
        <v>290152</v>
      </c>
      <c r="D125470">
        <v>397390</v>
      </c>
      <c r="E125470">
        <f t="shared" si="3920"/>
        <v>5</v>
      </c>
      <c r="F125470">
        <f t="shared" si="3921"/>
        <v>33</v>
      </c>
    </row>
    <row r="125471" spans="1:6" x14ac:dyDescent="0.3">
      <c r="A125471">
        <v>378777</v>
      </c>
      <c r="B125471" s="2">
        <v>44421.674135922331</v>
      </c>
      <c r="C125471">
        <v>194575</v>
      </c>
      <c r="D125471">
        <v>374969</v>
      </c>
      <c r="E125471">
        <f t="shared" si="3920"/>
        <v>5</v>
      </c>
      <c r="F125471">
        <f t="shared" si="3921"/>
        <v>33</v>
      </c>
    </row>
    <row r="125472" spans="1:6" x14ac:dyDescent="0.3">
      <c r="A125472">
        <v>378781</v>
      </c>
      <c r="B125472" s="2">
        <v>44421.674135922331</v>
      </c>
      <c r="C125472">
        <v>197008</v>
      </c>
      <c r="D125472">
        <v>325852</v>
      </c>
      <c r="E125472">
        <f t="shared" si="3920"/>
        <v>5</v>
      </c>
      <c r="F125472">
        <f t="shared" si="3921"/>
        <v>33</v>
      </c>
    </row>
    <row r="125473" spans="1:6" x14ac:dyDescent="0.3">
      <c r="A125473">
        <v>378782</v>
      </c>
      <c r="B125473" s="2">
        <v>44421.674540453074</v>
      </c>
      <c r="C125473">
        <v>312205</v>
      </c>
      <c r="D125473">
        <v>297237</v>
      </c>
      <c r="E125473">
        <f t="shared" si="3920"/>
        <v>5</v>
      </c>
      <c r="F125473">
        <f t="shared" si="3921"/>
        <v>33</v>
      </c>
    </row>
    <row r="125474" spans="1:6" x14ac:dyDescent="0.3">
      <c r="A125474">
        <v>378785</v>
      </c>
      <c r="B125474" s="2">
        <v>44421.674944983817</v>
      </c>
      <c r="C125474">
        <v>339538</v>
      </c>
      <c r="D125474">
        <v>139440</v>
      </c>
      <c r="E125474">
        <f t="shared" si="3920"/>
        <v>5</v>
      </c>
      <c r="F125474">
        <f t="shared" si="3921"/>
        <v>33</v>
      </c>
    </row>
    <row r="125475" spans="1:6" x14ac:dyDescent="0.3">
      <c r="A125475">
        <v>378788</v>
      </c>
      <c r="B125475" s="2">
        <v>44421.675349514568</v>
      </c>
      <c r="C125475">
        <v>25805</v>
      </c>
      <c r="D125475">
        <v>397390</v>
      </c>
      <c r="E125475">
        <f t="shared" si="3920"/>
        <v>5</v>
      </c>
      <c r="F125475">
        <f t="shared" si="3921"/>
        <v>33</v>
      </c>
    </row>
    <row r="125476" spans="1:6" x14ac:dyDescent="0.3">
      <c r="A125476">
        <v>378793</v>
      </c>
      <c r="B125476" s="2">
        <v>44421.676158576054</v>
      </c>
      <c r="C125476">
        <v>75800</v>
      </c>
      <c r="D125476">
        <v>396686</v>
      </c>
      <c r="E125476">
        <f t="shared" si="3920"/>
        <v>5</v>
      </c>
      <c r="F125476">
        <f t="shared" si="3921"/>
        <v>33</v>
      </c>
    </row>
    <row r="125477" spans="1:6" x14ac:dyDescent="0.3">
      <c r="A125477">
        <v>378798</v>
      </c>
      <c r="B125477" s="2">
        <v>44421.678990291257</v>
      </c>
      <c r="C125477">
        <v>40659</v>
      </c>
      <c r="D125477">
        <v>250679</v>
      </c>
      <c r="E125477">
        <f t="shared" si="3920"/>
        <v>5</v>
      </c>
      <c r="F125477">
        <f t="shared" si="3921"/>
        <v>33</v>
      </c>
    </row>
    <row r="125478" spans="1:6" x14ac:dyDescent="0.3">
      <c r="A125478">
        <v>378803</v>
      </c>
      <c r="B125478" s="2">
        <v>44421.680203883494</v>
      </c>
      <c r="C125478">
        <v>227637</v>
      </c>
      <c r="D125478">
        <v>80412</v>
      </c>
      <c r="E125478">
        <f t="shared" si="3920"/>
        <v>5</v>
      </c>
      <c r="F125478">
        <f t="shared" si="3921"/>
        <v>33</v>
      </c>
    </row>
    <row r="125479" spans="1:6" x14ac:dyDescent="0.3">
      <c r="A125479">
        <v>378808</v>
      </c>
      <c r="B125479" s="2">
        <v>44421.680203883494</v>
      </c>
      <c r="C125479">
        <v>255339</v>
      </c>
      <c r="D125479">
        <v>42824</v>
      </c>
      <c r="E125479">
        <f t="shared" si="3920"/>
        <v>5</v>
      </c>
      <c r="F125479">
        <f t="shared" si="3921"/>
        <v>33</v>
      </c>
    </row>
    <row r="125480" spans="1:6" x14ac:dyDescent="0.3">
      <c r="A125480">
        <v>378812</v>
      </c>
      <c r="B125480" s="2">
        <v>44421.680203883494</v>
      </c>
      <c r="C125480">
        <v>263689</v>
      </c>
      <c r="D125480">
        <v>158978</v>
      </c>
      <c r="E125480">
        <f t="shared" si="3920"/>
        <v>5</v>
      </c>
      <c r="F125480">
        <f t="shared" si="3921"/>
        <v>33</v>
      </c>
    </row>
    <row r="125481" spans="1:6" x14ac:dyDescent="0.3">
      <c r="A125481">
        <v>378817</v>
      </c>
      <c r="B125481" s="2">
        <v>44421.68101294498</v>
      </c>
      <c r="C125481">
        <v>84683</v>
      </c>
      <c r="D125481">
        <v>445697</v>
      </c>
      <c r="E125481">
        <f t="shared" si="3920"/>
        <v>5</v>
      </c>
      <c r="F125481">
        <f t="shared" si="3921"/>
        <v>33</v>
      </c>
    </row>
    <row r="125482" spans="1:6" x14ac:dyDescent="0.3">
      <c r="A125482">
        <v>378820</v>
      </c>
      <c r="B125482" s="2">
        <v>44421.682226537218</v>
      </c>
      <c r="C125482">
        <v>170183</v>
      </c>
      <c r="D125482">
        <v>115218</v>
      </c>
      <c r="E125482">
        <f t="shared" si="3920"/>
        <v>5</v>
      </c>
      <c r="F125482">
        <f t="shared" si="3921"/>
        <v>33</v>
      </c>
    </row>
    <row r="125483" spans="1:6" x14ac:dyDescent="0.3">
      <c r="A125483">
        <v>378825</v>
      </c>
      <c r="B125483" s="2">
        <v>44421.682631067961</v>
      </c>
      <c r="C125483">
        <v>256051</v>
      </c>
      <c r="D125483">
        <v>179887</v>
      </c>
      <c r="E125483">
        <f t="shared" si="3920"/>
        <v>5</v>
      </c>
      <c r="F125483">
        <f t="shared" si="3921"/>
        <v>33</v>
      </c>
    </row>
    <row r="125484" spans="1:6" x14ac:dyDescent="0.3">
      <c r="A125484">
        <v>378829</v>
      </c>
      <c r="B125484" s="2">
        <v>44421.683035598704</v>
      </c>
      <c r="C125484">
        <v>140670</v>
      </c>
      <c r="D125484">
        <v>411922</v>
      </c>
      <c r="E125484">
        <f t="shared" si="3920"/>
        <v>5</v>
      </c>
      <c r="F125484">
        <f t="shared" si="3921"/>
        <v>33</v>
      </c>
    </row>
    <row r="125485" spans="1:6" x14ac:dyDescent="0.3">
      <c r="A125485">
        <v>378832</v>
      </c>
      <c r="B125485" s="2">
        <v>44421.683440129455</v>
      </c>
      <c r="C125485">
        <v>2235</v>
      </c>
      <c r="D125485">
        <v>158978</v>
      </c>
      <c r="E125485">
        <f t="shared" si="3920"/>
        <v>5</v>
      </c>
      <c r="F125485">
        <f t="shared" si="3921"/>
        <v>33</v>
      </c>
    </row>
    <row r="125486" spans="1:6" x14ac:dyDescent="0.3">
      <c r="A125486">
        <v>378837</v>
      </c>
      <c r="B125486" s="2">
        <v>44421.684653721684</v>
      </c>
      <c r="C125486">
        <v>27650</v>
      </c>
      <c r="D125486">
        <v>394819</v>
      </c>
      <c r="E125486">
        <f t="shared" si="3920"/>
        <v>5</v>
      </c>
      <c r="F125486">
        <f t="shared" si="3921"/>
        <v>33</v>
      </c>
    </row>
    <row r="125487" spans="1:6" x14ac:dyDescent="0.3">
      <c r="A125487">
        <v>378841</v>
      </c>
      <c r="B125487" s="2">
        <v>44421.684653721684</v>
      </c>
      <c r="C125487">
        <v>43068</v>
      </c>
      <c r="D125487">
        <v>137743</v>
      </c>
      <c r="E125487">
        <f t="shared" si="3920"/>
        <v>5</v>
      </c>
      <c r="F125487">
        <f t="shared" si="3921"/>
        <v>33</v>
      </c>
    </row>
    <row r="125488" spans="1:6" x14ac:dyDescent="0.3">
      <c r="A125488">
        <v>378844</v>
      </c>
      <c r="B125488" s="2">
        <v>44421.684653721684</v>
      </c>
      <c r="C125488">
        <v>330392</v>
      </c>
      <c r="D125488">
        <v>154256</v>
      </c>
      <c r="E125488">
        <f t="shared" si="3920"/>
        <v>5</v>
      </c>
      <c r="F125488">
        <f t="shared" si="3921"/>
        <v>33</v>
      </c>
    </row>
    <row r="125489" spans="1:6" x14ac:dyDescent="0.3">
      <c r="A125489">
        <v>378847</v>
      </c>
      <c r="B125489" s="2">
        <v>44421.684666666661</v>
      </c>
      <c r="C125489">
        <v>295638</v>
      </c>
      <c r="D125489">
        <v>419891</v>
      </c>
      <c r="E125489">
        <f t="shared" si="3920"/>
        <v>5</v>
      </c>
      <c r="F125489">
        <f t="shared" si="3921"/>
        <v>33</v>
      </c>
    </row>
    <row r="125490" spans="1:6" x14ac:dyDescent="0.3">
      <c r="A125490">
        <v>378849</v>
      </c>
      <c r="B125490" s="2">
        <v>44421.685462783171</v>
      </c>
      <c r="C125490">
        <v>336869</v>
      </c>
      <c r="D125490">
        <v>250679</v>
      </c>
      <c r="E125490">
        <f t="shared" si="3920"/>
        <v>5</v>
      </c>
      <c r="F125490">
        <f t="shared" si="3921"/>
        <v>33</v>
      </c>
    </row>
    <row r="125491" spans="1:6" x14ac:dyDescent="0.3">
      <c r="A125491">
        <v>378854</v>
      </c>
      <c r="B125491" s="2">
        <v>44421.685867313914</v>
      </c>
      <c r="C125491">
        <v>341321</v>
      </c>
      <c r="D125491">
        <v>180863</v>
      </c>
      <c r="E125491">
        <f t="shared" si="3920"/>
        <v>5</v>
      </c>
      <c r="F125491">
        <f t="shared" si="3921"/>
        <v>33</v>
      </c>
    </row>
    <row r="125492" spans="1:6" x14ac:dyDescent="0.3">
      <c r="A125492">
        <v>378859</v>
      </c>
      <c r="B125492" s="2">
        <v>44421.686271844657</v>
      </c>
      <c r="C125492">
        <v>25022</v>
      </c>
      <c r="D125492">
        <v>304722</v>
      </c>
      <c r="E125492">
        <f t="shared" si="3920"/>
        <v>5</v>
      </c>
      <c r="F125492">
        <f t="shared" si="3921"/>
        <v>33</v>
      </c>
    </row>
    <row r="125493" spans="1:6" x14ac:dyDescent="0.3">
      <c r="A125493">
        <v>378860</v>
      </c>
      <c r="B125493" s="2">
        <v>44421.686271844657</v>
      </c>
      <c r="C125493">
        <v>294227</v>
      </c>
      <c r="D125493">
        <v>471403</v>
      </c>
      <c r="E125493">
        <f t="shared" si="3920"/>
        <v>5</v>
      </c>
      <c r="F125493">
        <f t="shared" si="3921"/>
        <v>33</v>
      </c>
    </row>
    <row r="125494" spans="1:6" x14ac:dyDescent="0.3">
      <c r="A125494">
        <v>378862</v>
      </c>
      <c r="B125494" s="2">
        <v>44421.687485436894</v>
      </c>
      <c r="C125494">
        <v>205558</v>
      </c>
      <c r="D125494">
        <v>470082</v>
      </c>
      <c r="E125494">
        <f t="shared" si="3920"/>
        <v>5</v>
      </c>
      <c r="F125494">
        <f t="shared" si="3921"/>
        <v>33</v>
      </c>
    </row>
    <row r="125495" spans="1:6" x14ac:dyDescent="0.3">
      <c r="A125495">
        <v>378867</v>
      </c>
      <c r="B125495" s="2">
        <v>44421.688699029124</v>
      </c>
      <c r="C125495">
        <v>28835</v>
      </c>
      <c r="D125495">
        <v>414043</v>
      </c>
      <c r="E125495">
        <f t="shared" si="3920"/>
        <v>5</v>
      </c>
      <c r="F125495">
        <f t="shared" si="3921"/>
        <v>33</v>
      </c>
    </row>
    <row r="125496" spans="1:6" x14ac:dyDescent="0.3">
      <c r="A125496">
        <v>378870</v>
      </c>
      <c r="B125496" s="2">
        <v>44421.688699029124</v>
      </c>
      <c r="C125496">
        <v>90306</v>
      </c>
      <c r="D125496">
        <v>337155</v>
      </c>
      <c r="E125496">
        <f t="shared" si="3920"/>
        <v>5</v>
      </c>
      <c r="F125496">
        <f t="shared" si="3921"/>
        <v>33</v>
      </c>
    </row>
    <row r="125497" spans="1:6" x14ac:dyDescent="0.3">
      <c r="A125497">
        <v>378871</v>
      </c>
      <c r="B125497" s="2">
        <v>44421.689103559867</v>
      </c>
      <c r="C125497">
        <v>300307</v>
      </c>
      <c r="D125497">
        <v>471403</v>
      </c>
      <c r="E125497">
        <f t="shared" si="3920"/>
        <v>5</v>
      </c>
      <c r="F125497">
        <f t="shared" si="3921"/>
        <v>33</v>
      </c>
    </row>
    <row r="125498" spans="1:6" x14ac:dyDescent="0.3">
      <c r="A125498">
        <v>378872</v>
      </c>
      <c r="B125498" s="2">
        <v>44421.689666666665</v>
      </c>
      <c r="C125498">
        <v>162305</v>
      </c>
      <c r="D125498">
        <v>312725</v>
      </c>
      <c r="E125498">
        <f t="shared" si="3920"/>
        <v>5</v>
      </c>
      <c r="F125498">
        <f t="shared" si="3921"/>
        <v>33</v>
      </c>
    </row>
    <row r="125499" spans="1:6" x14ac:dyDescent="0.3">
      <c r="A125499">
        <v>378876</v>
      </c>
      <c r="B125499" s="2">
        <v>44421.690317152104</v>
      </c>
      <c r="C125499">
        <v>141785</v>
      </c>
      <c r="D125499">
        <v>21760</v>
      </c>
      <c r="E125499">
        <f t="shared" si="3920"/>
        <v>5</v>
      </c>
      <c r="F125499">
        <f t="shared" si="3921"/>
        <v>33</v>
      </c>
    </row>
    <row r="125500" spans="1:6" x14ac:dyDescent="0.3">
      <c r="A125500">
        <v>378879</v>
      </c>
      <c r="B125500" s="2">
        <v>44421.690317152104</v>
      </c>
      <c r="C125500">
        <v>167390</v>
      </c>
      <c r="D125500">
        <v>441559</v>
      </c>
      <c r="E125500">
        <f t="shared" si="3920"/>
        <v>5</v>
      </c>
      <c r="F125500">
        <f t="shared" si="3921"/>
        <v>33</v>
      </c>
    </row>
    <row r="125501" spans="1:6" x14ac:dyDescent="0.3">
      <c r="A125501">
        <v>378884</v>
      </c>
      <c r="B125501" s="2">
        <v>44421.691530744341</v>
      </c>
      <c r="C125501">
        <v>88364</v>
      </c>
      <c r="D125501">
        <v>419438</v>
      </c>
      <c r="E125501">
        <f t="shared" si="3920"/>
        <v>5</v>
      </c>
      <c r="F125501">
        <f t="shared" si="3921"/>
        <v>33</v>
      </c>
    </row>
    <row r="125502" spans="1:6" x14ac:dyDescent="0.3">
      <c r="A125502">
        <v>378887</v>
      </c>
      <c r="B125502" s="2">
        <v>44421.691530744341</v>
      </c>
      <c r="C125502">
        <v>185028</v>
      </c>
      <c r="D125502">
        <v>294042</v>
      </c>
      <c r="E125502">
        <f t="shared" si="3920"/>
        <v>5</v>
      </c>
      <c r="F125502">
        <f t="shared" si="3921"/>
        <v>33</v>
      </c>
    </row>
    <row r="125503" spans="1:6" x14ac:dyDescent="0.3">
      <c r="A125503">
        <v>378892</v>
      </c>
      <c r="B125503" s="2">
        <v>44421.691935275077</v>
      </c>
      <c r="C125503">
        <v>12946</v>
      </c>
      <c r="D125503">
        <v>89017</v>
      </c>
      <c r="E125503">
        <f t="shared" si="3920"/>
        <v>5</v>
      </c>
      <c r="F125503">
        <f t="shared" si="3921"/>
        <v>33</v>
      </c>
    </row>
    <row r="125504" spans="1:6" x14ac:dyDescent="0.3">
      <c r="A125504">
        <v>378894</v>
      </c>
      <c r="B125504" s="2">
        <v>44421.693553398058</v>
      </c>
      <c r="C125504">
        <v>343813</v>
      </c>
      <c r="D125504">
        <v>242151</v>
      </c>
      <c r="E125504">
        <f t="shared" si="3920"/>
        <v>5</v>
      </c>
      <c r="F125504">
        <f t="shared" si="3921"/>
        <v>33</v>
      </c>
    </row>
    <row r="125505" spans="1:6" x14ac:dyDescent="0.3">
      <c r="A125505">
        <v>378895</v>
      </c>
      <c r="B125505" s="2">
        <v>44421.693957928801</v>
      </c>
      <c r="C125505">
        <v>284405</v>
      </c>
      <c r="D125505">
        <v>250679</v>
      </c>
      <c r="E125505">
        <f t="shared" si="3920"/>
        <v>5</v>
      </c>
      <c r="F125505">
        <f t="shared" si="3921"/>
        <v>33</v>
      </c>
    </row>
    <row r="125506" spans="1:6" x14ac:dyDescent="0.3">
      <c r="A125506">
        <v>378896</v>
      </c>
      <c r="B125506" s="2">
        <v>44421.694362459544</v>
      </c>
      <c r="C125506">
        <v>42607</v>
      </c>
      <c r="D125506">
        <v>118549</v>
      </c>
      <c r="E125506">
        <f t="shared" si="3920"/>
        <v>5</v>
      </c>
      <c r="F125506">
        <f t="shared" si="3921"/>
        <v>33</v>
      </c>
    </row>
    <row r="125507" spans="1:6" x14ac:dyDescent="0.3">
      <c r="A125507">
        <v>378900</v>
      </c>
      <c r="B125507" s="2">
        <v>44421.694766990295</v>
      </c>
      <c r="C125507">
        <v>230</v>
      </c>
      <c r="D125507">
        <v>349014</v>
      </c>
      <c r="E125507">
        <f t="shared" ref="E125507:E125570" si="3922">WEEKDAY(B125507,2)</f>
        <v>5</v>
      </c>
      <c r="F125507">
        <f t="shared" ref="F125507:F125570" si="3923">WEEKNUM(B125507,2)</f>
        <v>33</v>
      </c>
    </row>
    <row r="125508" spans="1:6" x14ac:dyDescent="0.3">
      <c r="A125508">
        <v>378902</v>
      </c>
      <c r="B125508" s="2">
        <v>44421.694766990295</v>
      </c>
      <c r="C125508">
        <v>24655</v>
      </c>
      <c r="D125508">
        <v>58674</v>
      </c>
      <c r="E125508">
        <f t="shared" si="3922"/>
        <v>5</v>
      </c>
      <c r="F125508">
        <f t="shared" si="3923"/>
        <v>33</v>
      </c>
    </row>
    <row r="125509" spans="1:6" x14ac:dyDescent="0.3">
      <c r="A125509">
        <v>378906</v>
      </c>
      <c r="B125509" s="2">
        <v>44421.695171521031</v>
      </c>
      <c r="C125509">
        <v>275798</v>
      </c>
      <c r="D125509">
        <v>351192</v>
      </c>
      <c r="E125509">
        <f t="shared" si="3922"/>
        <v>5</v>
      </c>
      <c r="F125509">
        <f t="shared" si="3923"/>
        <v>33</v>
      </c>
    </row>
    <row r="125510" spans="1:6" x14ac:dyDescent="0.3">
      <c r="A125510">
        <v>378911</v>
      </c>
      <c r="B125510" s="2">
        <v>44421.695980582524</v>
      </c>
      <c r="C125510">
        <v>24876</v>
      </c>
      <c r="D125510">
        <v>252370</v>
      </c>
      <c r="E125510">
        <f t="shared" si="3922"/>
        <v>5</v>
      </c>
      <c r="F125510">
        <f t="shared" si="3923"/>
        <v>33</v>
      </c>
    </row>
    <row r="125511" spans="1:6" x14ac:dyDescent="0.3">
      <c r="A125511">
        <v>378914</v>
      </c>
      <c r="B125511" s="2">
        <v>44421.695980582524</v>
      </c>
      <c r="C125511">
        <v>200701</v>
      </c>
      <c r="D125511">
        <v>298909</v>
      </c>
      <c r="E125511">
        <f t="shared" si="3922"/>
        <v>5</v>
      </c>
      <c r="F125511">
        <f t="shared" si="3923"/>
        <v>33</v>
      </c>
    </row>
    <row r="125512" spans="1:6" x14ac:dyDescent="0.3">
      <c r="A125512">
        <v>378916</v>
      </c>
      <c r="B125512" s="2">
        <v>44421.696789644011</v>
      </c>
      <c r="C125512">
        <v>273173</v>
      </c>
      <c r="D125512">
        <v>250679</v>
      </c>
      <c r="E125512">
        <f t="shared" si="3922"/>
        <v>5</v>
      </c>
      <c r="F125512">
        <f t="shared" si="3923"/>
        <v>33</v>
      </c>
    </row>
    <row r="125513" spans="1:6" x14ac:dyDescent="0.3">
      <c r="A125513">
        <v>378919</v>
      </c>
      <c r="B125513" s="2">
        <v>44421.697194174754</v>
      </c>
      <c r="C125513">
        <v>259775</v>
      </c>
      <c r="D125513">
        <v>183880</v>
      </c>
      <c r="E125513">
        <f t="shared" si="3922"/>
        <v>5</v>
      </c>
      <c r="F125513">
        <f t="shared" si="3923"/>
        <v>33</v>
      </c>
    </row>
    <row r="125514" spans="1:6" x14ac:dyDescent="0.3">
      <c r="A125514">
        <v>378920</v>
      </c>
      <c r="B125514" s="2">
        <v>44421.697666666667</v>
      </c>
      <c r="C125514">
        <v>294128</v>
      </c>
      <c r="D125514">
        <v>111368</v>
      </c>
      <c r="E125514">
        <f t="shared" si="3922"/>
        <v>5</v>
      </c>
      <c r="F125514">
        <f t="shared" si="3923"/>
        <v>33</v>
      </c>
    </row>
    <row r="125515" spans="1:6" x14ac:dyDescent="0.3">
      <c r="A125515">
        <v>378925</v>
      </c>
      <c r="B125515" s="2">
        <v>44421.698003236248</v>
      </c>
      <c r="C125515">
        <v>69036</v>
      </c>
      <c r="D125515">
        <v>347008</v>
      </c>
      <c r="E125515">
        <f t="shared" si="3922"/>
        <v>5</v>
      </c>
      <c r="F125515">
        <f t="shared" si="3923"/>
        <v>33</v>
      </c>
    </row>
    <row r="125516" spans="1:6" x14ac:dyDescent="0.3">
      <c r="A125516">
        <v>378927</v>
      </c>
      <c r="B125516" s="2">
        <v>44421.698003236248</v>
      </c>
      <c r="C125516">
        <v>233414</v>
      </c>
      <c r="D125516">
        <v>472712</v>
      </c>
      <c r="E125516">
        <f t="shared" si="3922"/>
        <v>5</v>
      </c>
      <c r="F125516">
        <f t="shared" si="3923"/>
        <v>33</v>
      </c>
    </row>
    <row r="125517" spans="1:6" x14ac:dyDescent="0.3">
      <c r="A125517">
        <v>378928</v>
      </c>
      <c r="B125517" s="2">
        <v>44421.698812297735</v>
      </c>
      <c r="C125517">
        <v>254193</v>
      </c>
      <c r="D125517">
        <v>133619</v>
      </c>
      <c r="E125517">
        <f t="shared" si="3922"/>
        <v>5</v>
      </c>
      <c r="F125517">
        <f t="shared" si="3923"/>
        <v>33</v>
      </c>
    </row>
    <row r="125518" spans="1:6" x14ac:dyDescent="0.3">
      <c r="A125518">
        <v>378931</v>
      </c>
      <c r="B125518" s="2">
        <v>44421.699216828478</v>
      </c>
      <c r="C125518">
        <v>257321</v>
      </c>
      <c r="D125518">
        <v>250679</v>
      </c>
      <c r="E125518">
        <f t="shared" si="3922"/>
        <v>5</v>
      </c>
      <c r="F125518">
        <f t="shared" si="3923"/>
        <v>33</v>
      </c>
    </row>
    <row r="125519" spans="1:6" x14ac:dyDescent="0.3">
      <c r="A125519">
        <v>378935</v>
      </c>
      <c r="B125519" s="2">
        <v>44421.699621359228</v>
      </c>
      <c r="C125519">
        <v>49353</v>
      </c>
      <c r="D125519">
        <v>118549</v>
      </c>
      <c r="E125519">
        <f t="shared" si="3922"/>
        <v>5</v>
      </c>
      <c r="F125519">
        <f t="shared" si="3923"/>
        <v>33</v>
      </c>
    </row>
    <row r="125520" spans="1:6" x14ac:dyDescent="0.3">
      <c r="A125520">
        <v>378937</v>
      </c>
      <c r="B125520" s="2">
        <v>44421.700430420715</v>
      </c>
      <c r="C125520">
        <v>31439</v>
      </c>
      <c r="D125520">
        <v>439981</v>
      </c>
      <c r="E125520">
        <f t="shared" si="3922"/>
        <v>5</v>
      </c>
      <c r="F125520">
        <f t="shared" si="3923"/>
        <v>33</v>
      </c>
    </row>
    <row r="125521" spans="1:6" x14ac:dyDescent="0.3">
      <c r="A125521">
        <v>378942</v>
      </c>
      <c r="B125521" s="2">
        <v>44421.700430420715</v>
      </c>
      <c r="C125521">
        <v>147973</v>
      </c>
      <c r="D125521">
        <v>21760</v>
      </c>
      <c r="E125521">
        <f t="shared" si="3922"/>
        <v>5</v>
      </c>
      <c r="F125521">
        <f t="shared" si="3923"/>
        <v>33</v>
      </c>
    </row>
    <row r="125522" spans="1:6" x14ac:dyDescent="0.3">
      <c r="A125522">
        <v>378944</v>
      </c>
      <c r="B125522" s="2">
        <v>44421.701239482201</v>
      </c>
      <c r="C125522">
        <v>231881</v>
      </c>
      <c r="D125522">
        <v>410092</v>
      </c>
      <c r="E125522">
        <f t="shared" si="3922"/>
        <v>5</v>
      </c>
      <c r="F125522">
        <f t="shared" si="3923"/>
        <v>33</v>
      </c>
    </row>
    <row r="125523" spans="1:6" x14ac:dyDescent="0.3">
      <c r="A125523">
        <v>378948</v>
      </c>
      <c r="B125523" s="2">
        <v>44421.701239482201</v>
      </c>
      <c r="C125523">
        <v>256312</v>
      </c>
      <c r="D125523">
        <v>3001</v>
      </c>
      <c r="E125523">
        <f t="shared" si="3922"/>
        <v>5</v>
      </c>
      <c r="F125523">
        <f t="shared" si="3923"/>
        <v>33</v>
      </c>
    </row>
    <row r="125524" spans="1:6" x14ac:dyDescent="0.3">
      <c r="A125524">
        <v>378949</v>
      </c>
      <c r="B125524" s="2">
        <v>44421.701333333338</v>
      </c>
      <c r="C125524">
        <v>77070</v>
      </c>
      <c r="D125524">
        <v>270383</v>
      </c>
      <c r="E125524">
        <f t="shared" si="3922"/>
        <v>5</v>
      </c>
      <c r="F125524">
        <f t="shared" si="3923"/>
        <v>33</v>
      </c>
    </row>
    <row r="125525" spans="1:6" x14ac:dyDescent="0.3">
      <c r="A125525">
        <v>378954</v>
      </c>
      <c r="B125525" s="2">
        <v>44421.701644012945</v>
      </c>
      <c r="C125525">
        <v>247390</v>
      </c>
      <c r="D125525">
        <v>432277</v>
      </c>
      <c r="E125525">
        <f t="shared" si="3922"/>
        <v>5</v>
      </c>
      <c r="F125525">
        <f t="shared" si="3923"/>
        <v>33</v>
      </c>
    </row>
    <row r="125526" spans="1:6" x14ac:dyDescent="0.3">
      <c r="A125526">
        <v>378956</v>
      </c>
      <c r="B125526" s="2">
        <v>44421.701644012945</v>
      </c>
      <c r="C125526">
        <v>277631</v>
      </c>
      <c r="D125526">
        <v>107006</v>
      </c>
      <c r="E125526">
        <f t="shared" si="3922"/>
        <v>5</v>
      </c>
      <c r="F125526">
        <f t="shared" si="3923"/>
        <v>33</v>
      </c>
    </row>
    <row r="125527" spans="1:6" x14ac:dyDescent="0.3">
      <c r="A125527">
        <v>378958</v>
      </c>
      <c r="B125527" s="2">
        <v>44421.701666666668</v>
      </c>
      <c r="C125527">
        <v>346101</v>
      </c>
      <c r="D125527">
        <v>316155</v>
      </c>
      <c r="E125527">
        <f t="shared" si="3922"/>
        <v>5</v>
      </c>
      <c r="F125527">
        <f t="shared" si="3923"/>
        <v>33</v>
      </c>
    </row>
    <row r="125528" spans="1:6" x14ac:dyDescent="0.3">
      <c r="A125528">
        <v>378959</v>
      </c>
      <c r="B125528" s="2">
        <v>44421.702666666664</v>
      </c>
      <c r="C125528">
        <v>105506</v>
      </c>
      <c r="D125528">
        <v>253722</v>
      </c>
      <c r="E125528">
        <f t="shared" si="3922"/>
        <v>5</v>
      </c>
      <c r="F125528">
        <f t="shared" si="3923"/>
        <v>33</v>
      </c>
    </row>
    <row r="125529" spans="1:6" x14ac:dyDescent="0.3">
      <c r="A125529">
        <v>378964</v>
      </c>
      <c r="B125529" s="2">
        <v>44421.702857605182</v>
      </c>
      <c r="C125529">
        <v>235637</v>
      </c>
      <c r="D125529">
        <v>111368</v>
      </c>
      <c r="E125529">
        <f t="shared" si="3922"/>
        <v>5</v>
      </c>
      <c r="F125529">
        <f t="shared" si="3923"/>
        <v>33</v>
      </c>
    </row>
    <row r="125530" spans="1:6" x14ac:dyDescent="0.3">
      <c r="A125530">
        <v>378968</v>
      </c>
      <c r="B125530" s="2">
        <v>44421.703262135918</v>
      </c>
      <c r="C125530">
        <v>165843</v>
      </c>
      <c r="D125530">
        <v>7145</v>
      </c>
      <c r="E125530">
        <f t="shared" si="3922"/>
        <v>5</v>
      </c>
      <c r="F125530">
        <f t="shared" si="3923"/>
        <v>33</v>
      </c>
    </row>
    <row r="125531" spans="1:6" x14ac:dyDescent="0.3">
      <c r="A125531">
        <v>378970</v>
      </c>
      <c r="B125531" s="2">
        <v>44421.704880258898</v>
      </c>
      <c r="C125531">
        <v>174</v>
      </c>
      <c r="D125531">
        <v>316827</v>
      </c>
      <c r="E125531">
        <f t="shared" si="3922"/>
        <v>5</v>
      </c>
      <c r="F125531">
        <f t="shared" si="3923"/>
        <v>33</v>
      </c>
    </row>
    <row r="125532" spans="1:6" x14ac:dyDescent="0.3">
      <c r="A125532">
        <v>378975</v>
      </c>
      <c r="B125532" s="2">
        <v>44421.705284789641</v>
      </c>
      <c r="C125532">
        <v>102243</v>
      </c>
      <c r="D125532">
        <v>81735</v>
      </c>
      <c r="E125532">
        <f t="shared" si="3922"/>
        <v>5</v>
      </c>
      <c r="F125532">
        <f t="shared" si="3923"/>
        <v>33</v>
      </c>
    </row>
    <row r="125533" spans="1:6" x14ac:dyDescent="0.3">
      <c r="A125533">
        <v>378979</v>
      </c>
      <c r="B125533" s="2">
        <v>44421.706093851135</v>
      </c>
      <c r="C125533">
        <v>16065</v>
      </c>
      <c r="D125533">
        <v>190995</v>
      </c>
      <c r="E125533">
        <f t="shared" si="3922"/>
        <v>5</v>
      </c>
      <c r="F125533">
        <f t="shared" si="3923"/>
        <v>33</v>
      </c>
    </row>
    <row r="125534" spans="1:6" x14ac:dyDescent="0.3">
      <c r="A125534">
        <v>378984</v>
      </c>
      <c r="B125534" s="2">
        <v>44421.706093851135</v>
      </c>
      <c r="C125534">
        <v>171506</v>
      </c>
      <c r="D125534">
        <v>137670</v>
      </c>
      <c r="E125534">
        <f t="shared" si="3922"/>
        <v>5</v>
      </c>
      <c r="F125534">
        <f t="shared" si="3923"/>
        <v>33</v>
      </c>
    </row>
    <row r="125535" spans="1:6" x14ac:dyDescent="0.3">
      <c r="A125535">
        <v>378985</v>
      </c>
      <c r="B125535" s="2">
        <v>44421.706093851135</v>
      </c>
      <c r="C125535">
        <v>344884</v>
      </c>
      <c r="D125535">
        <v>439981</v>
      </c>
      <c r="E125535">
        <f t="shared" si="3922"/>
        <v>5</v>
      </c>
      <c r="F125535">
        <f t="shared" si="3923"/>
        <v>33</v>
      </c>
    </row>
    <row r="125536" spans="1:6" x14ac:dyDescent="0.3">
      <c r="A125536">
        <v>378989</v>
      </c>
      <c r="B125536" s="2">
        <v>44421.706498381878</v>
      </c>
      <c r="C125536">
        <v>252154</v>
      </c>
      <c r="D125536">
        <v>223759</v>
      </c>
      <c r="E125536">
        <f t="shared" si="3922"/>
        <v>5</v>
      </c>
      <c r="F125536">
        <f t="shared" si="3923"/>
        <v>33</v>
      </c>
    </row>
    <row r="125537" spans="1:6" x14ac:dyDescent="0.3">
      <c r="A125537">
        <v>378990</v>
      </c>
      <c r="B125537" s="2">
        <v>44421.708116504851</v>
      </c>
      <c r="C125537">
        <v>263373</v>
      </c>
      <c r="D125537">
        <v>154256</v>
      </c>
      <c r="E125537">
        <f t="shared" si="3922"/>
        <v>5</v>
      </c>
      <c r="F125537">
        <f t="shared" si="3923"/>
        <v>33</v>
      </c>
    </row>
    <row r="125538" spans="1:6" x14ac:dyDescent="0.3">
      <c r="A125538">
        <v>378993</v>
      </c>
      <c r="B125538" s="2">
        <v>44421.708925566345</v>
      </c>
      <c r="C125538">
        <v>170315</v>
      </c>
      <c r="D125538">
        <v>469849</v>
      </c>
      <c r="E125538">
        <f t="shared" si="3922"/>
        <v>5</v>
      </c>
      <c r="F125538">
        <f t="shared" si="3923"/>
        <v>33</v>
      </c>
    </row>
    <row r="125539" spans="1:6" x14ac:dyDescent="0.3">
      <c r="A125539">
        <v>378995</v>
      </c>
      <c r="B125539" s="2">
        <v>44421.708925566345</v>
      </c>
      <c r="C125539">
        <v>331965</v>
      </c>
      <c r="D125539">
        <v>254768</v>
      </c>
      <c r="E125539">
        <f t="shared" si="3922"/>
        <v>5</v>
      </c>
      <c r="F125539">
        <f t="shared" si="3923"/>
        <v>33</v>
      </c>
    </row>
    <row r="125540" spans="1:6" x14ac:dyDescent="0.3">
      <c r="A125540">
        <v>378999</v>
      </c>
      <c r="B125540" s="2">
        <v>44421.710139158575</v>
      </c>
      <c r="C125540">
        <v>240850</v>
      </c>
      <c r="D125540">
        <v>206124</v>
      </c>
      <c r="E125540">
        <f t="shared" si="3922"/>
        <v>5</v>
      </c>
      <c r="F125540">
        <f t="shared" si="3923"/>
        <v>33</v>
      </c>
    </row>
    <row r="125541" spans="1:6" x14ac:dyDescent="0.3">
      <c r="A125541">
        <v>379000</v>
      </c>
      <c r="B125541" s="2">
        <v>44421.712970873785</v>
      </c>
      <c r="C125541">
        <v>14189</v>
      </c>
      <c r="D125541">
        <v>247462</v>
      </c>
      <c r="E125541">
        <f t="shared" si="3922"/>
        <v>5</v>
      </c>
      <c r="F125541">
        <f t="shared" si="3923"/>
        <v>33</v>
      </c>
    </row>
    <row r="125542" spans="1:6" x14ac:dyDescent="0.3">
      <c r="A125542">
        <v>379005</v>
      </c>
      <c r="B125542" s="2">
        <v>44421.713779935279</v>
      </c>
      <c r="C125542">
        <v>194612</v>
      </c>
      <c r="D125542">
        <v>473327</v>
      </c>
      <c r="E125542">
        <f t="shared" si="3922"/>
        <v>5</v>
      </c>
      <c r="F125542">
        <f t="shared" si="3923"/>
        <v>33</v>
      </c>
    </row>
    <row r="125543" spans="1:6" x14ac:dyDescent="0.3">
      <c r="A125543">
        <v>379006</v>
      </c>
      <c r="B125543" s="2">
        <v>44421.713779935279</v>
      </c>
      <c r="C125543">
        <v>337810</v>
      </c>
      <c r="D125543">
        <v>51162</v>
      </c>
      <c r="E125543">
        <f t="shared" si="3922"/>
        <v>5</v>
      </c>
      <c r="F125543">
        <f t="shared" si="3923"/>
        <v>33</v>
      </c>
    </row>
    <row r="125544" spans="1:6" x14ac:dyDescent="0.3">
      <c r="A125544">
        <v>379011</v>
      </c>
      <c r="B125544" s="2">
        <v>44421.714184466022</v>
      </c>
      <c r="C125544">
        <v>136546</v>
      </c>
      <c r="D125544">
        <v>347008</v>
      </c>
      <c r="E125544">
        <f t="shared" si="3922"/>
        <v>5</v>
      </c>
      <c r="F125544">
        <f t="shared" si="3923"/>
        <v>33</v>
      </c>
    </row>
    <row r="125545" spans="1:6" x14ac:dyDescent="0.3">
      <c r="A125545">
        <v>379016</v>
      </c>
      <c r="B125545" s="2">
        <v>44421.714588996758</v>
      </c>
      <c r="C125545">
        <v>51613</v>
      </c>
      <c r="D125545">
        <v>241927</v>
      </c>
      <c r="E125545">
        <f t="shared" si="3922"/>
        <v>5</v>
      </c>
      <c r="F125545">
        <f t="shared" si="3923"/>
        <v>33</v>
      </c>
    </row>
    <row r="125546" spans="1:6" x14ac:dyDescent="0.3">
      <c r="A125546">
        <v>379019</v>
      </c>
      <c r="B125546" s="2">
        <v>44421.715802589002</v>
      </c>
      <c r="C125546">
        <v>21967</v>
      </c>
      <c r="D125546">
        <v>230507</v>
      </c>
      <c r="E125546">
        <f t="shared" si="3922"/>
        <v>5</v>
      </c>
      <c r="F125546">
        <f t="shared" si="3923"/>
        <v>33</v>
      </c>
    </row>
    <row r="125547" spans="1:6" x14ac:dyDescent="0.3">
      <c r="A125547">
        <v>379024</v>
      </c>
      <c r="B125547" s="2">
        <v>44421.715802589002</v>
      </c>
      <c r="C125547">
        <v>95511</v>
      </c>
      <c r="D125547">
        <v>321417</v>
      </c>
      <c r="E125547">
        <f t="shared" si="3922"/>
        <v>5</v>
      </c>
      <c r="F125547">
        <f t="shared" si="3923"/>
        <v>33</v>
      </c>
    </row>
    <row r="125548" spans="1:6" x14ac:dyDescent="0.3">
      <c r="A125548">
        <v>379029</v>
      </c>
      <c r="B125548" s="2">
        <v>44421.716207119738</v>
      </c>
      <c r="C125548">
        <v>184692</v>
      </c>
      <c r="D125548">
        <v>471403</v>
      </c>
      <c r="E125548">
        <f t="shared" si="3922"/>
        <v>5</v>
      </c>
      <c r="F125548">
        <f t="shared" si="3923"/>
        <v>33</v>
      </c>
    </row>
    <row r="125549" spans="1:6" x14ac:dyDescent="0.3">
      <c r="A125549">
        <v>379030</v>
      </c>
      <c r="B125549" s="2">
        <v>44421.716207119738</v>
      </c>
      <c r="C125549">
        <v>185784</v>
      </c>
      <c r="D125549">
        <v>83380</v>
      </c>
      <c r="E125549">
        <f t="shared" si="3922"/>
        <v>5</v>
      </c>
      <c r="F125549">
        <f t="shared" si="3923"/>
        <v>33</v>
      </c>
    </row>
    <row r="125550" spans="1:6" x14ac:dyDescent="0.3">
      <c r="A125550">
        <v>379031</v>
      </c>
      <c r="B125550" s="2">
        <v>44421.717016181232</v>
      </c>
      <c r="C125550">
        <v>110775</v>
      </c>
      <c r="D125550">
        <v>351192</v>
      </c>
      <c r="E125550">
        <f t="shared" si="3922"/>
        <v>5</v>
      </c>
      <c r="F125550">
        <f t="shared" si="3923"/>
        <v>33</v>
      </c>
    </row>
    <row r="125551" spans="1:6" x14ac:dyDescent="0.3">
      <c r="A125551">
        <v>379033</v>
      </c>
      <c r="B125551" s="2">
        <v>44421.717420711975</v>
      </c>
      <c r="C125551">
        <v>203916</v>
      </c>
      <c r="D125551">
        <v>112334</v>
      </c>
      <c r="E125551">
        <f t="shared" si="3922"/>
        <v>5</v>
      </c>
      <c r="F125551">
        <f t="shared" si="3923"/>
        <v>33</v>
      </c>
    </row>
    <row r="125552" spans="1:6" x14ac:dyDescent="0.3">
      <c r="A125552">
        <v>379036</v>
      </c>
      <c r="B125552" s="2">
        <v>44421.717420711975</v>
      </c>
      <c r="C125552">
        <v>257723</v>
      </c>
      <c r="D125552">
        <v>376706</v>
      </c>
      <c r="E125552">
        <f t="shared" si="3922"/>
        <v>5</v>
      </c>
      <c r="F125552">
        <f t="shared" si="3923"/>
        <v>33</v>
      </c>
    </row>
    <row r="125553" spans="1:6" x14ac:dyDescent="0.3">
      <c r="A125553">
        <v>379040</v>
      </c>
      <c r="B125553" s="2">
        <v>44421.717420711975</v>
      </c>
      <c r="C125553">
        <v>304498</v>
      </c>
      <c r="D125553">
        <v>252406</v>
      </c>
      <c r="E125553">
        <f t="shared" si="3922"/>
        <v>5</v>
      </c>
      <c r="F125553">
        <f t="shared" si="3923"/>
        <v>33</v>
      </c>
    </row>
    <row r="125554" spans="1:6" x14ac:dyDescent="0.3">
      <c r="A125554">
        <v>379044</v>
      </c>
      <c r="B125554" s="2">
        <v>44421.717420711975</v>
      </c>
      <c r="C125554">
        <v>320947</v>
      </c>
      <c r="D125554">
        <v>415978</v>
      </c>
      <c r="E125554">
        <f t="shared" si="3922"/>
        <v>5</v>
      </c>
      <c r="F125554">
        <f t="shared" si="3923"/>
        <v>33</v>
      </c>
    </row>
    <row r="125555" spans="1:6" x14ac:dyDescent="0.3">
      <c r="A125555">
        <v>379048</v>
      </c>
      <c r="B125555" s="2">
        <v>44421.717825242718</v>
      </c>
      <c r="C125555">
        <v>13148</v>
      </c>
      <c r="D125555">
        <v>347008</v>
      </c>
      <c r="E125555">
        <f t="shared" si="3922"/>
        <v>5</v>
      </c>
      <c r="F125555">
        <f t="shared" si="3923"/>
        <v>33</v>
      </c>
    </row>
    <row r="125556" spans="1:6" x14ac:dyDescent="0.3">
      <c r="A125556">
        <v>379050</v>
      </c>
      <c r="B125556" s="2">
        <v>44421.717825242718</v>
      </c>
      <c r="C125556">
        <v>125874</v>
      </c>
      <c r="D125556">
        <v>324410</v>
      </c>
      <c r="E125556">
        <f t="shared" si="3922"/>
        <v>5</v>
      </c>
      <c r="F125556">
        <f t="shared" si="3923"/>
        <v>33</v>
      </c>
    </row>
    <row r="125557" spans="1:6" x14ac:dyDescent="0.3">
      <c r="A125557">
        <v>379055</v>
      </c>
      <c r="B125557" s="2">
        <v>44421.717825242718</v>
      </c>
      <c r="C125557">
        <v>263715</v>
      </c>
      <c r="D125557">
        <v>397</v>
      </c>
      <c r="E125557">
        <f t="shared" si="3922"/>
        <v>5</v>
      </c>
      <c r="F125557">
        <f t="shared" si="3923"/>
        <v>33</v>
      </c>
    </row>
    <row r="125558" spans="1:6" x14ac:dyDescent="0.3">
      <c r="A125558">
        <v>379060</v>
      </c>
      <c r="B125558" s="2">
        <v>44421.717825242718</v>
      </c>
      <c r="C125558">
        <v>279078</v>
      </c>
      <c r="D125558">
        <v>21760</v>
      </c>
      <c r="E125558">
        <f t="shared" si="3922"/>
        <v>5</v>
      </c>
      <c r="F125558">
        <f t="shared" si="3923"/>
        <v>33</v>
      </c>
    </row>
    <row r="125559" spans="1:6" x14ac:dyDescent="0.3">
      <c r="A125559">
        <v>379061</v>
      </c>
      <c r="B125559" s="2">
        <v>44421.718229773462</v>
      </c>
      <c r="C125559">
        <v>117682</v>
      </c>
      <c r="D125559">
        <v>415536</v>
      </c>
      <c r="E125559">
        <f t="shared" si="3922"/>
        <v>5</v>
      </c>
      <c r="F125559">
        <f t="shared" si="3923"/>
        <v>33</v>
      </c>
    </row>
    <row r="125560" spans="1:6" x14ac:dyDescent="0.3">
      <c r="A125560">
        <v>379064</v>
      </c>
      <c r="B125560" s="2">
        <v>44421.718634304205</v>
      </c>
      <c r="C125560">
        <v>120955</v>
      </c>
      <c r="D125560">
        <v>108086</v>
      </c>
      <c r="E125560">
        <f t="shared" si="3922"/>
        <v>5</v>
      </c>
      <c r="F125560">
        <f t="shared" si="3923"/>
        <v>33</v>
      </c>
    </row>
    <row r="125561" spans="1:6" x14ac:dyDescent="0.3">
      <c r="A125561">
        <v>379069</v>
      </c>
      <c r="B125561" s="2">
        <v>44421.718634304205</v>
      </c>
      <c r="C125561">
        <v>290507</v>
      </c>
      <c r="D125561">
        <v>396686</v>
      </c>
      <c r="E125561">
        <f t="shared" si="3922"/>
        <v>5</v>
      </c>
      <c r="F125561">
        <f t="shared" si="3923"/>
        <v>33</v>
      </c>
    </row>
    <row r="125562" spans="1:6" x14ac:dyDescent="0.3">
      <c r="A125562">
        <v>379073</v>
      </c>
      <c r="B125562" s="2">
        <v>44421.719038834955</v>
      </c>
      <c r="C125562">
        <v>73621</v>
      </c>
      <c r="D125562">
        <v>33076</v>
      </c>
      <c r="E125562">
        <f t="shared" si="3922"/>
        <v>5</v>
      </c>
      <c r="F125562">
        <f t="shared" si="3923"/>
        <v>33</v>
      </c>
    </row>
    <row r="125563" spans="1:6" x14ac:dyDescent="0.3">
      <c r="A125563">
        <v>379077</v>
      </c>
      <c r="B125563" s="2">
        <v>44421.719333333334</v>
      </c>
      <c r="C125563">
        <v>225185</v>
      </c>
      <c r="D125563">
        <v>16360</v>
      </c>
      <c r="E125563">
        <f t="shared" si="3922"/>
        <v>5</v>
      </c>
      <c r="F125563">
        <f t="shared" si="3923"/>
        <v>33</v>
      </c>
    </row>
    <row r="125564" spans="1:6" x14ac:dyDescent="0.3">
      <c r="A125564">
        <v>379082</v>
      </c>
      <c r="B125564" s="2">
        <v>44421.719443365691</v>
      </c>
      <c r="C125564">
        <v>213647</v>
      </c>
      <c r="D125564">
        <v>83380</v>
      </c>
      <c r="E125564">
        <f t="shared" si="3922"/>
        <v>5</v>
      </c>
      <c r="F125564">
        <f t="shared" si="3923"/>
        <v>33</v>
      </c>
    </row>
    <row r="125565" spans="1:6" x14ac:dyDescent="0.3">
      <c r="A125565">
        <v>379083</v>
      </c>
      <c r="B125565" s="2">
        <v>44421.719847896442</v>
      </c>
      <c r="C125565">
        <v>34363</v>
      </c>
      <c r="D125565">
        <v>304128</v>
      </c>
      <c r="E125565">
        <f t="shared" si="3922"/>
        <v>5</v>
      </c>
      <c r="F125565">
        <f t="shared" si="3923"/>
        <v>33</v>
      </c>
    </row>
    <row r="125566" spans="1:6" x14ac:dyDescent="0.3">
      <c r="A125566">
        <v>379085</v>
      </c>
      <c r="B125566" s="2">
        <v>44421.720656957928</v>
      </c>
      <c r="C125566">
        <v>112997</v>
      </c>
      <c r="D125566">
        <v>226229</v>
      </c>
      <c r="E125566">
        <f t="shared" si="3922"/>
        <v>5</v>
      </c>
      <c r="F125566">
        <f t="shared" si="3923"/>
        <v>33</v>
      </c>
    </row>
    <row r="125567" spans="1:6" x14ac:dyDescent="0.3">
      <c r="A125567">
        <v>379086</v>
      </c>
      <c r="B125567" s="2">
        <v>44421.721061488672</v>
      </c>
      <c r="C125567">
        <v>20938</v>
      </c>
      <c r="D125567">
        <v>5151</v>
      </c>
      <c r="E125567">
        <f t="shared" si="3922"/>
        <v>5</v>
      </c>
      <c r="F125567">
        <f t="shared" si="3923"/>
        <v>33</v>
      </c>
    </row>
    <row r="125568" spans="1:6" x14ac:dyDescent="0.3">
      <c r="A125568">
        <v>379087</v>
      </c>
      <c r="B125568" s="2">
        <v>44421.721061488672</v>
      </c>
      <c r="C125568">
        <v>304095</v>
      </c>
      <c r="D125568">
        <v>250679</v>
      </c>
      <c r="E125568">
        <f t="shared" si="3922"/>
        <v>5</v>
      </c>
      <c r="F125568">
        <f t="shared" si="3923"/>
        <v>33</v>
      </c>
    </row>
    <row r="125569" spans="1:6" x14ac:dyDescent="0.3">
      <c r="A125569">
        <v>379090</v>
      </c>
      <c r="B125569" s="2">
        <v>44421.721466019415</v>
      </c>
      <c r="C125569">
        <v>279310</v>
      </c>
      <c r="D125569">
        <v>432277</v>
      </c>
      <c r="E125569">
        <f t="shared" si="3922"/>
        <v>5</v>
      </c>
      <c r="F125569">
        <f t="shared" si="3923"/>
        <v>33</v>
      </c>
    </row>
    <row r="125570" spans="1:6" x14ac:dyDescent="0.3">
      <c r="A125570">
        <v>379095</v>
      </c>
      <c r="B125570" s="2">
        <v>44421.722275080909</v>
      </c>
      <c r="C125570">
        <v>3470</v>
      </c>
      <c r="D125570">
        <v>344690</v>
      </c>
      <c r="E125570">
        <f t="shared" si="3922"/>
        <v>5</v>
      </c>
      <c r="F125570">
        <f t="shared" si="3923"/>
        <v>33</v>
      </c>
    </row>
    <row r="125571" spans="1:6" x14ac:dyDescent="0.3">
      <c r="A125571">
        <v>379098</v>
      </c>
      <c r="B125571" s="2">
        <v>44421.723488673138</v>
      </c>
      <c r="C125571">
        <v>77900</v>
      </c>
      <c r="D125571">
        <v>262099</v>
      </c>
      <c r="E125571">
        <f t="shared" ref="E125571:E125634" si="3924">WEEKDAY(B125571,2)</f>
        <v>5</v>
      </c>
      <c r="F125571">
        <f t="shared" ref="F125571:F125634" si="3925">WEEKNUM(B125571,2)</f>
        <v>33</v>
      </c>
    </row>
    <row r="125572" spans="1:6" x14ac:dyDescent="0.3">
      <c r="A125572">
        <v>379101</v>
      </c>
      <c r="B125572" s="2">
        <v>44421.723488673138</v>
      </c>
      <c r="C125572">
        <v>133689</v>
      </c>
      <c r="D125572">
        <v>470762</v>
      </c>
      <c r="E125572">
        <f t="shared" si="3924"/>
        <v>5</v>
      </c>
      <c r="F125572">
        <f t="shared" si="3925"/>
        <v>33</v>
      </c>
    </row>
    <row r="125573" spans="1:6" x14ac:dyDescent="0.3">
      <c r="A125573">
        <v>379102</v>
      </c>
      <c r="B125573" s="2">
        <v>44421.723666666665</v>
      </c>
      <c r="C125573">
        <v>73563</v>
      </c>
      <c r="D125573">
        <v>238334</v>
      </c>
      <c r="E125573">
        <f t="shared" si="3924"/>
        <v>5</v>
      </c>
      <c r="F125573">
        <f t="shared" si="3925"/>
        <v>33</v>
      </c>
    </row>
    <row r="125574" spans="1:6" x14ac:dyDescent="0.3">
      <c r="A125574">
        <v>379106</v>
      </c>
      <c r="B125574" s="2">
        <v>44421.723893203889</v>
      </c>
      <c r="C125574">
        <v>218606</v>
      </c>
      <c r="D125574">
        <v>250679</v>
      </c>
      <c r="E125574">
        <f t="shared" si="3924"/>
        <v>5</v>
      </c>
      <c r="F125574">
        <f t="shared" si="3925"/>
        <v>33</v>
      </c>
    </row>
    <row r="125575" spans="1:6" x14ac:dyDescent="0.3">
      <c r="A125575">
        <v>379108</v>
      </c>
      <c r="B125575" s="2">
        <v>44421.724297734625</v>
      </c>
      <c r="C125575">
        <v>326559</v>
      </c>
      <c r="D125575">
        <v>244853</v>
      </c>
      <c r="E125575">
        <f t="shared" si="3924"/>
        <v>5</v>
      </c>
      <c r="F125575">
        <f t="shared" si="3925"/>
        <v>33</v>
      </c>
    </row>
    <row r="125576" spans="1:6" x14ac:dyDescent="0.3">
      <c r="A125576">
        <v>379112</v>
      </c>
      <c r="B125576" s="2">
        <v>44421.725511326862</v>
      </c>
      <c r="C125576">
        <v>29832</v>
      </c>
      <c r="D125576">
        <v>154256</v>
      </c>
      <c r="E125576">
        <f t="shared" si="3924"/>
        <v>5</v>
      </c>
      <c r="F125576">
        <f t="shared" si="3925"/>
        <v>33</v>
      </c>
    </row>
    <row r="125577" spans="1:6" x14ac:dyDescent="0.3">
      <c r="A125577">
        <v>379114</v>
      </c>
      <c r="B125577" s="2">
        <v>44421.725511326862</v>
      </c>
      <c r="C125577">
        <v>161870</v>
      </c>
      <c r="D125577">
        <v>325852</v>
      </c>
      <c r="E125577">
        <f t="shared" si="3924"/>
        <v>5</v>
      </c>
      <c r="F125577">
        <f t="shared" si="3925"/>
        <v>33</v>
      </c>
    </row>
    <row r="125578" spans="1:6" x14ac:dyDescent="0.3">
      <c r="A125578">
        <v>379117</v>
      </c>
      <c r="B125578" s="2">
        <v>44421.725511326862</v>
      </c>
      <c r="C125578">
        <v>265199</v>
      </c>
      <c r="D125578">
        <v>261473</v>
      </c>
      <c r="E125578">
        <f t="shared" si="3924"/>
        <v>5</v>
      </c>
      <c r="F125578">
        <f t="shared" si="3925"/>
        <v>33</v>
      </c>
    </row>
    <row r="125579" spans="1:6" x14ac:dyDescent="0.3">
      <c r="A125579">
        <v>379122</v>
      </c>
      <c r="B125579" s="2">
        <v>44421.726320388349</v>
      </c>
      <c r="C125579">
        <v>228543</v>
      </c>
      <c r="D125579">
        <v>105231</v>
      </c>
      <c r="E125579">
        <f t="shared" si="3924"/>
        <v>5</v>
      </c>
      <c r="F125579">
        <f t="shared" si="3925"/>
        <v>33</v>
      </c>
    </row>
    <row r="125580" spans="1:6" x14ac:dyDescent="0.3">
      <c r="A125580">
        <v>379123</v>
      </c>
      <c r="B125580" s="2">
        <v>44421.726320388349</v>
      </c>
      <c r="C125580">
        <v>303007</v>
      </c>
      <c r="D125580">
        <v>294042</v>
      </c>
      <c r="E125580">
        <f t="shared" si="3924"/>
        <v>5</v>
      </c>
      <c r="F125580">
        <f t="shared" si="3925"/>
        <v>33</v>
      </c>
    </row>
    <row r="125581" spans="1:6" x14ac:dyDescent="0.3">
      <c r="A125581">
        <v>379124</v>
      </c>
      <c r="B125581" s="2">
        <v>44421.727129449842</v>
      </c>
      <c r="C125581">
        <v>45058</v>
      </c>
      <c r="D125581">
        <v>184983</v>
      </c>
      <c r="E125581">
        <f t="shared" si="3924"/>
        <v>5</v>
      </c>
      <c r="F125581">
        <f t="shared" si="3925"/>
        <v>33</v>
      </c>
    </row>
    <row r="125582" spans="1:6" x14ac:dyDescent="0.3">
      <c r="A125582">
        <v>379129</v>
      </c>
      <c r="B125582" s="2">
        <v>44421.727129449842</v>
      </c>
      <c r="C125582">
        <v>290491</v>
      </c>
      <c r="D125582">
        <v>460633</v>
      </c>
      <c r="E125582">
        <f t="shared" si="3924"/>
        <v>5</v>
      </c>
      <c r="F125582">
        <f t="shared" si="3925"/>
        <v>33</v>
      </c>
    </row>
    <row r="125583" spans="1:6" x14ac:dyDescent="0.3">
      <c r="A125583">
        <v>379130</v>
      </c>
      <c r="B125583" s="2">
        <v>44421.727129449842</v>
      </c>
      <c r="C125583">
        <v>314833</v>
      </c>
      <c r="D125583">
        <v>196564</v>
      </c>
      <c r="E125583">
        <f t="shared" si="3924"/>
        <v>5</v>
      </c>
      <c r="F125583">
        <f t="shared" si="3925"/>
        <v>33</v>
      </c>
    </row>
    <row r="125584" spans="1:6" x14ac:dyDescent="0.3">
      <c r="A125584">
        <v>379132</v>
      </c>
      <c r="B125584" s="2">
        <v>44421.727533980586</v>
      </c>
      <c r="C125584">
        <v>294578</v>
      </c>
      <c r="D125584">
        <v>173184</v>
      </c>
      <c r="E125584">
        <f t="shared" si="3924"/>
        <v>5</v>
      </c>
      <c r="F125584">
        <f t="shared" si="3925"/>
        <v>33</v>
      </c>
    </row>
    <row r="125585" spans="1:6" x14ac:dyDescent="0.3">
      <c r="A125585">
        <v>379133</v>
      </c>
      <c r="B125585" s="2">
        <v>44421.728343042072</v>
      </c>
      <c r="C125585">
        <v>309777</v>
      </c>
      <c r="D125585">
        <v>351192</v>
      </c>
      <c r="E125585">
        <f t="shared" si="3924"/>
        <v>5</v>
      </c>
      <c r="F125585">
        <f t="shared" si="3925"/>
        <v>33</v>
      </c>
    </row>
    <row r="125586" spans="1:6" x14ac:dyDescent="0.3">
      <c r="A125586">
        <v>379135</v>
      </c>
      <c r="B125586" s="2">
        <v>44421.729556634302</v>
      </c>
      <c r="C125586">
        <v>93605</v>
      </c>
      <c r="D125586">
        <v>351192</v>
      </c>
      <c r="E125586">
        <f t="shared" si="3924"/>
        <v>5</v>
      </c>
      <c r="F125586">
        <f t="shared" si="3925"/>
        <v>33</v>
      </c>
    </row>
    <row r="125587" spans="1:6" x14ac:dyDescent="0.3">
      <c r="A125587">
        <v>379136</v>
      </c>
      <c r="B125587" s="2">
        <v>44421.729556634302</v>
      </c>
      <c r="C125587">
        <v>241952</v>
      </c>
      <c r="D125587">
        <v>23621</v>
      </c>
      <c r="E125587">
        <f t="shared" si="3924"/>
        <v>5</v>
      </c>
      <c r="F125587">
        <f t="shared" si="3925"/>
        <v>33</v>
      </c>
    </row>
    <row r="125588" spans="1:6" x14ac:dyDescent="0.3">
      <c r="A125588">
        <v>379137</v>
      </c>
      <c r="B125588" s="2">
        <v>44421.729961165052</v>
      </c>
      <c r="C125588">
        <v>267828</v>
      </c>
      <c r="D125588">
        <v>169720</v>
      </c>
      <c r="E125588">
        <f t="shared" si="3924"/>
        <v>5</v>
      </c>
      <c r="F125588">
        <f t="shared" si="3925"/>
        <v>33</v>
      </c>
    </row>
    <row r="125589" spans="1:6" x14ac:dyDescent="0.3">
      <c r="A125589">
        <v>379140</v>
      </c>
      <c r="B125589" s="2">
        <v>44421.730365695788</v>
      </c>
      <c r="C125589">
        <v>270692</v>
      </c>
      <c r="D125589">
        <v>336616</v>
      </c>
      <c r="E125589">
        <f t="shared" si="3924"/>
        <v>5</v>
      </c>
      <c r="F125589">
        <f t="shared" si="3925"/>
        <v>33</v>
      </c>
    </row>
    <row r="125590" spans="1:6" x14ac:dyDescent="0.3">
      <c r="A125590">
        <v>379145</v>
      </c>
      <c r="B125590" s="2">
        <v>44421.731174757282</v>
      </c>
      <c r="C125590">
        <v>179733</v>
      </c>
      <c r="D125590">
        <v>11704</v>
      </c>
      <c r="E125590">
        <f t="shared" si="3924"/>
        <v>5</v>
      </c>
      <c r="F125590">
        <f t="shared" si="3925"/>
        <v>33</v>
      </c>
    </row>
    <row r="125591" spans="1:6" x14ac:dyDescent="0.3">
      <c r="A125591">
        <v>379150</v>
      </c>
      <c r="B125591" s="2">
        <v>44421.731579288025</v>
      </c>
      <c r="C125591">
        <v>7368</v>
      </c>
      <c r="D125591">
        <v>347008</v>
      </c>
      <c r="E125591">
        <f t="shared" si="3924"/>
        <v>5</v>
      </c>
      <c r="F125591">
        <f t="shared" si="3925"/>
        <v>33</v>
      </c>
    </row>
    <row r="125592" spans="1:6" x14ac:dyDescent="0.3">
      <c r="A125592">
        <v>379153</v>
      </c>
      <c r="B125592" s="2">
        <v>44421.731579288025</v>
      </c>
      <c r="C125592">
        <v>273848</v>
      </c>
      <c r="D125592">
        <v>89660</v>
      </c>
      <c r="E125592">
        <f t="shared" si="3924"/>
        <v>5</v>
      </c>
      <c r="F125592">
        <f t="shared" si="3925"/>
        <v>33</v>
      </c>
    </row>
    <row r="125593" spans="1:6" x14ac:dyDescent="0.3">
      <c r="A125593">
        <v>379155</v>
      </c>
      <c r="B125593" s="2">
        <v>44421.732792880262</v>
      </c>
      <c r="C125593">
        <v>187473</v>
      </c>
      <c r="D125593">
        <v>456134</v>
      </c>
      <c r="E125593">
        <f t="shared" si="3924"/>
        <v>5</v>
      </c>
      <c r="F125593">
        <f t="shared" si="3925"/>
        <v>33</v>
      </c>
    </row>
    <row r="125594" spans="1:6" x14ac:dyDescent="0.3">
      <c r="A125594">
        <v>379157</v>
      </c>
      <c r="B125594" s="2">
        <v>44421.733197411006</v>
      </c>
      <c r="C125594">
        <v>312091</v>
      </c>
      <c r="D125594">
        <v>291066</v>
      </c>
      <c r="E125594">
        <f t="shared" si="3924"/>
        <v>5</v>
      </c>
      <c r="F125594">
        <f t="shared" si="3925"/>
        <v>33</v>
      </c>
    </row>
    <row r="125595" spans="1:6" x14ac:dyDescent="0.3">
      <c r="A125595">
        <v>379160</v>
      </c>
      <c r="B125595" s="2">
        <v>44421.733601941742</v>
      </c>
      <c r="C125595">
        <v>184447</v>
      </c>
      <c r="D125595">
        <v>62570</v>
      </c>
      <c r="E125595">
        <f t="shared" si="3924"/>
        <v>5</v>
      </c>
      <c r="F125595">
        <f t="shared" si="3925"/>
        <v>33</v>
      </c>
    </row>
    <row r="125596" spans="1:6" x14ac:dyDescent="0.3">
      <c r="A125596">
        <v>379164</v>
      </c>
      <c r="B125596" s="2">
        <v>44421.733601941749</v>
      </c>
      <c r="C125596">
        <v>49205</v>
      </c>
      <c r="D125596">
        <v>392434</v>
      </c>
      <c r="E125596">
        <f t="shared" si="3924"/>
        <v>5</v>
      </c>
      <c r="F125596">
        <f t="shared" si="3925"/>
        <v>33</v>
      </c>
    </row>
    <row r="125597" spans="1:6" x14ac:dyDescent="0.3">
      <c r="A125597">
        <v>379167</v>
      </c>
      <c r="B125597" s="2">
        <v>44421.733601941749</v>
      </c>
      <c r="C125597">
        <v>93392</v>
      </c>
      <c r="D125597">
        <v>68899</v>
      </c>
      <c r="E125597">
        <f t="shared" si="3924"/>
        <v>5</v>
      </c>
      <c r="F125597">
        <f t="shared" si="3925"/>
        <v>33</v>
      </c>
    </row>
    <row r="125598" spans="1:6" x14ac:dyDescent="0.3">
      <c r="A125598">
        <v>379168</v>
      </c>
      <c r="B125598" s="2">
        <v>44421.734006472492</v>
      </c>
      <c r="C125598">
        <v>210958</v>
      </c>
      <c r="D125598">
        <v>351192</v>
      </c>
      <c r="E125598">
        <f t="shared" si="3924"/>
        <v>5</v>
      </c>
      <c r="F125598">
        <f t="shared" si="3925"/>
        <v>33</v>
      </c>
    </row>
    <row r="125599" spans="1:6" x14ac:dyDescent="0.3">
      <c r="A125599">
        <v>379169</v>
      </c>
      <c r="B125599" s="2">
        <v>44421.734411003235</v>
      </c>
      <c r="C125599">
        <v>270045</v>
      </c>
      <c r="D125599">
        <v>351192</v>
      </c>
      <c r="E125599">
        <f t="shared" si="3924"/>
        <v>5</v>
      </c>
      <c r="F125599">
        <f t="shared" si="3925"/>
        <v>33</v>
      </c>
    </row>
    <row r="125600" spans="1:6" x14ac:dyDescent="0.3">
      <c r="A125600">
        <v>379174</v>
      </c>
      <c r="B125600" s="2">
        <v>44421.735220064729</v>
      </c>
      <c r="C125600">
        <v>99202</v>
      </c>
      <c r="D125600">
        <v>473323</v>
      </c>
      <c r="E125600">
        <f t="shared" si="3924"/>
        <v>5</v>
      </c>
      <c r="F125600">
        <f t="shared" si="3925"/>
        <v>33</v>
      </c>
    </row>
    <row r="125601" spans="1:6" x14ac:dyDescent="0.3">
      <c r="A125601">
        <v>379176</v>
      </c>
      <c r="B125601" s="2">
        <v>44421.736433656959</v>
      </c>
      <c r="C125601">
        <v>264446</v>
      </c>
      <c r="D125601">
        <v>420674</v>
      </c>
      <c r="E125601">
        <f t="shared" si="3924"/>
        <v>5</v>
      </c>
      <c r="F125601">
        <f t="shared" si="3925"/>
        <v>33</v>
      </c>
    </row>
    <row r="125602" spans="1:6" x14ac:dyDescent="0.3">
      <c r="A125602">
        <v>379181</v>
      </c>
      <c r="B125602" s="2">
        <v>44421.737242718445</v>
      </c>
      <c r="C125602">
        <v>56433</v>
      </c>
      <c r="D125602">
        <v>314092</v>
      </c>
      <c r="E125602">
        <f t="shared" si="3924"/>
        <v>5</v>
      </c>
      <c r="F125602">
        <f t="shared" si="3925"/>
        <v>33</v>
      </c>
    </row>
    <row r="125603" spans="1:6" x14ac:dyDescent="0.3">
      <c r="A125603">
        <v>379184</v>
      </c>
      <c r="B125603" s="2">
        <v>44421.737647249189</v>
      </c>
      <c r="C125603">
        <v>105330</v>
      </c>
      <c r="D125603">
        <v>349014</v>
      </c>
      <c r="E125603">
        <f t="shared" si="3924"/>
        <v>5</v>
      </c>
      <c r="F125603">
        <f t="shared" si="3925"/>
        <v>33</v>
      </c>
    </row>
    <row r="125604" spans="1:6" x14ac:dyDescent="0.3">
      <c r="A125604">
        <v>379188</v>
      </c>
      <c r="B125604" s="2">
        <v>44421.738456310683</v>
      </c>
      <c r="C125604">
        <v>279579</v>
      </c>
      <c r="D125604">
        <v>374279</v>
      </c>
      <c r="E125604">
        <f t="shared" si="3924"/>
        <v>5</v>
      </c>
      <c r="F125604">
        <f t="shared" si="3925"/>
        <v>33</v>
      </c>
    </row>
    <row r="125605" spans="1:6" x14ac:dyDescent="0.3">
      <c r="A125605">
        <v>379192</v>
      </c>
      <c r="B125605" s="2">
        <v>44421.738860841419</v>
      </c>
      <c r="C125605">
        <v>32900</v>
      </c>
      <c r="D125605">
        <v>111368</v>
      </c>
      <c r="E125605">
        <f t="shared" si="3924"/>
        <v>5</v>
      </c>
      <c r="F125605">
        <f t="shared" si="3925"/>
        <v>33</v>
      </c>
    </row>
    <row r="125606" spans="1:6" x14ac:dyDescent="0.3">
      <c r="A125606">
        <v>379193</v>
      </c>
      <c r="B125606" s="2">
        <v>44421.739265372169</v>
      </c>
      <c r="C125606">
        <v>319755</v>
      </c>
      <c r="D125606">
        <v>194230</v>
      </c>
      <c r="E125606">
        <f t="shared" si="3924"/>
        <v>5</v>
      </c>
      <c r="F125606">
        <f t="shared" si="3925"/>
        <v>33</v>
      </c>
    </row>
    <row r="125607" spans="1:6" x14ac:dyDescent="0.3">
      <c r="A125607">
        <v>379194</v>
      </c>
      <c r="B125607" s="2">
        <v>44421.740478964399</v>
      </c>
      <c r="C125607">
        <v>96281</v>
      </c>
      <c r="D125607">
        <v>158978</v>
      </c>
      <c r="E125607">
        <f t="shared" si="3924"/>
        <v>5</v>
      </c>
      <c r="F125607">
        <f t="shared" si="3925"/>
        <v>33</v>
      </c>
    </row>
    <row r="125608" spans="1:6" x14ac:dyDescent="0.3">
      <c r="A125608">
        <v>379198</v>
      </c>
      <c r="B125608" s="2">
        <v>44421.740883495142</v>
      </c>
      <c r="C125608">
        <v>21982</v>
      </c>
      <c r="D125608">
        <v>470762</v>
      </c>
      <c r="E125608">
        <f t="shared" si="3924"/>
        <v>5</v>
      </c>
      <c r="F125608">
        <f t="shared" si="3925"/>
        <v>33</v>
      </c>
    </row>
    <row r="125609" spans="1:6" x14ac:dyDescent="0.3">
      <c r="A125609">
        <v>379201</v>
      </c>
      <c r="B125609" s="2">
        <v>44421.740883495142</v>
      </c>
      <c r="C125609">
        <v>137473</v>
      </c>
      <c r="D125609">
        <v>298909</v>
      </c>
      <c r="E125609">
        <f t="shared" si="3924"/>
        <v>5</v>
      </c>
      <c r="F125609">
        <f t="shared" si="3925"/>
        <v>33</v>
      </c>
    </row>
    <row r="125610" spans="1:6" x14ac:dyDescent="0.3">
      <c r="A125610">
        <v>379206</v>
      </c>
      <c r="B125610" s="2">
        <v>44421.741692556636</v>
      </c>
      <c r="C125610">
        <v>259096</v>
      </c>
      <c r="D125610">
        <v>21760</v>
      </c>
      <c r="E125610">
        <f t="shared" si="3924"/>
        <v>5</v>
      </c>
      <c r="F125610">
        <f t="shared" si="3925"/>
        <v>33</v>
      </c>
    </row>
    <row r="125611" spans="1:6" x14ac:dyDescent="0.3">
      <c r="A125611">
        <v>379209</v>
      </c>
      <c r="B125611" s="2">
        <v>44421.741692556636</v>
      </c>
      <c r="C125611">
        <v>306786</v>
      </c>
      <c r="D125611">
        <v>180863</v>
      </c>
      <c r="E125611">
        <f t="shared" si="3924"/>
        <v>5</v>
      </c>
      <c r="F125611">
        <f t="shared" si="3925"/>
        <v>33</v>
      </c>
    </row>
    <row r="125612" spans="1:6" x14ac:dyDescent="0.3">
      <c r="A125612">
        <v>379212</v>
      </c>
      <c r="B125612" s="2">
        <v>44421.742501618122</v>
      </c>
      <c r="C125612">
        <v>125915</v>
      </c>
      <c r="D125612">
        <v>158978</v>
      </c>
      <c r="E125612">
        <f t="shared" si="3924"/>
        <v>5</v>
      </c>
      <c r="F125612">
        <f t="shared" si="3925"/>
        <v>33</v>
      </c>
    </row>
    <row r="125613" spans="1:6" x14ac:dyDescent="0.3">
      <c r="A125613">
        <v>379217</v>
      </c>
      <c r="B125613" s="2">
        <v>44421.742906148866</v>
      </c>
      <c r="C125613">
        <v>76350</v>
      </c>
      <c r="D125613">
        <v>43927</v>
      </c>
      <c r="E125613">
        <f t="shared" si="3924"/>
        <v>5</v>
      </c>
      <c r="F125613">
        <f t="shared" si="3925"/>
        <v>33</v>
      </c>
    </row>
    <row r="125614" spans="1:6" x14ac:dyDescent="0.3">
      <c r="A125614">
        <v>379218</v>
      </c>
      <c r="B125614" s="2">
        <v>44421.742906148866</v>
      </c>
      <c r="C125614">
        <v>338825</v>
      </c>
      <c r="D125614">
        <v>65828</v>
      </c>
      <c r="E125614">
        <f t="shared" si="3924"/>
        <v>5</v>
      </c>
      <c r="F125614">
        <f t="shared" si="3925"/>
        <v>33</v>
      </c>
    </row>
    <row r="125615" spans="1:6" x14ac:dyDescent="0.3">
      <c r="A125615">
        <v>379221</v>
      </c>
      <c r="B125615" s="2">
        <v>44421.742906148873</v>
      </c>
      <c r="C125615">
        <v>44556</v>
      </c>
      <c r="D125615">
        <v>173184</v>
      </c>
      <c r="E125615">
        <f t="shared" si="3924"/>
        <v>5</v>
      </c>
      <c r="F125615">
        <f t="shared" si="3925"/>
        <v>33</v>
      </c>
    </row>
    <row r="125616" spans="1:6" x14ac:dyDescent="0.3">
      <c r="A125616">
        <v>379226</v>
      </c>
      <c r="B125616" s="2">
        <v>44421.744928802589</v>
      </c>
      <c r="C125616">
        <v>11647</v>
      </c>
      <c r="D125616">
        <v>104958</v>
      </c>
      <c r="E125616">
        <f t="shared" si="3924"/>
        <v>5</v>
      </c>
      <c r="F125616">
        <f t="shared" si="3925"/>
        <v>33</v>
      </c>
    </row>
    <row r="125617" spans="1:6" x14ac:dyDescent="0.3">
      <c r="A125617">
        <v>379227</v>
      </c>
      <c r="B125617" s="2">
        <v>44421.745333333332</v>
      </c>
      <c r="C125617">
        <v>39401</v>
      </c>
      <c r="D125617">
        <v>43842</v>
      </c>
      <c r="E125617">
        <f t="shared" si="3924"/>
        <v>5</v>
      </c>
      <c r="F125617">
        <f t="shared" si="3925"/>
        <v>33</v>
      </c>
    </row>
    <row r="125618" spans="1:6" x14ac:dyDescent="0.3">
      <c r="A125618">
        <v>379231</v>
      </c>
      <c r="B125618" s="2">
        <v>44421.745333333332</v>
      </c>
      <c r="C125618">
        <v>208801</v>
      </c>
      <c r="D125618">
        <v>472712</v>
      </c>
      <c r="E125618">
        <f t="shared" si="3924"/>
        <v>5</v>
      </c>
      <c r="F125618">
        <f t="shared" si="3925"/>
        <v>33</v>
      </c>
    </row>
    <row r="125619" spans="1:6" x14ac:dyDescent="0.3">
      <c r="A125619">
        <v>379233</v>
      </c>
      <c r="B125619" s="2">
        <v>44421.745737864076</v>
      </c>
      <c r="C125619">
        <v>36455</v>
      </c>
      <c r="D125619">
        <v>411922</v>
      </c>
      <c r="E125619">
        <f t="shared" si="3924"/>
        <v>5</v>
      </c>
      <c r="F125619">
        <f t="shared" si="3925"/>
        <v>33</v>
      </c>
    </row>
    <row r="125620" spans="1:6" x14ac:dyDescent="0.3">
      <c r="A125620">
        <v>379237</v>
      </c>
      <c r="B125620" s="2">
        <v>44421.745737864076</v>
      </c>
      <c r="C125620">
        <v>254119</v>
      </c>
      <c r="D125620">
        <v>258219</v>
      </c>
      <c r="E125620">
        <f t="shared" si="3924"/>
        <v>5</v>
      </c>
      <c r="F125620">
        <f t="shared" si="3925"/>
        <v>33</v>
      </c>
    </row>
    <row r="125621" spans="1:6" x14ac:dyDescent="0.3">
      <c r="A125621">
        <v>379239</v>
      </c>
      <c r="B125621" s="2">
        <v>44421.745737864076</v>
      </c>
      <c r="C125621">
        <v>349218</v>
      </c>
      <c r="D125621">
        <v>245484</v>
      </c>
      <c r="E125621">
        <f t="shared" si="3924"/>
        <v>5</v>
      </c>
      <c r="F125621">
        <f t="shared" si="3925"/>
        <v>33</v>
      </c>
    </row>
    <row r="125622" spans="1:6" x14ac:dyDescent="0.3">
      <c r="A125622">
        <v>379243</v>
      </c>
      <c r="B125622" s="2">
        <v>44421.746142394819</v>
      </c>
      <c r="C125622">
        <v>6898</v>
      </c>
      <c r="D125622">
        <v>411922</v>
      </c>
      <c r="E125622">
        <f t="shared" si="3924"/>
        <v>5</v>
      </c>
      <c r="F125622">
        <f t="shared" si="3925"/>
        <v>33</v>
      </c>
    </row>
    <row r="125623" spans="1:6" x14ac:dyDescent="0.3">
      <c r="A125623">
        <v>379246</v>
      </c>
      <c r="B125623" s="2">
        <v>44421.746546925569</v>
      </c>
      <c r="C125623">
        <v>143484</v>
      </c>
      <c r="D125623">
        <v>230507</v>
      </c>
      <c r="E125623">
        <f t="shared" si="3924"/>
        <v>5</v>
      </c>
      <c r="F125623">
        <f t="shared" si="3925"/>
        <v>33</v>
      </c>
    </row>
    <row r="125624" spans="1:6" x14ac:dyDescent="0.3">
      <c r="A125624">
        <v>379250</v>
      </c>
      <c r="B125624" s="2">
        <v>44421.746951456305</v>
      </c>
      <c r="C125624">
        <v>188445</v>
      </c>
      <c r="D125624">
        <v>331056</v>
      </c>
      <c r="E125624">
        <f t="shared" si="3924"/>
        <v>5</v>
      </c>
      <c r="F125624">
        <f t="shared" si="3925"/>
        <v>33</v>
      </c>
    </row>
    <row r="125625" spans="1:6" x14ac:dyDescent="0.3">
      <c r="A125625">
        <v>379253</v>
      </c>
      <c r="B125625" s="2">
        <v>44421.746951456305</v>
      </c>
      <c r="C125625">
        <v>269958</v>
      </c>
      <c r="D125625">
        <v>473323</v>
      </c>
      <c r="E125625">
        <f t="shared" si="3924"/>
        <v>5</v>
      </c>
      <c r="F125625">
        <f t="shared" si="3925"/>
        <v>33</v>
      </c>
    </row>
    <row r="125626" spans="1:6" x14ac:dyDescent="0.3">
      <c r="A125626">
        <v>379256</v>
      </c>
      <c r="B125626" s="2">
        <v>44421.748569579286</v>
      </c>
      <c r="C125626">
        <v>281012</v>
      </c>
      <c r="D125626">
        <v>154256</v>
      </c>
      <c r="E125626">
        <f t="shared" si="3924"/>
        <v>5</v>
      </c>
      <c r="F125626">
        <f t="shared" si="3925"/>
        <v>33</v>
      </c>
    </row>
    <row r="125627" spans="1:6" x14ac:dyDescent="0.3">
      <c r="A125627">
        <v>379260</v>
      </c>
      <c r="B125627" s="2">
        <v>44421.748569579286</v>
      </c>
      <c r="C125627">
        <v>282188</v>
      </c>
      <c r="D125627">
        <v>230507</v>
      </c>
      <c r="E125627">
        <f t="shared" si="3924"/>
        <v>5</v>
      </c>
      <c r="F125627">
        <f t="shared" si="3925"/>
        <v>33</v>
      </c>
    </row>
    <row r="125628" spans="1:6" x14ac:dyDescent="0.3">
      <c r="A125628">
        <v>379261</v>
      </c>
      <c r="B125628" s="2">
        <v>44421.748569579286</v>
      </c>
      <c r="C125628">
        <v>339523</v>
      </c>
      <c r="D125628">
        <v>250679</v>
      </c>
      <c r="E125628">
        <f t="shared" si="3924"/>
        <v>5</v>
      </c>
      <c r="F125628">
        <f t="shared" si="3925"/>
        <v>33</v>
      </c>
    </row>
    <row r="125629" spans="1:6" x14ac:dyDescent="0.3">
      <c r="A125629">
        <v>379265</v>
      </c>
      <c r="B125629" s="2">
        <v>44421.748569579286</v>
      </c>
      <c r="C125629">
        <v>340647</v>
      </c>
      <c r="D125629">
        <v>62570</v>
      </c>
      <c r="E125629">
        <f t="shared" si="3924"/>
        <v>5</v>
      </c>
      <c r="F125629">
        <f t="shared" si="3925"/>
        <v>33</v>
      </c>
    </row>
    <row r="125630" spans="1:6" x14ac:dyDescent="0.3">
      <c r="A125630">
        <v>379267</v>
      </c>
      <c r="B125630" s="2">
        <v>44421.750187702266</v>
      </c>
      <c r="C125630">
        <v>208491</v>
      </c>
      <c r="D125630">
        <v>293657</v>
      </c>
      <c r="E125630">
        <f t="shared" si="3924"/>
        <v>5</v>
      </c>
      <c r="F125630">
        <f t="shared" si="3925"/>
        <v>33</v>
      </c>
    </row>
    <row r="125631" spans="1:6" x14ac:dyDescent="0.3">
      <c r="A125631">
        <v>379268</v>
      </c>
      <c r="B125631" s="2">
        <v>44421.750592233009</v>
      </c>
      <c r="C125631">
        <v>218064</v>
      </c>
      <c r="D125631">
        <v>230507</v>
      </c>
      <c r="E125631">
        <f t="shared" si="3924"/>
        <v>5</v>
      </c>
      <c r="F125631">
        <f t="shared" si="3925"/>
        <v>33</v>
      </c>
    </row>
    <row r="125632" spans="1:6" x14ac:dyDescent="0.3">
      <c r="A125632">
        <v>379269</v>
      </c>
      <c r="B125632" s="2">
        <v>44421.751401294496</v>
      </c>
      <c r="C125632">
        <v>67877</v>
      </c>
      <c r="D125632">
        <v>309553</v>
      </c>
      <c r="E125632">
        <f t="shared" si="3924"/>
        <v>5</v>
      </c>
      <c r="F125632">
        <f t="shared" si="3925"/>
        <v>33</v>
      </c>
    </row>
    <row r="125633" spans="1:6" x14ac:dyDescent="0.3">
      <c r="A125633">
        <v>379274</v>
      </c>
      <c r="B125633" s="2">
        <v>44421.751401294503</v>
      </c>
      <c r="C125633">
        <v>101744</v>
      </c>
      <c r="D125633">
        <v>82901</v>
      </c>
      <c r="E125633">
        <f t="shared" si="3924"/>
        <v>5</v>
      </c>
      <c r="F125633">
        <f t="shared" si="3925"/>
        <v>33</v>
      </c>
    </row>
    <row r="125634" spans="1:6" x14ac:dyDescent="0.3">
      <c r="A125634">
        <v>379275</v>
      </c>
      <c r="B125634" s="2">
        <v>44421.751805825239</v>
      </c>
      <c r="C125634">
        <v>348919</v>
      </c>
      <c r="D125634">
        <v>433247</v>
      </c>
      <c r="E125634">
        <f t="shared" si="3924"/>
        <v>5</v>
      </c>
      <c r="F125634">
        <f t="shared" si="3925"/>
        <v>33</v>
      </c>
    </row>
    <row r="125635" spans="1:6" x14ac:dyDescent="0.3">
      <c r="A125635">
        <v>379277</v>
      </c>
      <c r="B125635" s="2">
        <v>44421.75221035599</v>
      </c>
      <c r="C125635">
        <v>100686</v>
      </c>
      <c r="D125635">
        <v>1019</v>
      </c>
      <c r="E125635">
        <f t="shared" ref="E125635:E125698" si="3926">WEEKDAY(B125635,2)</f>
        <v>5</v>
      </c>
      <c r="F125635">
        <f t="shared" ref="F125635:F125698" si="3927">WEEKNUM(B125635,2)</f>
        <v>33</v>
      </c>
    </row>
    <row r="125636" spans="1:6" x14ac:dyDescent="0.3">
      <c r="A125636">
        <v>379279</v>
      </c>
      <c r="B125636" s="2">
        <v>44421.75221035599</v>
      </c>
      <c r="C125636">
        <v>271611</v>
      </c>
      <c r="D125636">
        <v>300479</v>
      </c>
      <c r="E125636">
        <f t="shared" si="3926"/>
        <v>5</v>
      </c>
      <c r="F125636">
        <f t="shared" si="3927"/>
        <v>33</v>
      </c>
    </row>
    <row r="125637" spans="1:6" x14ac:dyDescent="0.3">
      <c r="A125637">
        <v>379283</v>
      </c>
      <c r="B125637" s="2">
        <v>44421.752333333337</v>
      </c>
      <c r="C125637">
        <v>58911</v>
      </c>
      <c r="D125637">
        <v>158978</v>
      </c>
      <c r="E125637">
        <f t="shared" si="3926"/>
        <v>5</v>
      </c>
      <c r="F125637">
        <f t="shared" si="3927"/>
        <v>33</v>
      </c>
    </row>
    <row r="125638" spans="1:6" x14ac:dyDescent="0.3">
      <c r="A125638">
        <v>379286</v>
      </c>
      <c r="B125638" s="2">
        <v>44421.752614886733</v>
      </c>
      <c r="C125638">
        <v>216252</v>
      </c>
      <c r="D125638">
        <v>209122</v>
      </c>
      <c r="E125638">
        <f t="shared" si="3926"/>
        <v>5</v>
      </c>
      <c r="F125638">
        <f t="shared" si="3927"/>
        <v>33</v>
      </c>
    </row>
    <row r="125639" spans="1:6" x14ac:dyDescent="0.3">
      <c r="A125639">
        <v>379287</v>
      </c>
      <c r="B125639" s="2">
        <v>44421.753019417476</v>
      </c>
      <c r="C125639">
        <v>16398</v>
      </c>
      <c r="D125639">
        <v>43842</v>
      </c>
      <c r="E125639">
        <f t="shared" si="3926"/>
        <v>5</v>
      </c>
      <c r="F125639">
        <f t="shared" si="3927"/>
        <v>33</v>
      </c>
    </row>
    <row r="125640" spans="1:6" x14ac:dyDescent="0.3">
      <c r="A125640">
        <v>379288</v>
      </c>
      <c r="B125640" s="2">
        <v>44421.753019417476</v>
      </c>
      <c r="C125640">
        <v>122436</v>
      </c>
      <c r="D125640">
        <v>297948</v>
      </c>
      <c r="E125640">
        <f t="shared" si="3926"/>
        <v>5</v>
      </c>
      <c r="F125640">
        <f t="shared" si="3927"/>
        <v>33</v>
      </c>
    </row>
    <row r="125641" spans="1:6" x14ac:dyDescent="0.3">
      <c r="A125641">
        <v>379292</v>
      </c>
      <c r="B125641" s="2">
        <v>44421.753423948219</v>
      </c>
      <c r="C125641">
        <v>336515</v>
      </c>
      <c r="D125641">
        <v>158978</v>
      </c>
      <c r="E125641">
        <f t="shared" si="3926"/>
        <v>5</v>
      </c>
      <c r="F125641">
        <f t="shared" si="3927"/>
        <v>33</v>
      </c>
    </row>
    <row r="125642" spans="1:6" x14ac:dyDescent="0.3">
      <c r="A125642">
        <v>379297</v>
      </c>
      <c r="B125642" s="2">
        <v>44421.754233009713</v>
      </c>
      <c r="C125642">
        <v>195980</v>
      </c>
      <c r="D125642">
        <v>347393</v>
      </c>
      <c r="E125642">
        <f t="shared" si="3926"/>
        <v>5</v>
      </c>
      <c r="F125642">
        <f t="shared" si="3927"/>
        <v>33</v>
      </c>
    </row>
    <row r="125643" spans="1:6" x14ac:dyDescent="0.3">
      <c r="A125643">
        <v>379298</v>
      </c>
      <c r="B125643" s="2">
        <v>44421.754333333338</v>
      </c>
      <c r="C125643">
        <v>14901</v>
      </c>
      <c r="D125643">
        <v>301748</v>
      </c>
      <c r="E125643">
        <f t="shared" si="3926"/>
        <v>5</v>
      </c>
      <c r="F125643">
        <f t="shared" si="3927"/>
        <v>33</v>
      </c>
    </row>
    <row r="125644" spans="1:6" x14ac:dyDescent="0.3">
      <c r="A125644">
        <v>379300</v>
      </c>
      <c r="B125644" s="2">
        <v>44421.755042071192</v>
      </c>
      <c r="C125644">
        <v>39834</v>
      </c>
      <c r="D125644">
        <v>75080</v>
      </c>
      <c r="E125644">
        <f t="shared" si="3926"/>
        <v>5</v>
      </c>
      <c r="F125644">
        <f t="shared" si="3927"/>
        <v>33</v>
      </c>
    </row>
    <row r="125645" spans="1:6" x14ac:dyDescent="0.3">
      <c r="A125645">
        <v>379302</v>
      </c>
      <c r="B125645" s="2">
        <v>44421.755042071192</v>
      </c>
      <c r="C125645">
        <v>94360</v>
      </c>
      <c r="D125645">
        <v>343491</v>
      </c>
      <c r="E125645">
        <f t="shared" si="3926"/>
        <v>5</v>
      </c>
      <c r="F125645">
        <f t="shared" si="3927"/>
        <v>33</v>
      </c>
    </row>
    <row r="125646" spans="1:6" x14ac:dyDescent="0.3">
      <c r="A125646">
        <v>379307</v>
      </c>
      <c r="B125646" s="2">
        <v>44421.756255663429</v>
      </c>
      <c r="C125646">
        <v>145700</v>
      </c>
      <c r="D125646">
        <v>347008</v>
      </c>
      <c r="E125646">
        <f t="shared" si="3926"/>
        <v>5</v>
      </c>
      <c r="F125646">
        <f t="shared" si="3927"/>
        <v>33</v>
      </c>
    </row>
    <row r="125647" spans="1:6" x14ac:dyDescent="0.3">
      <c r="A125647">
        <v>379308</v>
      </c>
      <c r="B125647" s="2">
        <v>44421.756255663429</v>
      </c>
      <c r="C125647">
        <v>295214</v>
      </c>
      <c r="D125647">
        <v>347008</v>
      </c>
      <c r="E125647">
        <f t="shared" si="3926"/>
        <v>5</v>
      </c>
      <c r="F125647">
        <f t="shared" si="3927"/>
        <v>33</v>
      </c>
    </row>
    <row r="125648" spans="1:6" x14ac:dyDescent="0.3">
      <c r="A125648">
        <v>379310</v>
      </c>
      <c r="B125648" s="2">
        <v>44421.756660194173</v>
      </c>
      <c r="C125648">
        <v>62989</v>
      </c>
      <c r="D125648">
        <v>223759</v>
      </c>
      <c r="E125648">
        <f t="shared" si="3926"/>
        <v>5</v>
      </c>
      <c r="F125648">
        <f t="shared" si="3927"/>
        <v>33</v>
      </c>
    </row>
    <row r="125649" spans="1:6" x14ac:dyDescent="0.3">
      <c r="A125649">
        <v>379314</v>
      </c>
      <c r="B125649" s="2">
        <v>44421.756660194173</v>
      </c>
      <c r="C125649">
        <v>78429</v>
      </c>
      <c r="D125649">
        <v>108172</v>
      </c>
      <c r="E125649">
        <f t="shared" si="3926"/>
        <v>5</v>
      </c>
      <c r="F125649">
        <f t="shared" si="3927"/>
        <v>33</v>
      </c>
    </row>
    <row r="125650" spans="1:6" x14ac:dyDescent="0.3">
      <c r="A125650">
        <v>379318</v>
      </c>
      <c r="B125650" s="2">
        <v>44421.756660194173</v>
      </c>
      <c r="C125650">
        <v>81520</v>
      </c>
      <c r="D125650">
        <v>392434</v>
      </c>
      <c r="E125650">
        <f t="shared" si="3926"/>
        <v>5</v>
      </c>
      <c r="F125650">
        <f t="shared" si="3927"/>
        <v>33</v>
      </c>
    </row>
    <row r="125651" spans="1:6" x14ac:dyDescent="0.3">
      <c r="A125651">
        <v>379321</v>
      </c>
      <c r="B125651" s="2">
        <v>44421.756660194173</v>
      </c>
      <c r="C125651">
        <v>263226</v>
      </c>
      <c r="D125651">
        <v>439981</v>
      </c>
      <c r="E125651">
        <f t="shared" si="3926"/>
        <v>5</v>
      </c>
      <c r="F125651">
        <f t="shared" si="3927"/>
        <v>33</v>
      </c>
    </row>
    <row r="125652" spans="1:6" x14ac:dyDescent="0.3">
      <c r="A125652">
        <v>379323</v>
      </c>
      <c r="B125652" s="2">
        <v>44421.757469255666</v>
      </c>
      <c r="C125652">
        <v>133647</v>
      </c>
      <c r="D125652">
        <v>48991</v>
      </c>
      <c r="E125652">
        <f t="shared" si="3926"/>
        <v>5</v>
      </c>
      <c r="F125652">
        <f t="shared" si="3927"/>
        <v>33</v>
      </c>
    </row>
    <row r="125653" spans="1:6" x14ac:dyDescent="0.3">
      <c r="A125653">
        <v>379325</v>
      </c>
      <c r="B125653" s="2">
        <v>44421.757469255666</v>
      </c>
      <c r="C125653">
        <v>146637</v>
      </c>
      <c r="D125653">
        <v>230507</v>
      </c>
      <c r="E125653">
        <f t="shared" si="3926"/>
        <v>5</v>
      </c>
      <c r="F125653">
        <f t="shared" si="3927"/>
        <v>33</v>
      </c>
    </row>
    <row r="125654" spans="1:6" x14ac:dyDescent="0.3">
      <c r="A125654">
        <v>379327</v>
      </c>
      <c r="B125654" s="2">
        <v>44421.75787378641</v>
      </c>
      <c r="C125654">
        <v>200463</v>
      </c>
      <c r="D125654">
        <v>437897</v>
      </c>
      <c r="E125654">
        <f t="shared" si="3926"/>
        <v>5</v>
      </c>
      <c r="F125654">
        <f t="shared" si="3927"/>
        <v>33</v>
      </c>
    </row>
    <row r="125655" spans="1:6" x14ac:dyDescent="0.3">
      <c r="A125655">
        <v>379332</v>
      </c>
      <c r="B125655" s="2">
        <v>44421.75949190939</v>
      </c>
      <c r="C125655">
        <v>266545</v>
      </c>
      <c r="D125655">
        <v>75550</v>
      </c>
      <c r="E125655">
        <f t="shared" si="3926"/>
        <v>5</v>
      </c>
      <c r="F125655">
        <f t="shared" si="3927"/>
        <v>33</v>
      </c>
    </row>
    <row r="125656" spans="1:6" x14ac:dyDescent="0.3">
      <c r="A125656">
        <v>379334</v>
      </c>
      <c r="B125656" s="2">
        <v>44421.760666666662</v>
      </c>
      <c r="C125656">
        <v>275460</v>
      </c>
      <c r="D125656">
        <v>258219</v>
      </c>
      <c r="E125656">
        <f t="shared" si="3926"/>
        <v>5</v>
      </c>
      <c r="F125656">
        <f t="shared" si="3927"/>
        <v>33</v>
      </c>
    </row>
    <row r="125657" spans="1:6" x14ac:dyDescent="0.3">
      <c r="A125657">
        <v>379335</v>
      </c>
      <c r="B125657" s="2">
        <v>44421.761514563106</v>
      </c>
      <c r="C125657">
        <v>10747</v>
      </c>
      <c r="D125657">
        <v>118549</v>
      </c>
      <c r="E125657">
        <f t="shared" si="3926"/>
        <v>5</v>
      </c>
      <c r="F125657">
        <f t="shared" si="3927"/>
        <v>33</v>
      </c>
    </row>
    <row r="125658" spans="1:6" x14ac:dyDescent="0.3">
      <c r="A125658">
        <v>379339</v>
      </c>
      <c r="B125658" s="2">
        <v>44421.761514563106</v>
      </c>
      <c r="C125658">
        <v>23910</v>
      </c>
      <c r="D125658">
        <v>283642</v>
      </c>
      <c r="E125658">
        <f t="shared" si="3926"/>
        <v>5</v>
      </c>
      <c r="F125658">
        <f t="shared" si="3927"/>
        <v>33</v>
      </c>
    </row>
    <row r="125659" spans="1:6" x14ac:dyDescent="0.3">
      <c r="A125659">
        <v>379341</v>
      </c>
      <c r="B125659" s="2">
        <v>44421.761514563106</v>
      </c>
      <c r="C125659">
        <v>166635</v>
      </c>
      <c r="D125659">
        <v>273577</v>
      </c>
      <c r="E125659">
        <f t="shared" si="3926"/>
        <v>5</v>
      </c>
      <c r="F125659">
        <f t="shared" si="3927"/>
        <v>33</v>
      </c>
    </row>
    <row r="125660" spans="1:6" x14ac:dyDescent="0.3">
      <c r="A125660">
        <v>379345</v>
      </c>
      <c r="B125660" s="2">
        <v>44421.761919093849</v>
      </c>
      <c r="C125660">
        <v>150087</v>
      </c>
      <c r="D125660">
        <v>128523</v>
      </c>
      <c r="E125660">
        <f t="shared" si="3926"/>
        <v>5</v>
      </c>
      <c r="F125660">
        <f t="shared" si="3927"/>
        <v>33</v>
      </c>
    </row>
    <row r="125661" spans="1:6" x14ac:dyDescent="0.3">
      <c r="A125661">
        <v>379347</v>
      </c>
      <c r="B125661" s="2">
        <v>44421.761919093849</v>
      </c>
      <c r="C125661">
        <v>321320</v>
      </c>
      <c r="D125661">
        <v>389877</v>
      </c>
      <c r="E125661">
        <f t="shared" si="3926"/>
        <v>5</v>
      </c>
      <c r="F125661">
        <f t="shared" si="3927"/>
        <v>33</v>
      </c>
    </row>
    <row r="125662" spans="1:6" x14ac:dyDescent="0.3">
      <c r="A125662">
        <v>379349</v>
      </c>
      <c r="B125662" s="2">
        <v>44421.762323624593</v>
      </c>
      <c r="C125662">
        <v>109241</v>
      </c>
      <c r="D125662">
        <v>470762</v>
      </c>
      <c r="E125662">
        <f t="shared" si="3926"/>
        <v>5</v>
      </c>
      <c r="F125662">
        <f t="shared" si="3927"/>
        <v>33</v>
      </c>
    </row>
    <row r="125663" spans="1:6" x14ac:dyDescent="0.3">
      <c r="A125663">
        <v>379353</v>
      </c>
      <c r="B125663" s="2">
        <v>44421.762728155343</v>
      </c>
      <c r="C125663">
        <v>27574</v>
      </c>
      <c r="D125663">
        <v>187427</v>
      </c>
      <c r="E125663">
        <f t="shared" si="3926"/>
        <v>5</v>
      </c>
      <c r="F125663">
        <f t="shared" si="3927"/>
        <v>33</v>
      </c>
    </row>
    <row r="125664" spans="1:6" x14ac:dyDescent="0.3">
      <c r="A125664">
        <v>379358</v>
      </c>
      <c r="B125664" s="2">
        <v>44421.763132686079</v>
      </c>
      <c r="C125664">
        <v>306474</v>
      </c>
      <c r="D125664">
        <v>423572</v>
      </c>
      <c r="E125664">
        <f t="shared" si="3926"/>
        <v>5</v>
      </c>
      <c r="F125664">
        <f t="shared" si="3927"/>
        <v>33</v>
      </c>
    </row>
    <row r="125665" spans="1:6" x14ac:dyDescent="0.3">
      <c r="A125665">
        <v>379359</v>
      </c>
      <c r="B125665" s="2">
        <v>44421.764346278316</v>
      </c>
      <c r="C125665">
        <v>220877</v>
      </c>
      <c r="D125665">
        <v>472908</v>
      </c>
      <c r="E125665">
        <f t="shared" si="3926"/>
        <v>5</v>
      </c>
      <c r="F125665">
        <f t="shared" si="3927"/>
        <v>33</v>
      </c>
    </row>
    <row r="125666" spans="1:6" x14ac:dyDescent="0.3">
      <c r="A125666">
        <v>379362</v>
      </c>
      <c r="B125666" s="2">
        <v>44421.764750809059</v>
      </c>
      <c r="C125666">
        <v>321029</v>
      </c>
      <c r="D125666">
        <v>347393</v>
      </c>
      <c r="E125666">
        <f t="shared" si="3926"/>
        <v>5</v>
      </c>
      <c r="F125666">
        <f t="shared" si="3927"/>
        <v>33</v>
      </c>
    </row>
    <row r="125667" spans="1:6" x14ac:dyDescent="0.3">
      <c r="A125667">
        <v>379363</v>
      </c>
      <c r="B125667" s="2">
        <v>44421.764750809059</v>
      </c>
      <c r="C125667">
        <v>341594</v>
      </c>
      <c r="D125667">
        <v>250679</v>
      </c>
      <c r="E125667">
        <f t="shared" si="3926"/>
        <v>5</v>
      </c>
      <c r="F125667">
        <f t="shared" si="3927"/>
        <v>33</v>
      </c>
    </row>
    <row r="125668" spans="1:6" x14ac:dyDescent="0.3">
      <c r="A125668">
        <v>379367</v>
      </c>
      <c r="B125668" s="2">
        <v>44421.765559870553</v>
      </c>
      <c r="C125668">
        <v>96946</v>
      </c>
      <c r="D125668">
        <v>212708</v>
      </c>
      <c r="E125668">
        <f t="shared" si="3926"/>
        <v>5</v>
      </c>
      <c r="F125668">
        <f t="shared" si="3927"/>
        <v>33</v>
      </c>
    </row>
    <row r="125669" spans="1:6" x14ac:dyDescent="0.3">
      <c r="A125669">
        <v>379371</v>
      </c>
      <c r="B125669" s="2">
        <v>44421.765964401297</v>
      </c>
      <c r="C125669">
        <v>211493</v>
      </c>
      <c r="D125669">
        <v>405737</v>
      </c>
      <c r="E125669">
        <f t="shared" si="3926"/>
        <v>5</v>
      </c>
      <c r="F125669">
        <f t="shared" si="3927"/>
        <v>33</v>
      </c>
    </row>
    <row r="125670" spans="1:6" x14ac:dyDescent="0.3">
      <c r="A125670">
        <v>379376</v>
      </c>
      <c r="B125670" s="2">
        <v>44421.765964401297</v>
      </c>
      <c r="C125670">
        <v>237632</v>
      </c>
      <c r="D125670">
        <v>411922</v>
      </c>
      <c r="E125670">
        <f t="shared" si="3926"/>
        <v>5</v>
      </c>
      <c r="F125670">
        <f t="shared" si="3927"/>
        <v>33</v>
      </c>
    </row>
    <row r="125671" spans="1:6" x14ac:dyDescent="0.3">
      <c r="A125671">
        <v>379379</v>
      </c>
      <c r="B125671" s="2">
        <v>44421.76636893204</v>
      </c>
      <c r="C125671">
        <v>667</v>
      </c>
      <c r="D125671">
        <v>111368</v>
      </c>
      <c r="E125671">
        <f t="shared" si="3926"/>
        <v>5</v>
      </c>
      <c r="F125671">
        <f t="shared" si="3927"/>
        <v>33</v>
      </c>
    </row>
    <row r="125672" spans="1:6" x14ac:dyDescent="0.3">
      <c r="A125672">
        <v>379383</v>
      </c>
      <c r="B125672" s="2">
        <v>44421.767987055013</v>
      </c>
      <c r="C125672">
        <v>277192</v>
      </c>
      <c r="D125672">
        <v>21407</v>
      </c>
      <c r="E125672">
        <f t="shared" si="3926"/>
        <v>5</v>
      </c>
      <c r="F125672">
        <f t="shared" si="3927"/>
        <v>33</v>
      </c>
    </row>
    <row r="125673" spans="1:6" x14ac:dyDescent="0.3">
      <c r="A125673">
        <v>379388</v>
      </c>
      <c r="B125673" s="2">
        <v>44421.767999999996</v>
      </c>
      <c r="C125673">
        <v>126002</v>
      </c>
      <c r="D125673">
        <v>89017</v>
      </c>
      <c r="E125673">
        <f t="shared" si="3926"/>
        <v>5</v>
      </c>
      <c r="F125673">
        <f t="shared" si="3927"/>
        <v>33</v>
      </c>
    </row>
    <row r="125674" spans="1:6" x14ac:dyDescent="0.3">
      <c r="A125674">
        <v>379393</v>
      </c>
      <c r="B125674" s="2">
        <v>44421.76920064725</v>
      </c>
      <c r="C125674">
        <v>146303</v>
      </c>
      <c r="D125674">
        <v>179862</v>
      </c>
      <c r="E125674">
        <f t="shared" si="3926"/>
        <v>5</v>
      </c>
      <c r="F125674">
        <f t="shared" si="3927"/>
        <v>33</v>
      </c>
    </row>
    <row r="125675" spans="1:6" x14ac:dyDescent="0.3">
      <c r="A125675">
        <v>379394</v>
      </c>
      <c r="B125675" s="2">
        <v>44421.76920064725</v>
      </c>
      <c r="C125675">
        <v>344176</v>
      </c>
      <c r="D125675">
        <v>454895</v>
      </c>
      <c r="E125675">
        <f t="shared" si="3926"/>
        <v>5</v>
      </c>
      <c r="F125675">
        <f t="shared" si="3927"/>
        <v>33</v>
      </c>
    </row>
    <row r="125676" spans="1:6" x14ac:dyDescent="0.3">
      <c r="A125676">
        <v>379395</v>
      </c>
      <c r="B125676" s="2">
        <v>44421.769605177993</v>
      </c>
      <c r="C125676">
        <v>91430</v>
      </c>
      <c r="D125676">
        <v>398027</v>
      </c>
      <c r="E125676">
        <f t="shared" si="3926"/>
        <v>5</v>
      </c>
      <c r="F125676">
        <f t="shared" si="3927"/>
        <v>33</v>
      </c>
    </row>
    <row r="125677" spans="1:6" x14ac:dyDescent="0.3">
      <c r="A125677">
        <v>379397</v>
      </c>
      <c r="B125677" s="2">
        <v>44421.769605177993</v>
      </c>
      <c r="C125677">
        <v>156468</v>
      </c>
      <c r="D125677">
        <v>351192</v>
      </c>
      <c r="E125677">
        <f t="shared" si="3926"/>
        <v>5</v>
      </c>
      <c r="F125677">
        <f t="shared" si="3927"/>
        <v>33</v>
      </c>
    </row>
    <row r="125678" spans="1:6" x14ac:dyDescent="0.3">
      <c r="A125678">
        <v>379400</v>
      </c>
      <c r="B125678" s="2">
        <v>44421.769605177993</v>
      </c>
      <c r="C125678">
        <v>267899</v>
      </c>
      <c r="D125678">
        <v>408587</v>
      </c>
      <c r="E125678">
        <f t="shared" si="3926"/>
        <v>5</v>
      </c>
      <c r="F125678">
        <f t="shared" si="3927"/>
        <v>33</v>
      </c>
    </row>
    <row r="125679" spans="1:6" x14ac:dyDescent="0.3">
      <c r="A125679">
        <v>379401</v>
      </c>
      <c r="B125679" s="2">
        <v>44421.77041423948</v>
      </c>
      <c r="C125679">
        <v>65503</v>
      </c>
      <c r="D125679">
        <v>87897</v>
      </c>
      <c r="E125679">
        <f t="shared" si="3926"/>
        <v>5</v>
      </c>
      <c r="F125679">
        <f t="shared" si="3927"/>
        <v>33</v>
      </c>
    </row>
    <row r="125680" spans="1:6" x14ac:dyDescent="0.3">
      <c r="A125680">
        <v>379403</v>
      </c>
      <c r="B125680" s="2">
        <v>44421.77081877023</v>
      </c>
      <c r="C125680">
        <v>188482</v>
      </c>
      <c r="D125680">
        <v>415952</v>
      </c>
      <c r="E125680">
        <f t="shared" si="3926"/>
        <v>5</v>
      </c>
      <c r="F125680">
        <f t="shared" si="3927"/>
        <v>33</v>
      </c>
    </row>
    <row r="125681" spans="1:6" x14ac:dyDescent="0.3">
      <c r="A125681">
        <v>379405</v>
      </c>
      <c r="B125681" s="2">
        <v>44421.771223300966</v>
      </c>
      <c r="C125681">
        <v>148847</v>
      </c>
      <c r="D125681">
        <v>21760</v>
      </c>
      <c r="E125681">
        <f t="shared" si="3926"/>
        <v>5</v>
      </c>
      <c r="F125681">
        <f t="shared" si="3927"/>
        <v>33</v>
      </c>
    </row>
    <row r="125682" spans="1:6" x14ac:dyDescent="0.3">
      <c r="A125682">
        <v>379409</v>
      </c>
      <c r="B125682" s="2">
        <v>44421.771627831717</v>
      </c>
      <c r="C125682">
        <v>126885</v>
      </c>
      <c r="D125682">
        <v>74456</v>
      </c>
      <c r="E125682">
        <f t="shared" si="3926"/>
        <v>5</v>
      </c>
      <c r="F125682">
        <f t="shared" si="3927"/>
        <v>33</v>
      </c>
    </row>
    <row r="125683" spans="1:6" x14ac:dyDescent="0.3">
      <c r="A125683">
        <v>379413</v>
      </c>
      <c r="B125683" s="2">
        <v>44421.77203236246</v>
      </c>
      <c r="C125683">
        <v>336702</v>
      </c>
      <c r="D125683">
        <v>445697</v>
      </c>
      <c r="E125683">
        <f t="shared" si="3926"/>
        <v>5</v>
      </c>
      <c r="F125683">
        <f t="shared" si="3927"/>
        <v>33</v>
      </c>
    </row>
    <row r="125684" spans="1:6" x14ac:dyDescent="0.3">
      <c r="A125684">
        <v>379417</v>
      </c>
      <c r="B125684" s="2">
        <v>44421.772436893203</v>
      </c>
      <c r="C125684">
        <v>66441</v>
      </c>
      <c r="D125684">
        <v>89660</v>
      </c>
      <c r="E125684">
        <f t="shared" si="3926"/>
        <v>5</v>
      </c>
      <c r="F125684">
        <f t="shared" si="3927"/>
        <v>33</v>
      </c>
    </row>
    <row r="125685" spans="1:6" x14ac:dyDescent="0.3">
      <c r="A125685">
        <v>379418</v>
      </c>
      <c r="B125685" s="2">
        <v>44421.773333333338</v>
      </c>
      <c r="C125685">
        <v>309742</v>
      </c>
      <c r="D125685">
        <v>59225</v>
      </c>
      <c r="E125685">
        <f t="shared" si="3926"/>
        <v>5</v>
      </c>
      <c r="F125685">
        <f t="shared" si="3927"/>
        <v>33</v>
      </c>
    </row>
    <row r="125686" spans="1:6" x14ac:dyDescent="0.3">
      <c r="A125686">
        <v>379419</v>
      </c>
      <c r="B125686" s="2">
        <v>44421.77365048544</v>
      </c>
      <c r="C125686">
        <v>326060</v>
      </c>
      <c r="D125686">
        <v>57653</v>
      </c>
      <c r="E125686">
        <f t="shared" si="3926"/>
        <v>5</v>
      </c>
      <c r="F125686">
        <f t="shared" si="3927"/>
        <v>33</v>
      </c>
    </row>
    <row r="125687" spans="1:6" x14ac:dyDescent="0.3">
      <c r="A125687">
        <v>379420</v>
      </c>
      <c r="B125687" s="2">
        <v>44421.774459546927</v>
      </c>
      <c r="C125687">
        <v>123651</v>
      </c>
      <c r="D125687">
        <v>347008</v>
      </c>
      <c r="E125687">
        <f t="shared" si="3926"/>
        <v>5</v>
      </c>
      <c r="F125687">
        <f t="shared" si="3927"/>
        <v>33</v>
      </c>
    </row>
    <row r="125688" spans="1:6" x14ac:dyDescent="0.3">
      <c r="A125688">
        <v>379425</v>
      </c>
      <c r="B125688" s="2">
        <v>44421.77486407767</v>
      </c>
      <c r="C125688">
        <v>167676</v>
      </c>
      <c r="D125688">
        <v>157871</v>
      </c>
      <c r="E125688">
        <f t="shared" si="3926"/>
        <v>5</v>
      </c>
      <c r="F125688">
        <f t="shared" si="3927"/>
        <v>33</v>
      </c>
    </row>
    <row r="125689" spans="1:6" x14ac:dyDescent="0.3">
      <c r="A125689">
        <v>379430</v>
      </c>
      <c r="B125689" s="2">
        <v>44421.775268608413</v>
      </c>
      <c r="C125689">
        <v>322649</v>
      </c>
      <c r="D125689">
        <v>119655</v>
      </c>
      <c r="E125689">
        <f t="shared" si="3926"/>
        <v>5</v>
      </c>
      <c r="F125689">
        <f t="shared" si="3927"/>
        <v>33</v>
      </c>
    </row>
    <row r="125690" spans="1:6" x14ac:dyDescent="0.3">
      <c r="A125690">
        <v>379435</v>
      </c>
      <c r="B125690" s="2">
        <v>44421.775673139164</v>
      </c>
      <c r="C125690">
        <v>282403</v>
      </c>
      <c r="D125690">
        <v>158978</v>
      </c>
      <c r="E125690">
        <f t="shared" si="3926"/>
        <v>5</v>
      </c>
      <c r="F125690">
        <f t="shared" si="3927"/>
        <v>33</v>
      </c>
    </row>
    <row r="125691" spans="1:6" x14ac:dyDescent="0.3">
      <c r="A125691">
        <v>379439</v>
      </c>
      <c r="B125691" s="2">
        <v>44421.776886731393</v>
      </c>
      <c r="C125691">
        <v>279071</v>
      </c>
      <c r="D125691">
        <v>123584</v>
      </c>
      <c r="E125691">
        <f t="shared" si="3926"/>
        <v>5</v>
      </c>
      <c r="F125691">
        <f t="shared" si="3927"/>
        <v>33</v>
      </c>
    </row>
    <row r="125692" spans="1:6" x14ac:dyDescent="0.3">
      <c r="A125692">
        <v>379441</v>
      </c>
      <c r="B125692" s="2">
        <v>44421.776886731393</v>
      </c>
      <c r="C125692">
        <v>281908</v>
      </c>
      <c r="D125692">
        <v>347393</v>
      </c>
      <c r="E125692">
        <f t="shared" si="3926"/>
        <v>5</v>
      </c>
      <c r="F125692">
        <f t="shared" si="3927"/>
        <v>33</v>
      </c>
    </row>
    <row r="125693" spans="1:6" x14ac:dyDescent="0.3">
      <c r="A125693">
        <v>379444</v>
      </c>
      <c r="B125693" s="2">
        <v>44421.77769579288</v>
      </c>
      <c r="C125693">
        <v>118392</v>
      </c>
      <c r="D125693">
        <v>217497</v>
      </c>
      <c r="E125693">
        <f t="shared" si="3926"/>
        <v>5</v>
      </c>
      <c r="F125693">
        <f t="shared" si="3927"/>
        <v>33</v>
      </c>
    </row>
    <row r="125694" spans="1:6" x14ac:dyDescent="0.3">
      <c r="A125694">
        <v>379448</v>
      </c>
      <c r="B125694" s="2">
        <v>44421.77769579288</v>
      </c>
      <c r="C125694">
        <v>284325</v>
      </c>
      <c r="D125694">
        <v>266896</v>
      </c>
      <c r="E125694">
        <f t="shared" si="3926"/>
        <v>5</v>
      </c>
      <c r="F125694">
        <f t="shared" si="3927"/>
        <v>33</v>
      </c>
    </row>
    <row r="125695" spans="1:6" x14ac:dyDescent="0.3">
      <c r="A125695">
        <v>379449</v>
      </c>
      <c r="B125695" s="2">
        <v>44421.777999999998</v>
      </c>
      <c r="C125695">
        <v>50728</v>
      </c>
      <c r="D125695">
        <v>443290</v>
      </c>
      <c r="E125695">
        <f t="shared" si="3926"/>
        <v>5</v>
      </c>
      <c r="F125695">
        <f t="shared" si="3927"/>
        <v>33</v>
      </c>
    </row>
    <row r="125696" spans="1:6" x14ac:dyDescent="0.3">
      <c r="A125696">
        <v>379454</v>
      </c>
      <c r="B125696" s="2">
        <v>44421.778100323623</v>
      </c>
      <c r="C125696">
        <v>234019</v>
      </c>
      <c r="D125696">
        <v>452881</v>
      </c>
      <c r="E125696">
        <f t="shared" si="3926"/>
        <v>5</v>
      </c>
      <c r="F125696">
        <f t="shared" si="3927"/>
        <v>33</v>
      </c>
    </row>
    <row r="125697" spans="1:6" x14ac:dyDescent="0.3">
      <c r="A125697">
        <v>379459</v>
      </c>
      <c r="B125697" s="2">
        <v>44421.778504854366</v>
      </c>
      <c r="C125697">
        <v>210914</v>
      </c>
      <c r="D125697">
        <v>401297</v>
      </c>
      <c r="E125697">
        <f t="shared" si="3926"/>
        <v>5</v>
      </c>
      <c r="F125697">
        <f t="shared" si="3927"/>
        <v>33</v>
      </c>
    </row>
    <row r="125698" spans="1:6" x14ac:dyDescent="0.3">
      <c r="A125698">
        <v>379461</v>
      </c>
      <c r="B125698" s="2">
        <v>44421.778909385117</v>
      </c>
      <c r="C125698">
        <v>47466</v>
      </c>
      <c r="D125698">
        <v>336965</v>
      </c>
      <c r="E125698">
        <f t="shared" si="3926"/>
        <v>5</v>
      </c>
      <c r="F125698">
        <f t="shared" si="3927"/>
        <v>33</v>
      </c>
    </row>
    <row r="125699" spans="1:6" x14ac:dyDescent="0.3">
      <c r="A125699">
        <v>379463</v>
      </c>
      <c r="B125699" s="2">
        <v>44421.778909385117</v>
      </c>
      <c r="C125699">
        <v>55213</v>
      </c>
      <c r="D125699">
        <v>62068</v>
      </c>
      <c r="E125699">
        <f t="shared" ref="E125699:E125762" si="3928">WEEKDAY(B125699,2)</f>
        <v>5</v>
      </c>
      <c r="F125699">
        <f t="shared" ref="F125699:F125762" si="3929">WEEKNUM(B125699,2)</f>
        <v>33</v>
      </c>
    </row>
    <row r="125700" spans="1:6" x14ac:dyDescent="0.3">
      <c r="A125700">
        <v>379466</v>
      </c>
      <c r="B125700" s="2">
        <v>44421.778909385117</v>
      </c>
      <c r="C125700">
        <v>100298</v>
      </c>
      <c r="D125700">
        <v>76405</v>
      </c>
      <c r="E125700">
        <f t="shared" si="3928"/>
        <v>5</v>
      </c>
      <c r="F125700">
        <f t="shared" si="3929"/>
        <v>33</v>
      </c>
    </row>
    <row r="125701" spans="1:6" x14ac:dyDescent="0.3">
      <c r="A125701">
        <v>379471</v>
      </c>
      <c r="B125701" s="2">
        <v>44421.779313915853</v>
      </c>
      <c r="C125701">
        <v>73717</v>
      </c>
      <c r="D125701">
        <v>227775</v>
      </c>
      <c r="E125701">
        <f t="shared" si="3928"/>
        <v>5</v>
      </c>
      <c r="F125701">
        <f t="shared" si="3929"/>
        <v>33</v>
      </c>
    </row>
    <row r="125702" spans="1:6" x14ac:dyDescent="0.3">
      <c r="A125702">
        <v>379476</v>
      </c>
      <c r="B125702" s="2">
        <v>44421.779313915853</v>
      </c>
      <c r="C125702">
        <v>294441</v>
      </c>
      <c r="D125702">
        <v>145779</v>
      </c>
      <c r="E125702">
        <f t="shared" si="3928"/>
        <v>5</v>
      </c>
      <c r="F125702">
        <f t="shared" si="3929"/>
        <v>33</v>
      </c>
    </row>
    <row r="125703" spans="1:6" x14ac:dyDescent="0.3">
      <c r="A125703">
        <v>379479</v>
      </c>
      <c r="B125703" s="2">
        <v>44421.779718446604</v>
      </c>
      <c r="C125703">
        <v>258446</v>
      </c>
      <c r="D125703">
        <v>140885</v>
      </c>
      <c r="E125703">
        <f t="shared" si="3928"/>
        <v>5</v>
      </c>
      <c r="F125703">
        <f t="shared" si="3929"/>
        <v>33</v>
      </c>
    </row>
    <row r="125704" spans="1:6" x14ac:dyDescent="0.3">
      <c r="A125704">
        <v>379481</v>
      </c>
      <c r="B125704" s="2">
        <v>44421.780122977347</v>
      </c>
      <c r="C125704">
        <v>107970</v>
      </c>
      <c r="D125704">
        <v>471403</v>
      </c>
      <c r="E125704">
        <f t="shared" si="3928"/>
        <v>5</v>
      </c>
      <c r="F125704">
        <f t="shared" si="3929"/>
        <v>33</v>
      </c>
    </row>
    <row r="125705" spans="1:6" x14ac:dyDescent="0.3">
      <c r="A125705">
        <v>379484</v>
      </c>
      <c r="B125705" s="2">
        <v>44421.780932038833</v>
      </c>
      <c r="C125705">
        <v>12132</v>
      </c>
      <c r="D125705">
        <v>434481</v>
      </c>
      <c r="E125705">
        <f t="shared" si="3928"/>
        <v>5</v>
      </c>
      <c r="F125705">
        <f t="shared" si="3929"/>
        <v>33</v>
      </c>
    </row>
    <row r="125706" spans="1:6" x14ac:dyDescent="0.3">
      <c r="A125706">
        <v>379485</v>
      </c>
      <c r="B125706" s="2">
        <v>44421.781336569577</v>
      </c>
      <c r="C125706">
        <v>49836</v>
      </c>
      <c r="D125706">
        <v>230507</v>
      </c>
      <c r="E125706">
        <f t="shared" si="3928"/>
        <v>5</v>
      </c>
      <c r="F125706">
        <f t="shared" si="3929"/>
        <v>33</v>
      </c>
    </row>
    <row r="125707" spans="1:6" x14ac:dyDescent="0.3">
      <c r="A125707">
        <v>379488</v>
      </c>
      <c r="B125707" s="2">
        <v>44421.78214563107</v>
      </c>
      <c r="C125707">
        <v>162975</v>
      </c>
      <c r="D125707">
        <v>347008</v>
      </c>
      <c r="E125707">
        <f t="shared" si="3928"/>
        <v>5</v>
      </c>
      <c r="F125707">
        <f t="shared" si="3929"/>
        <v>33</v>
      </c>
    </row>
    <row r="125708" spans="1:6" x14ac:dyDescent="0.3">
      <c r="A125708">
        <v>379493</v>
      </c>
      <c r="B125708" s="2">
        <v>44421.78214563107</v>
      </c>
      <c r="C125708">
        <v>282180</v>
      </c>
      <c r="D125708">
        <v>251574</v>
      </c>
      <c r="E125708">
        <f t="shared" si="3928"/>
        <v>5</v>
      </c>
      <c r="F125708">
        <f t="shared" si="3929"/>
        <v>33</v>
      </c>
    </row>
    <row r="125709" spans="1:6" x14ac:dyDescent="0.3">
      <c r="A125709">
        <v>379498</v>
      </c>
      <c r="B125709" s="2">
        <v>44421.782954692557</v>
      </c>
      <c r="C125709">
        <v>338086</v>
      </c>
      <c r="D125709">
        <v>158978</v>
      </c>
      <c r="E125709">
        <f t="shared" si="3928"/>
        <v>5</v>
      </c>
      <c r="F125709">
        <f t="shared" si="3929"/>
        <v>33</v>
      </c>
    </row>
    <row r="125710" spans="1:6" x14ac:dyDescent="0.3">
      <c r="A125710">
        <v>379503</v>
      </c>
      <c r="B125710" s="2">
        <v>44421.783763754051</v>
      </c>
      <c r="C125710">
        <v>168809</v>
      </c>
      <c r="D125710">
        <v>321129</v>
      </c>
      <c r="E125710">
        <f t="shared" si="3928"/>
        <v>5</v>
      </c>
      <c r="F125710">
        <f t="shared" si="3929"/>
        <v>33</v>
      </c>
    </row>
    <row r="125711" spans="1:6" x14ac:dyDescent="0.3">
      <c r="A125711">
        <v>379507</v>
      </c>
      <c r="B125711" s="2">
        <v>44421.784977346273</v>
      </c>
      <c r="C125711">
        <v>285919</v>
      </c>
      <c r="D125711">
        <v>380039</v>
      </c>
      <c r="E125711">
        <f t="shared" si="3928"/>
        <v>5</v>
      </c>
      <c r="F125711">
        <f t="shared" si="3929"/>
        <v>33</v>
      </c>
    </row>
    <row r="125712" spans="1:6" x14ac:dyDescent="0.3">
      <c r="A125712">
        <v>379512</v>
      </c>
      <c r="B125712" s="2">
        <v>44421.78497734628</v>
      </c>
      <c r="C125712">
        <v>284620</v>
      </c>
      <c r="D125712">
        <v>82901</v>
      </c>
      <c r="E125712">
        <f t="shared" si="3928"/>
        <v>5</v>
      </c>
      <c r="F125712">
        <f t="shared" si="3929"/>
        <v>33</v>
      </c>
    </row>
    <row r="125713" spans="1:6" x14ac:dyDescent="0.3">
      <c r="A125713">
        <v>379515</v>
      </c>
      <c r="B125713" s="2">
        <v>44421.785381877024</v>
      </c>
      <c r="C125713">
        <v>226516</v>
      </c>
      <c r="D125713">
        <v>344690</v>
      </c>
      <c r="E125713">
        <f t="shared" si="3928"/>
        <v>5</v>
      </c>
      <c r="F125713">
        <f t="shared" si="3929"/>
        <v>33</v>
      </c>
    </row>
    <row r="125714" spans="1:6" x14ac:dyDescent="0.3">
      <c r="A125714">
        <v>379519</v>
      </c>
      <c r="B125714" s="2">
        <v>44421.785786407767</v>
      </c>
      <c r="C125714">
        <v>56253</v>
      </c>
      <c r="D125714">
        <v>389689</v>
      </c>
      <c r="E125714">
        <f t="shared" si="3928"/>
        <v>5</v>
      </c>
      <c r="F125714">
        <f t="shared" si="3929"/>
        <v>33</v>
      </c>
    </row>
    <row r="125715" spans="1:6" x14ac:dyDescent="0.3">
      <c r="A125715">
        <v>379521</v>
      </c>
      <c r="B125715" s="2">
        <v>44421.786595469253</v>
      </c>
      <c r="C125715">
        <v>136386</v>
      </c>
      <c r="D125715">
        <v>472908</v>
      </c>
      <c r="E125715">
        <f t="shared" si="3928"/>
        <v>5</v>
      </c>
      <c r="F125715">
        <f t="shared" si="3929"/>
        <v>33</v>
      </c>
    </row>
    <row r="125716" spans="1:6" x14ac:dyDescent="0.3">
      <c r="A125716">
        <v>379524</v>
      </c>
      <c r="B125716" s="2">
        <v>44421.786595469253</v>
      </c>
      <c r="C125716">
        <v>336839</v>
      </c>
      <c r="D125716">
        <v>151932</v>
      </c>
      <c r="E125716">
        <f t="shared" si="3928"/>
        <v>5</v>
      </c>
      <c r="F125716">
        <f t="shared" si="3929"/>
        <v>33</v>
      </c>
    </row>
    <row r="125717" spans="1:6" x14ac:dyDescent="0.3">
      <c r="A125717">
        <v>379528</v>
      </c>
      <c r="B125717" s="2">
        <v>44421.786999999997</v>
      </c>
      <c r="C125717">
        <v>133837</v>
      </c>
      <c r="D125717">
        <v>411922</v>
      </c>
      <c r="E125717">
        <f t="shared" si="3928"/>
        <v>5</v>
      </c>
      <c r="F125717">
        <f t="shared" si="3929"/>
        <v>33</v>
      </c>
    </row>
    <row r="125718" spans="1:6" x14ac:dyDescent="0.3">
      <c r="A125718">
        <v>379531</v>
      </c>
      <c r="B125718" s="2">
        <v>44421.78780906149</v>
      </c>
      <c r="C125718">
        <v>69130</v>
      </c>
      <c r="D125718">
        <v>127055</v>
      </c>
      <c r="E125718">
        <f t="shared" si="3928"/>
        <v>5</v>
      </c>
      <c r="F125718">
        <f t="shared" si="3929"/>
        <v>33</v>
      </c>
    </row>
    <row r="125719" spans="1:6" x14ac:dyDescent="0.3">
      <c r="A125719">
        <v>379534</v>
      </c>
      <c r="B125719" s="2">
        <v>44421.788213592234</v>
      </c>
      <c r="C125719">
        <v>155862</v>
      </c>
      <c r="D125719">
        <v>145209</v>
      </c>
      <c r="E125719">
        <f t="shared" si="3928"/>
        <v>5</v>
      </c>
      <c r="F125719">
        <f t="shared" si="3929"/>
        <v>33</v>
      </c>
    </row>
    <row r="125720" spans="1:6" x14ac:dyDescent="0.3">
      <c r="A125720">
        <v>379538</v>
      </c>
      <c r="B125720" s="2">
        <v>44421.78902265372</v>
      </c>
      <c r="C125720">
        <v>134449</v>
      </c>
      <c r="D125720">
        <v>401945</v>
      </c>
      <c r="E125720">
        <f t="shared" si="3928"/>
        <v>5</v>
      </c>
      <c r="F125720">
        <f t="shared" si="3929"/>
        <v>33</v>
      </c>
    </row>
    <row r="125721" spans="1:6" x14ac:dyDescent="0.3">
      <c r="A125721">
        <v>379541</v>
      </c>
      <c r="B125721" s="2">
        <v>44421.78902265372</v>
      </c>
      <c r="C125721">
        <v>300192</v>
      </c>
      <c r="D125721">
        <v>250679</v>
      </c>
      <c r="E125721">
        <f t="shared" si="3928"/>
        <v>5</v>
      </c>
      <c r="F125721">
        <f t="shared" si="3929"/>
        <v>33</v>
      </c>
    </row>
    <row r="125722" spans="1:6" x14ac:dyDescent="0.3">
      <c r="A125722">
        <v>379546</v>
      </c>
      <c r="B125722" s="2">
        <v>44421.78902265372</v>
      </c>
      <c r="C125722">
        <v>308830</v>
      </c>
      <c r="D125722">
        <v>209122</v>
      </c>
      <c r="E125722">
        <f t="shared" si="3928"/>
        <v>5</v>
      </c>
      <c r="F125722">
        <f t="shared" si="3929"/>
        <v>33</v>
      </c>
    </row>
    <row r="125723" spans="1:6" x14ac:dyDescent="0.3">
      <c r="A125723">
        <v>379548</v>
      </c>
      <c r="B125723" s="2">
        <v>44421.790236245957</v>
      </c>
      <c r="C125723">
        <v>257107</v>
      </c>
      <c r="D125723">
        <v>411922</v>
      </c>
      <c r="E125723">
        <f t="shared" si="3928"/>
        <v>5</v>
      </c>
      <c r="F125723">
        <f t="shared" si="3929"/>
        <v>33</v>
      </c>
    </row>
    <row r="125724" spans="1:6" x14ac:dyDescent="0.3">
      <c r="A125724">
        <v>379552</v>
      </c>
      <c r="B125724" s="2">
        <v>44421.791449838187</v>
      </c>
      <c r="C125724">
        <v>116263</v>
      </c>
      <c r="D125724">
        <v>230507</v>
      </c>
      <c r="E125724">
        <f t="shared" si="3928"/>
        <v>5</v>
      </c>
      <c r="F125724">
        <f t="shared" si="3929"/>
        <v>33</v>
      </c>
    </row>
    <row r="125725" spans="1:6" x14ac:dyDescent="0.3">
      <c r="A125725">
        <v>379553</v>
      </c>
      <c r="B125725" s="2">
        <v>44421.791449838187</v>
      </c>
      <c r="C125725">
        <v>165654</v>
      </c>
      <c r="D125725">
        <v>347393</v>
      </c>
      <c r="E125725">
        <f t="shared" si="3928"/>
        <v>5</v>
      </c>
      <c r="F125725">
        <f t="shared" si="3929"/>
        <v>33</v>
      </c>
    </row>
    <row r="125726" spans="1:6" x14ac:dyDescent="0.3">
      <c r="A125726">
        <v>379558</v>
      </c>
      <c r="B125726" s="2">
        <v>44421.791666666664</v>
      </c>
      <c r="C125726">
        <v>110583</v>
      </c>
      <c r="D125726">
        <v>250679</v>
      </c>
      <c r="E125726">
        <f t="shared" si="3928"/>
        <v>5</v>
      </c>
      <c r="F125726">
        <f t="shared" si="3929"/>
        <v>33</v>
      </c>
    </row>
    <row r="125727" spans="1:6" x14ac:dyDescent="0.3">
      <c r="A125727">
        <v>379560</v>
      </c>
      <c r="B125727" s="2">
        <v>44421.791854368937</v>
      </c>
      <c r="C125727">
        <v>33333</v>
      </c>
      <c r="D125727">
        <v>13764</v>
      </c>
      <c r="E125727">
        <f t="shared" si="3928"/>
        <v>5</v>
      </c>
      <c r="F125727">
        <f t="shared" si="3929"/>
        <v>33</v>
      </c>
    </row>
    <row r="125728" spans="1:6" x14ac:dyDescent="0.3">
      <c r="A125728">
        <v>379563</v>
      </c>
      <c r="B125728" s="2">
        <v>44421.791854368937</v>
      </c>
      <c r="C125728">
        <v>257002</v>
      </c>
      <c r="D125728">
        <v>76405</v>
      </c>
      <c r="E125728">
        <f t="shared" si="3928"/>
        <v>5</v>
      </c>
      <c r="F125728">
        <f t="shared" si="3929"/>
        <v>33</v>
      </c>
    </row>
    <row r="125729" spans="1:6" x14ac:dyDescent="0.3">
      <c r="A125729">
        <v>379565</v>
      </c>
      <c r="B125729" s="2">
        <v>44421.792258899673</v>
      </c>
      <c r="C125729">
        <v>86962</v>
      </c>
      <c r="D125729">
        <v>258219</v>
      </c>
      <c r="E125729">
        <f t="shared" si="3928"/>
        <v>5</v>
      </c>
      <c r="F125729">
        <f t="shared" si="3929"/>
        <v>33</v>
      </c>
    </row>
    <row r="125730" spans="1:6" x14ac:dyDescent="0.3">
      <c r="A125730">
        <v>379567</v>
      </c>
      <c r="B125730" s="2">
        <v>44421.793067961167</v>
      </c>
      <c r="C125730">
        <v>11774</v>
      </c>
      <c r="D125730">
        <v>111368</v>
      </c>
      <c r="E125730">
        <f t="shared" si="3928"/>
        <v>5</v>
      </c>
      <c r="F125730">
        <f t="shared" si="3929"/>
        <v>33</v>
      </c>
    </row>
    <row r="125731" spans="1:6" x14ac:dyDescent="0.3">
      <c r="A125731">
        <v>379571</v>
      </c>
      <c r="B125731" s="2">
        <v>44421.793067961167</v>
      </c>
      <c r="C125731">
        <v>69595</v>
      </c>
      <c r="D125731">
        <v>78646</v>
      </c>
      <c r="E125731">
        <f t="shared" si="3928"/>
        <v>5</v>
      </c>
      <c r="F125731">
        <f t="shared" si="3929"/>
        <v>33</v>
      </c>
    </row>
    <row r="125732" spans="1:6" x14ac:dyDescent="0.3">
      <c r="A125732">
        <v>379573</v>
      </c>
      <c r="B125732" s="2">
        <v>44421.793472491911</v>
      </c>
      <c r="C125732">
        <v>167852</v>
      </c>
      <c r="D125732">
        <v>370651</v>
      </c>
      <c r="E125732">
        <f t="shared" si="3928"/>
        <v>5</v>
      </c>
      <c r="F125732">
        <f t="shared" si="3929"/>
        <v>33</v>
      </c>
    </row>
    <row r="125733" spans="1:6" x14ac:dyDescent="0.3">
      <c r="A125733">
        <v>379574</v>
      </c>
      <c r="B125733" s="2">
        <v>44421.793472491911</v>
      </c>
      <c r="C125733">
        <v>343295</v>
      </c>
      <c r="D125733">
        <v>445697</v>
      </c>
      <c r="E125733">
        <f t="shared" si="3928"/>
        <v>5</v>
      </c>
      <c r="F125733">
        <f t="shared" si="3929"/>
        <v>33</v>
      </c>
    </row>
    <row r="125734" spans="1:6" x14ac:dyDescent="0.3">
      <c r="A125734">
        <v>379578</v>
      </c>
      <c r="B125734" s="2">
        <v>44421.793877022654</v>
      </c>
      <c r="C125734">
        <v>177211</v>
      </c>
      <c r="D125734">
        <v>266342</v>
      </c>
      <c r="E125734">
        <f t="shared" si="3928"/>
        <v>5</v>
      </c>
      <c r="F125734">
        <f t="shared" si="3929"/>
        <v>33</v>
      </c>
    </row>
    <row r="125735" spans="1:6" x14ac:dyDescent="0.3">
      <c r="A125735">
        <v>379580</v>
      </c>
      <c r="B125735" s="2">
        <v>44421.793877022654</v>
      </c>
      <c r="C125735">
        <v>237934</v>
      </c>
      <c r="D125735">
        <v>369523</v>
      </c>
      <c r="E125735">
        <f t="shared" si="3928"/>
        <v>5</v>
      </c>
      <c r="F125735">
        <f t="shared" si="3929"/>
        <v>33</v>
      </c>
    </row>
    <row r="125736" spans="1:6" x14ac:dyDescent="0.3">
      <c r="A125736">
        <v>379581</v>
      </c>
      <c r="B125736" s="2">
        <v>44421.794281553397</v>
      </c>
      <c r="C125736">
        <v>295150</v>
      </c>
      <c r="D125736">
        <v>434871</v>
      </c>
      <c r="E125736">
        <f t="shared" si="3928"/>
        <v>5</v>
      </c>
      <c r="F125736">
        <f t="shared" si="3929"/>
        <v>33</v>
      </c>
    </row>
    <row r="125737" spans="1:6" x14ac:dyDescent="0.3">
      <c r="A125737">
        <v>379586</v>
      </c>
      <c r="B125737" s="2">
        <v>44421.79468608414</v>
      </c>
      <c r="C125737">
        <v>16232</v>
      </c>
      <c r="D125737">
        <v>155428</v>
      </c>
      <c r="E125737">
        <f t="shared" si="3928"/>
        <v>5</v>
      </c>
      <c r="F125737">
        <f t="shared" si="3929"/>
        <v>33</v>
      </c>
    </row>
    <row r="125738" spans="1:6" x14ac:dyDescent="0.3">
      <c r="A125738">
        <v>379589</v>
      </c>
      <c r="B125738" s="2">
        <v>44421.795090614891</v>
      </c>
      <c r="C125738">
        <v>152936</v>
      </c>
      <c r="D125738">
        <v>105352</v>
      </c>
      <c r="E125738">
        <f t="shared" si="3928"/>
        <v>5</v>
      </c>
      <c r="F125738">
        <f t="shared" si="3929"/>
        <v>33</v>
      </c>
    </row>
    <row r="125739" spans="1:6" x14ac:dyDescent="0.3">
      <c r="A125739">
        <v>379592</v>
      </c>
      <c r="B125739" s="2">
        <v>44421.795090614891</v>
      </c>
      <c r="C125739">
        <v>344681</v>
      </c>
      <c r="D125739">
        <v>18748</v>
      </c>
      <c r="E125739">
        <f t="shared" si="3928"/>
        <v>5</v>
      </c>
      <c r="F125739">
        <f t="shared" si="3929"/>
        <v>33</v>
      </c>
    </row>
    <row r="125740" spans="1:6" x14ac:dyDescent="0.3">
      <c r="A125740">
        <v>379597</v>
      </c>
      <c r="B125740" s="2">
        <v>44421.795666666665</v>
      </c>
      <c r="C125740">
        <v>325857</v>
      </c>
      <c r="D125740">
        <v>21760</v>
      </c>
      <c r="E125740">
        <f t="shared" si="3928"/>
        <v>5</v>
      </c>
      <c r="F125740">
        <f t="shared" si="3929"/>
        <v>33</v>
      </c>
    </row>
    <row r="125741" spans="1:6" x14ac:dyDescent="0.3">
      <c r="A125741">
        <v>379601</v>
      </c>
      <c r="B125741" s="2">
        <v>44421.795899676377</v>
      </c>
      <c r="C125741">
        <v>139550</v>
      </c>
      <c r="D125741">
        <v>158978</v>
      </c>
      <c r="E125741">
        <f t="shared" si="3928"/>
        <v>5</v>
      </c>
      <c r="F125741">
        <f t="shared" si="3929"/>
        <v>33</v>
      </c>
    </row>
    <row r="125742" spans="1:6" x14ac:dyDescent="0.3">
      <c r="A125742">
        <v>379603</v>
      </c>
      <c r="B125742" s="2">
        <v>44421.795899676377</v>
      </c>
      <c r="C125742">
        <v>343302</v>
      </c>
      <c r="D125742">
        <v>118549</v>
      </c>
      <c r="E125742">
        <f t="shared" si="3928"/>
        <v>5</v>
      </c>
      <c r="F125742">
        <f t="shared" si="3929"/>
        <v>33</v>
      </c>
    </row>
    <row r="125743" spans="1:6" x14ac:dyDescent="0.3">
      <c r="A125743">
        <v>379608</v>
      </c>
      <c r="B125743" s="2">
        <v>44421.796304207121</v>
      </c>
      <c r="C125743">
        <v>168267</v>
      </c>
      <c r="D125743">
        <v>163078</v>
      </c>
      <c r="E125743">
        <f t="shared" si="3928"/>
        <v>5</v>
      </c>
      <c r="F125743">
        <f t="shared" si="3929"/>
        <v>33</v>
      </c>
    </row>
    <row r="125744" spans="1:6" x14ac:dyDescent="0.3">
      <c r="A125744">
        <v>379613</v>
      </c>
      <c r="B125744" s="2">
        <v>44421.796708737864</v>
      </c>
      <c r="C125744">
        <v>54729</v>
      </c>
      <c r="D125744">
        <v>411922</v>
      </c>
      <c r="E125744">
        <f t="shared" si="3928"/>
        <v>5</v>
      </c>
      <c r="F125744">
        <f t="shared" si="3929"/>
        <v>33</v>
      </c>
    </row>
    <row r="125745" spans="1:6" x14ac:dyDescent="0.3">
      <c r="A125745">
        <v>379617</v>
      </c>
      <c r="B125745" s="2">
        <v>44421.796708737864</v>
      </c>
      <c r="C125745">
        <v>147100</v>
      </c>
      <c r="D125745">
        <v>141622</v>
      </c>
      <c r="E125745">
        <f t="shared" si="3928"/>
        <v>5</v>
      </c>
      <c r="F125745">
        <f t="shared" si="3929"/>
        <v>33</v>
      </c>
    </row>
    <row r="125746" spans="1:6" x14ac:dyDescent="0.3">
      <c r="A125746">
        <v>379618</v>
      </c>
      <c r="B125746" s="2">
        <v>44421.796708737864</v>
      </c>
      <c r="C125746">
        <v>173525</v>
      </c>
      <c r="D125746">
        <v>287006</v>
      </c>
      <c r="E125746">
        <f t="shared" si="3928"/>
        <v>5</v>
      </c>
      <c r="F125746">
        <f t="shared" si="3929"/>
        <v>33</v>
      </c>
    </row>
    <row r="125747" spans="1:6" x14ac:dyDescent="0.3">
      <c r="A125747">
        <v>379620</v>
      </c>
      <c r="B125747" s="2">
        <v>44421.797113268607</v>
      </c>
      <c r="C125747">
        <v>60904</v>
      </c>
      <c r="D125747">
        <v>311670</v>
      </c>
      <c r="E125747">
        <f t="shared" si="3928"/>
        <v>5</v>
      </c>
      <c r="F125747">
        <f t="shared" si="3929"/>
        <v>33</v>
      </c>
    </row>
    <row r="125748" spans="1:6" x14ac:dyDescent="0.3">
      <c r="A125748">
        <v>379623</v>
      </c>
      <c r="B125748" s="2">
        <v>44421.797922330094</v>
      </c>
      <c r="C125748">
        <v>131304</v>
      </c>
      <c r="D125748">
        <v>467908</v>
      </c>
      <c r="E125748">
        <f t="shared" si="3928"/>
        <v>5</v>
      </c>
      <c r="F125748">
        <f t="shared" si="3929"/>
        <v>33</v>
      </c>
    </row>
    <row r="125749" spans="1:6" x14ac:dyDescent="0.3">
      <c r="A125749">
        <v>379626</v>
      </c>
      <c r="B125749" s="2">
        <v>44421.798326860844</v>
      </c>
      <c r="C125749">
        <v>5481</v>
      </c>
      <c r="D125749">
        <v>227775</v>
      </c>
      <c r="E125749">
        <f t="shared" si="3928"/>
        <v>5</v>
      </c>
      <c r="F125749">
        <f t="shared" si="3929"/>
        <v>33</v>
      </c>
    </row>
    <row r="125750" spans="1:6" x14ac:dyDescent="0.3">
      <c r="A125750">
        <v>379629</v>
      </c>
      <c r="B125750" s="2">
        <v>44421.799135922331</v>
      </c>
      <c r="C125750">
        <v>239005</v>
      </c>
      <c r="D125750">
        <v>16656</v>
      </c>
      <c r="E125750">
        <f t="shared" si="3928"/>
        <v>5</v>
      </c>
      <c r="F125750">
        <f t="shared" si="3929"/>
        <v>33</v>
      </c>
    </row>
    <row r="125751" spans="1:6" x14ac:dyDescent="0.3">
      <c r="A125751">
        <v>379631</v>
      </c>
      <c r="B125751" s="2">
        <v>44421.799135922331</v>
      </c>
      <c r="C125751">
        <v>337093</v>
      </c>
      <c r="D125751">
        <v>103966</v>
      </c>
      <c r="E125751">
        <f t="shared" si="3928"/>
        <v>5</v>
      </c>
      <c r="F125751">
        <f t="shared" si="3929"/>
        <v>33</v>
      </c>
    </row>
    <row r="125752" spans="1:6" x14ac:dyDescent="0.3">
      <c r="A125752">
        <v>379632</v>
      </c>
      <c r="B125752" s="2">
        <v>44421.799540453074</v>
      </c>
      <c r="C125752">
        <v>10410</v>
      </c>
      <c r="D125752">
        <v>180863</v>
      </c>
      <c r="E125752">
        <f t="shared" si="3928"/>
        <v>5</v>
      </c>
      <c r="F125752">
        <f t="shared" si="3929"/>
        <v>33</v>
      </c>
    </row>
    <row r="125753" spans="1:6" x14ac:dyDescent="0.3">
      <c r="A125753">
        <v>379633</v>
      </c>
      <c r="B125753" s="2">
        <v>44421.799944983824</v>
      </c>
      <c r="C125753">
        <v>177654</v>
      </c>
      <c r="D125753">
        <v>21760</v>
      </c>
      <c r="E125753">
        <f t="shared" si="3928"/>
        <v>5</v>
      </c>
      <c r="F125753">
        <f t="shared" si="3929"/>
        <v>33</v>
      </c>
    </row>
    <row r="125754" spans="1:6" x14ac:dyDescent="0.3">
      <c r="A125754">
        <v>379634</v>
      </c>
      <c r="B125754" s="2">
        <v>44421.801563106797</v>
      </c>
      <c r="C125754">
        <v>235696</v>
      </c>
      <c r="D125754">
        <v>35297</v>
      </c>
      <c r="E125754">
        <f t="shared" si="3928"/>
        <v>5</v>
      </c>
      <c r="F125754">
        <f t="shared" si="3929"/>
        <v>33</v>
      </c>
    </row>
    <row r="125755" spans="1:6" x14ac:dyDescent="0.3">
      <c r="A125755">
        <v>379637</v>
      </c>
      <c r="B125755" s="2">
        <v>44421.802776699027</v>
      </c>
      <c r="C125755">
        <v>6928</v>
      </c>
      <c r="D125755">
        <v>250679</v>
      </c>
      <c r="E125755">
        <f t="shared" si="3928"/>
        <v>5</v>
      </c>
      <c r="F125755">
        <f t="shared" si="3929"/>
        <v>33</v>
      </c>
    </row>
    <row r="125756" spans="1:6" x14ac:dyDescent="0.3">
      <c r="A125756">
        <v>379641</v>
      </c>
      <c r="B125756" s="2">
        <v>44421.802776699027</v>
      </c>
      <c r="C125756">
        <v>96965</v>
      </c>
      <c r="D125756">
        <v>398027</v>
      </c>
      <c r="E125756">
        <f t="shared" si="3928"/>
        <v>5</v>
      </c>
      <c r="F125756">
        <f t="shared" si="3929"/>
        <v>33</v>
      </c>
    </row>
    <row r="125757" spans="1:6" x14ac:dyDescent="0.3">
      <c r="A125757">
        <v>379646</v>
      </c>
      <c r="B125757" s="2">
        <v>44421.803181229778</v>
      </c>
      <c r="C125757">
        <v>256312</v>
      </c>
      <c r="D125757">
        <v>154256</v>
      </c>
      <c r="E125757">
        <f t="shared" si="3928"/>
        <v>5</v>
      </c>
      <c r="F125757">
        <f t="shared" si="3929"/>
        <v>33</v>
      </c>
    </row>
    <row r="125758" spans="1:6" x14ac:dyDescent="0.3">
      <c r="A125758">
        <v>379649</v>
      </c>
      <c r="B125758" s="2">
        <v>44421.803585760514</v>
      </c>
      <c r="C125758">
        <v>19197</v>
      </c>
      <c r="D125758">
        <v>424456</v>
      </c>
      <c r="E125758">
        <f t="shared" si="3928"/>
        <v>5</v>
      </c>
      <c r="F125758">
        <f t="shared" si="3929"/>
        <v>33</v>
      </c>
    </row>
    <row r="125759" spans="1:6" x14ac:dyDescent="0.3">
      <c r="A125759">
        <v>379650</v>
      </c>
      <c r="B125759" s="2">
        <v>44421.804394822007</v>
      </c>
      <c r="C125759">
        <v>133910</v>
      </c>
      <c r="D125759">
        <v>466283</v>
      </c>
      <c r="E125759">
        <f t="shared" si="3928"/>
        <v>5</v>
      </c>
      <c r="F125759">
        <f t="shared" si="3929"/>
        <v>33</v>
      </c>
    </row>
    <row r="125760" spans="1:6" x14ac:dyDescent="0.3">
      <c r="A125760">
        <v>379651</v>
      </c>
      <c r="B125760" s="2">
        <v>44421.804394822007</v>
      </c>
      <c r="C125760">
        <v>244762</v>
      </c>
      <c r="D125760">
        <v>315101</v>
      </c>
      <c r="E125760">
        <f t="shared" si="3928"/>
        <v>5</v>
      </c>
      <c r="F125760">
        <f t="shared" si="3929"/>
        <v>33</v>
      </c>
    </row>
    <row r="125761" spans="1:6" x14ac:dyDescent="0.3">
      <c r="A125761">
        <v>379653</v>
      </c>
      <c r="B125761" s="2">
        <v>44421.80601294498</v>
      </c>
      <c r="C125761">
        <v>108650</v>
      </c>
      <c r="D125761">
        <v>312954</v>
      </c>
      <c r="E125761">
        <f t="shared" si="3928"/>
        <v>5</v>
      </c>
      <c r="F125761">
        <f t="shared" si="3929"/>
        <v>33</v>
      </c>
    </row>
    <row r="125762" spans="1:6" x14ac:dyDescent="0.3">
      <c r="A125762">
        <v>379656</v>
      </c>
      <c r="B125762" s="2">
        <v>44421.806417475731</v>
      </c>
      <c r="C125762">
        <v>233414</v>
      </c>
      <c r="D125762">
        <v>198146</v>
      </c>
      <c r="E125762">
        <f t="shared" si="3928"/>
        <v>5</v>
      </c>
      <c r="F125762">
        <f t="shared" si="3929"/>
        <v>33</v>
      </c>
    </row>
    <row r="125763" spans="1:6" x14ac:dyDescent="0.3">
      <c r="A125763">
        <v>379661</v>
      </c>
      <c r="B125763" s="2">
        <v>44421.808440129447</v>
      </c>
      <c r="C125763">
        <v>3627</v>
      </c>
      <c r="D125763">
        <v>394819</v>
      </c>
      <c r="E125763">
        <f t="shared" ref="E125763:E125826" si="3930">WEEKDAY(B125763,2)</f>
        <v>5</v>
      </c>
      <c r="F125763">
        <f t="shared" ref="F125763:F125826" si="3931">WEEKNUM(B125763,2)</f>
        <v>33</v>
      </c>
    </row>
    <row r="125764" spans="1:6" x14ac:dyDescent="0.3">
      <c r="A125764">
        <v>379663</v>
      </c>
      <c r="B125764" s="2">
        <v>44421.808844660198</v>
      </c>
      <c r="C125764">
        <v>190840</v>
      </c>
      <c r="D125764">
        <v>437309</v>
      </c>
      <c r="E125764">
        <f t="shared" si="3930"/>
        <v>5</v>
      </c>
      <c r="F125764">
        <f t="shared" si="3931"/>
        <v>33</v>
      </c>
    </row>
    <row r="125765" spans="1:6" x14ac:dyDescent="0.3">
      <c r="A125765">
        <v>379665</v>
      </c>
      <c r="B125765" s="2">
        <v>44421.808844660198</v>
      </c>
      <c r="C125765">
        <v>299268</v>
      </c>
      <c r="D125765">
        <v>21760</v>
      </c>
      <c r="E125765">
        <f t="shared" si="3930"/>
        <v>5</v>
      </c>
      <c r="F125765">
        <f t="shared" si="3931"/>
        <v>33</v>
      </c>
    </row>
    <row r="125766" spans="1:6" x14ac:dyDescent="0.3">
      <c r="A125766">
        <v>379667</v>
      </c>
      <c r="B125766" s="2">
        <v>44421.808844660198</v>
      </c>
      <c r="C125766">
        <v>317392</v>
      </c>
      <c r="D125766">
        <v>122427</v>
      </c>
      <c r="E125766">
        <f t="shared" si="3930"/>
        <v>5</v>
      </c>
      <c r="F125766">
        <f t="shared" si="3931"/>
        <v>33</v>
      </c>
    </row>
    <row r="125767" spans="1:6" x14ac:dyDescent="0.3">
      <c r="A125767">
        <v>379671</v>
      </c>
      <c r="B125767" s="2">
        <v>44421.808844660198</v>
      </c>
      <c r="C125767">
        <v>318034</v>
      </c>
      <c r="D125767">
        <v>178765</v>
      </c>
      <c r="E125767">
        <f t="shared" si="3930"/>
        <v>5</v>
      </c>
      <c r="F125767">
        <f t="shared" si="3931"/>
        <v>33</v>
      </c>
    </row>
    <row r="125768" spans="1:6" x14ac:dyDescent="0.3">
      <c r="A125768">
        <v>379672</v>
      </c>
      <c r="B125768" s="2">
        <v>44421.809249190934</v>
      </c>
      <c r="C125768">
        <v>331787</v>
      </c>
      <c r="D125768">
        <v>430019</v>
      </c>
      <c r="E125768">
        <f t="shared" si="3930"/>
        <v>5</v>
      </c>
      <c r="F125768">
        <f t="shared" si="3931"/>
        <v>33</v>
      </c>
    </row>
    <row r="125769" spans="1:6" x14ac:dyDescent="0.3">
      <c r="A125769">
        <v>379676</v>
      </c>
      <c r="B125769" s="2">
        <v>44421.809249190941</v>
      </c>
      <c r="C125769">
        <v>158747</v>
      </c>
      <c r="D125769">
        <v>410635</v>
      </c>
      <c r="E125769">
        <f t="shared" si="3930"/>
        <v>5</v>
      </c>
      <c r="F125769">
        <f t="shared" si="3931"/>
        <v>33</v>
      </c>
    </row>
    <row r="125770" spans="1:6" x14ac:dyDescent="0.3">
      <c r="A125770">
        <v>379678</v>
      </c>
      <c r="B125770" s="2">
        <v>44421.809249190941</v>
      </c>
      <c r="C125770">
        <v>233585</v>
      </c>
      <c r="D125770">
        <v>347393</v>
      </c>
      <c r="E125770">
        <f t="shared" si="3930"/>
        <v>5</v>
      </c>
      <c r="F125770">
        <f t="shared" si="3931"/>
        <v>33</v>
      </c>
    </row>
    <row r="125771" spans="1:6" x14ac:dyDescent="0.3">
      <c r="A125771">
        <v>379680</v>
      </c>
      <c r="B125771" s="2">
        <v>44421.809653721677</v>
      </c>
      <c r="C125771">
        <v>62361</v>
      </c>
      <c r="D125771">
        <v>301748</v>
      </c>
      <c r="E125771">
        <f t="shared" si="3930"/>
        <v>5</v>
      </c>
      <c r="F125771">
        <f t="shared" si="3931"/>
        <v>33</v>
      </c>
    </row>
    <row r="125772" spans="1:6" x14ac:dyDescent="0.3">
      <c r="A125772">
        <v>379684</v>
      </c>
      <c r="B125772" s="2">
        <v>44421.809653721684</v>
      </c>
      <c r="C125772">
        <v>125034</v>
      </c>
      <c r="D125772">
        <v>242428</v>
      </c>
      <c r="E125772">
        <f t="shared" si="3930"/>
        <v>5</v>
      </c>
      <c r="F125772">
        <f t="shared" si="3931"/>
        <v>33</v>
      </c>
    </row>
    <row r="125773" spans="1:6" x14ac:dyDescent="0.3">
      <c r="A125773">
        <v>379688</v>
      </c>
      <c r="B125773" s="2">
        <v>44421.809653721684</v>
      </c>
      <c r="C125773">
        <v>304585</v>
      </c>
      <c r="D125773">
        <v>347008</v>
      </c>
      <c r="E125773">
        <f t="shared" si="3930"/>
        <v>5</v>
      </c>
      <c r="F125773">
        <f t="shared" si="3931"/>
        <v>33</v>
      </c>
    </row>
    <row r="125774" spans="1:6" x14ac:dyDescent="0.3">
      <c r="A125774">
        <v>379689</v>
      </c>
      <c r="B125774" s="2">
        <v>44421.810058252428</v>
      </c>
      <c r="C125774">
        <v>220536</v>
      </c>
      <c r="D125774">
        <v>78646</v>
      </c>
      <c r="E125774">
        <f t="shared" si="3930"/>
        <v>5</v>
      </c>
      <c r="F125774">
        <f t="shared" si="3931"/>
        <v>33</v>
      </c>
    </row>
    <row r="125775" spans="1:6" x14ac:dyDescent="0.3">
      <c r="A125775">
        <v>379692</v>
      </c>
      <c r="B125775" s="2">
        <v>44421.810462783171</v>
      </c>
      <c r="C125775">
        <v>135251</v>
      </c>
      <c r="D125775">
        <v>54565</v>
      </c>
      <c r="E125775">
        <f t="shared" si="3930"/>
        <v>5</v>
      </c>
      <c r="F125775">
        <f t="shared" si="3931"/>
        <v>33</v>
      </c>
    </row>
    <row r="125776" spans="1:6" x14ac:dyDescent="0.3">
      <c r="A125776">
        <v>379696</v>
      </c>
      <c r="B125776" s="2">
        <v>44421.811271844665</v>
      </c>
      <c r="C125776">
        <v>194610</v>
      </c>
      <c r="D125776">
        <v>21760</v>
      </c>
      <c r="E125776">
        <f t="shared" si="3930"/>
        <v>5</v>
      </c>
      <c r="F125776">
        <f t="shared" si="3931"/>
        <v>33</v>
      </c>
    </row>
    <row r="125777" spans="1:6" x14ac:dyDescent="0.3">
      <c r="A125777">
        <v>379700</v>
      </c>
      <c r="B125777" s="2">
        <v>44421.811666666661</v>
      </c>
      <c r="C125777">
        <v>79588</v>
      </c>
      <c r="D125777">
        <v>214389</v>
      </c>
      <c r="E125777">
        <f t="shared" si="3930"/>
        <v>5</v>
      </c>
      <c r="F125777">
        <f t="shared" si="3931"/>
        <v>33</v>
      </c>
    </row>
    <row r="125778" spans="1:6" x14ac:dyDescent="0.3">
      <c r="A125778">
        <v>379705</v>
      </c>
      <c r="B125778" s="2">
        <v>44421.812080906151</v>
      </c>
      <c r="C125778">
        <v>187979</v>
      </c>
      <c r="D125778">
        <v>470762</v>
      </c>
      <c r="E125778">
        <f t="shared" si="3930"/>
        <v>5</v>
      </c>
      <c r="F125778">
        <f t="shared" si="3931"/>
        <v>33</v>
      </c>
    </row>
    <row r="125779" spans="1:6" x14ac:dyDescent="0.3">
      <c r="A125779">
        <v>379708</v>
      </c>
      <c r="B125779" s="2">
        <v>44421.812666666665</v>
      </c>
      <c r="C125779">
        <v>88809</v>
      </c>
      <c r="D125779">
        <v>244574</v>
      </c>
      <c r="E125779">
        <f t="shared" si="3930"/>
        <v>5</v>
      </c>
      <c r="F125779">
        <f t="shared" si="3931"/>
        <v>33</v>
      </c>
    </row>
    <row r="125780" spans="1:6" x14ac:dyDescent="0.3">
      <c r="A125780">
        <v>379709</v>
      </c>
      <c r="B125780" s="2">
        <v>44421.812889967638</v>
      </c>
      <c r="C125780">
        <v>295941</v>
      </c>
      <c r="D125780">
        <v>343712</v>
      </c>
      <c r="E125780">
        <f t="shared" si="3930"/>
        <v>5</v>
      </c>
      <c r="F125780">
        <f t="shared" si="3931"/>
        <v>33</v>
      </c>
    </row>
    <row r="125781" spans="1:6" x14ac:dyDescent="0.3">
      <c r="A125781">
        <v>379714</v>
      </c>
      <c r="B125781" s="2">
        <v>44421.812889967638</v>
      </c>
      <c r="C125781">
        <v>307860</v>
      </c>
      <c r="D125781">
        <v>87064</v>
      </c>
      <c r="E125781">
        <f t="shared" si="3930"/>
        <v>5</v>
      </c>
      <c r="F125781">
        <f t="shared" si="3931"/>
        <v>33</v>
      </c>
    </row>
    <row r="125782" spans="1:6" x14ac:dyDescent="0.3">
      <c r="A125782">
        <v>379719</v>
      </c>
      <c r="B125782" s="2">
        <v>44421.813699029131</v>
      </c>
      <c r="C125782">
        <v>258366</v>
      </c>
      <c r="D125782">
        <v>102086</v>
      </c>
      <c r="E125782">
        <f t="shared" si="3930"/>
        <v>5</v>
      </c>
      <c r="F125782">
        <f t="shared" si="3931"/>
        <v>33</v>
      </c>
    </row>
    <row r="125783" spans="1:6" x14ac:dyDescent="0.3">
      <c r="A125783">
        <v>379722</v>
      </c>
      <c r="B125783" s="2">
        <v>44421.814508090618</v>
      </c>
      <c r="C125783">
        <v>225289</v>
      </c>
      <c r="D125783">
        <v>43842</v>
      </c>
      <c r="E125783">
        <f t="shared" si="3930"/>
        <v>5</v>
      </c>
      <c r="F125783">
        <f t="shared" si="3931"/>
        <v>33</v>
      </c>
    </row>
    <row r="125784" spans="1:6" x14ac:dyDescent="0.3">
      <c r="A125784">
        <v>379724</v>
      </c>
      <c r="B125784" s="2">
        <v>44421.814508090618</v>
      </c>
      <c r="C125784">
        <v>250781</v>
      </c>
      <c r="D125784">
        <v>388677</v>
      </c>
      <c r="E125784">
        <f t="shared" si="3930"/>
        <v>5</v>
      </c>
      <c r="F125784">
        <f t="shared" si="3931"/>
        <v>33</v>
      </c>
    </row>
    <row r="125785" spans="1:6" x14ac:dyDescent="0.3">
      <c r="A125785">
        <v>379725</v>
      </c>
      <c r="B125785" s="2">
        <v>44421.815000000002</v>
      </c>
      <c r="C125785">
        <v>100093</v>
      </c>
      <c r="D125785">
        <v>81226</v>
      </c>
      <c r="E125785">
        <f t="shared" si="3930"/>
        <v>5</v>
      </c>
      <c r="F125785">
        <f t="shared" si="3931"/>
        <v>33</v>
      </c>
    </row>
    <row r="125786" spans="1:6" x14ac:dyDescent="0.3">
      <c r="A125786">
        <v>379728</v>
      </c>
      <c r="B125786" s="2">
        <v>44421.815000000002</v>
      </c>
      <c r="C125786">
        <v>194924</v>
      </c>
      <c r="D125786">
        <v>473323</v>
      </c>
      <c r="E125786">
        <f t="shared" si="3930"/>
        <v>5</v>
      </c>
      <c r="F125786">
        <f t="shared" si="3931"/>
        <v>33</v>
      </c>
    </row>
    <row r="125787" spans="1:6" x14ac:dyDescent="0.3">
      <c r="A125787">
        <v>379733</v>
      </c>
      <c r="B125787" s="2">
        <v>44421.815317152104</v>
      </c>
      <c r="C125787">
        <v>308529</v>
      </c>
      <c r="D125787">
        <v>180863</v>
      </c>
      <c r="E125787">
        <f t="shared" si="3930"/>
        <v>5</v>
      </c>
      <c r="F125787">
        <f t="shared" si="3931"/>
        <v>33</v>
      </c>
    </row>
    <row r="125788" spans="1:6" x14ac:dyDescent="0.3">
      <c r="A125788">
        <v>379736</v>
      </c>
      <c r="B125788" s="2">
        <v>44421.816126213591</v>
      </c>
      <c r="C125788">
        <v>237855</v>
      </c>
      <c r="D125788">
        <v>186937</v>
      </c>
      <c r="E125788">
        <f t="shared" si="3930"/>
        <v>5</v>
      </c>
      <c r="F125788">
        <f t="shared" si="3931"/>
        <v>33</v>
      </c>
    </row>
    <row r="125789" spans="1:6" x14ac:dyDescent="0.3">
      <c r="A125789">
        <v>379741</v>
      </c>
      <c r="B125789" s="2">
        <v>44421.816126213598</v>
      </c>
      <c r="C125789">
        <v>299910</v>
      </c>
      <c r="D125789">
        <v>222412</v>
      </c>
      <c r="E125789">
        <f t="shared" si="3930"/>
        <v>5</v>
      </c>
      <c r="F125789">
        <f t="shared" si="3931"/>
        <v>33</v>
      </c>
    </row>
    <row r="125790" spans="1:6" x14ac:dyDescent="0.3">
      <c r="A125790">
        <v>379742</v>
      </c>
      <c r="B125790" s="2">
        <v>44421.817339805828</v>
      </c>
      <c r="C125790">
        <v>138834</v>
      </c>
      <c r="D125790">
        <v>351192</v>
      </c>
      <c r="E125790">
        <f t="shared" si="3930"/>
        <v>5</v>
      </c>
      <c r="F125790">
        <f t="shared" si="3931"/>
        <v>33</v>
      </c>
    </row>
    <row r="125791" spans="1:6" x14ac:dyDescent="0.3">
      <c r="A125791">
        <v>379745</v>
      </c>
      <c r="B125791" s="2">
        <v>44421.817339805828</v>
      </c>
      <c r="C125791">
        <v>333997</v>
      </c>
      <c r="D125791">
        <v>36482</v>
      </c>
      <c r="E125791">
        <f t="shared" si="3930"/>
        <v>5</v>
      </c>
      <c r="F125791">
        <f t="shared" si="3931"/>
        <v>33</v>
      </c>
    </row>
    <row r="125792" spans="1:6" x14ac:dyDescent="0.3">
      <c r="A125792">
        <v>379749</v>
      </c>
      <c r="B125792" s="2">
        <v>44421.818957928801</v>
      </c>
      <c r="C125792">
        <v>49310</v>
      </c>
      <c r="D125792">
        <v>43623</v>
      </c>
      <c r="E125792">
        <f t="shared" si="3930"/>
        <v>5</v>
      </c>
      <c r="F125792">
        <f t="shared" si="3931"/>
        <v>33</v>
      </c>
    </row>
    <row r="125793" spans="1:6" x14ac:dyDescent="0.3">
      <c r="A125793">
        <v>379750</v>
      </c>
      <c r="B125793" s="2">
        <v>44421.818957928801</v>
      </c>
      <c r="C125793">
        <v>335056</v>
      </c>
      <c r="D125793">
        <v>345955</v>
      </c>
      <c r="E125793">
        <f t="shared" si="3930"/>
        <v>5</v>
      </c>
      <c r="F125793">
        <f t="shared" si="3931"/>
        <v>33</v>
      </c>
    </row>
    <row r="125794" spans="1:6" x14ac:dyDescent="0.3">
      <c r="A125794">
        <v>379751</v>
      </c>
      <c r="B125794" s="2">
        <v>44421.819362459551</v>
      </c>
      <c r="C125794">
        <v>21310</v>
      </c>
      <c r="D125794">
        <v>242428</v>
      </c>
      <c r="E125794">
        <f t="shared" si="3930"/>
        <v>5</v>
      </c>
      <c r="F125794">
        <f t="shared" si="3931"/>
        <v>33</v>
      </c>
    </row>
    <row r="125795" spans="1:6" x14ac:dyDescent="0.3">
      <c r="A125795">
        <v>379756</v>
      </c>
      <c r="B125795" s="2">
        <v>44421.819362459551</v>
      </c>
      <c r="C125795">
        <v>309061</v>
      </c>
      <c r="D125795">
        <v>135843</v>
      </c>
      <c r="E125795">
        <f t="shared" si="3930"/>
        <v>5</v>
      </c>
      <c r="F125795">
        <f t="shared" si="3931"/>
        <v>33</v>
      </c>
    </row>
    <row r="125796" spans="1:6" x14ac:dyDescent="0.3">
      <c r="A125796">
        <v>379758</v>
      </c>
      <c r="B125796" s="2">
        <v>44421.820980582524</v>
      </c>
      <c r="C125796">
        <v>87814</v>
      </c>
      <c r="D125796">
        <v>401945</v>
      </c>
      <c r="E125796">
        <f t="shared" si="3930"/>
        <v>5</v>
      </c>
      <c r="F125796">
        <f t="shared" si="3931"/>
        <v>33</v>
      </c>
    </row>
    <row r="125797" spans="1:6" x14ac:dyDescent="0.3">
      <c r="A125797">
        <v>379762</v>
      </c>
      <c r="B125797" s="2">
        <v>44421.820980582524</v>
      </c>
      <c r="C125797">
        <v>112322</v>
      </c>
      <c r="D125797">
        <v>334493</v>
      </c>
      <c r="E125797">
        <f t="shared" si="3930"/>
        <v>5</v>
      </c>
      <c r="F125797">
        <f t="shared" si="3931"/>
        <v>33</v>
      </c>
    </row>
    <row r="125798" spans="1:6" x14ac:dyDescent="0.3">
      <c r="A125798">
        <v>379767</v>
      </c>
      <c r="B125798" s="2">
        <v>44421.820980582524</v>
      </c>
      <c r="C125798">
        <v>198380</v>
      </c>
      <c r="D125798">
        <v>21760</v>
      </c>
      <c r="E125798">
        <f t="shared" si="3930"/>
        <v>5</v>
      </c>
      <c r="F125798">
        <f t="shared" si="3931"/>
        <v>33</v>
      </c>
    </row>
    <row r="125799" spans="1:6" x14ac:dyDescent="0.3">
      <c r="A125799">
        <v>379772</v>
      </c>
      <c r="B125799" s="2">
        <v>44421.820980582524</v>
      </c>
      <c r="C125799">
        <v>214162</v>
      </c>
      <c r="D125799">
        <v>347008</v>
      </c>
      <c r="E125799">
        <f t="shared" si="3930"/>
        <v>5</v>
      </c>
      <c r="F125799">
        <f t="shared" si="3931"/>
        <v>33</v>
      </c>
    </row>
    <row r="125800" spans="1:6" x14ac:dyDescent="0.3">
      <c r="A125800">
        <v>379777</v>
      </c>
      <c r="B125800" s="2">
        <v>44421.822194174754</v>
      </c>
      <c r="C125800">
        <v>90421</v>
      </c>
      <c r="D125800">
        <v>245930</v>
      </c>
      <c r="E125800">
        <f t="shared" si="3930"/>
        <v>5</v>
      </c>
      <c r="F125800">
        <f t="shared" si="3931"/>
        <v>33</v>
      </c>
    </row>
    <row r="125801" spans="1:6" x14ac:dyDescent="0.3">
      <c r="A125801">
        <v>379779</v>
      </c>
      <c r="B125801" s="2">
        <v>44421.822598705505</v>
      </c>
      <c r="C125801">
        <v>237111</v>
      </c>
      <c r="D125801">
        <v>153893</v>
      </c>
      <c r="E125801">
        <f t="shared" si="3930"/>
        <v>5</v>
      </c>
      <c r="F125801">
        <f t="shared" si="3931"/>
        <v>33</v>
      </c>
    </row>
    <row r="125802" spans="1:6" x14ac:dyDescent="0.3">
      <c r="A125802">
        <v>379780</v>
      </c>
      <c r="B125802" s="2">
        <v>44421.823003236241</v>
      </c>
      <c r="C125802">
        <v>36234</v>
      </c>
      <c r="D125802">
        <v>318428</v>
      </c>
      <c r="E125802">
        <f t="shared" si="3930"/>
        <v>5</v>
      </c>
      <c r="F125802">
        <f t="shared" si="3931"/>
        <v>33</v>
      </c>
    </row>
    <row r="125803" spans="1:6" x14ac:dyDescent="0.3">
      <c r="A125803">
        <v>379781</v>
      </c>
      <c r="B125803" s="2">
        <v>44421.823003236241</v>
      </c>
      <c r="C125803">
        <v>337729</v>
      </c>
      <c r="D125803">
        <v>182191</v>
      </c>
      <c r="E125803">
        <f t="shared" si="3930"/>
        <v>5</v>
      </c>
      <c r="F125803">
        <f t="shared" si="3931"/>
        <v>33</v>
      </c>
    </row>
    <row r="125804" spans="1:6" x14ac:dyDescent="0.3">
      <c r="A125804">
        <v>379782</v>
      </c>
      <c r="B125804" s="2">
        <v>44421.823666666663</v>
      </c>
      <c r="C125804">
        <v>61611</v>
      </c>
      <c r="D125804">
        <v>191893</v>
      </c>
      <c r="E125804">
        <f t="shared" si="3930"/>
        <v>5</v>
      </c>
      <c r="F125804">
        <f t="shared" si="3931"/>
        <v>33</v>
      </c>
    </row>
    <row r="125805" spans="1:6" x14ac:dyDescent="0.3">
      <c r="A125805">
        <v>379785</v>
      </c>
      <c r="B125805" s="2">
        <v>44421.824216828478</v>
      </c>
      <c r="C125805">
        <v>24224</v>
      </c>
      <c r="D125805">
        <v>21550</v>
      </c>
      <c r="E125805">
        <f t="shared" si="3930"/>
        <v>5</v>
      </c>
      <c r="F125805">
        <f t="shared" si="3931"/>
        <v>33</v>
      </c>
    </row>
    <row r="125806" spans="1:6" x14ac:dyDescent="0.3">
      <c r="A125806">
        <v>379789</v>
      </c>
      <c r="B125806" s="2">
        <v>44421.825025889964</v>
      </c>
      <c r="C125806">
        <v>195482</v>
      </c>
      <c r="D125806">
        <v>137907</v>
      </c>
      <c r="E125806">
        <f t="shared" si="3930"/>
        <v>5</v>
      </c>
      <c r="F125806">
        <f t="shared" si="3931"/>
        <v>33</v>
      </c>
    </row>
    <row r="125807" spans="1:6" x14ac:dyDescent="0.3">
      <c r="A125807">
        <v>379790</v>
      </c>
      <c r="B125807" s="2">
        <v>44421.825025889964</v>
      </c>
      <c r="C125807">
        <v>262765</v>
      </c>
      <c r="D125807">
        <v>74742</v>
      </c>
      <c r="E125807">
        <f t="shared" si="3930"/>
        <v>5</v>
      </c>
      <c r="F125807">
        <f t="shared" si="3931"/>
        <v>33</v>
      </c>
    </row>
    <row r="125808" spans="1:6" x14ac:dyDescent="0.3">
      <c r="A125808">
        <v>379791</v>
      </c>
      <c r="B125808" s="2">
        <v>44421.825430420715</v>
      </c>
      <c r="C125808">
        <v>88005</v>
      </c>
      <c r="D125808">
        <v>394819</v>
      </c>
      <c r="E125808">
        <f t="shared" si="3930"/>
        <v>5</v>
      </c>
      <c r="F125808">
        <f t="shared" si="3931"/>
        <v>33</v>
      </c>
    </row>
    <row r="125809" spans="1:6" x14ac:dyDescent="0.3">
      <c r="A125809">
        <v>379794</v>
      </c>
      <c r="B125809" s="2">
        <v>44421.825430420715</v>
      </c>
      <c r="C125809">
        <v>295036</v>
      </c>
      <c r="D125809">
        <v>48326</v>
      </c>
      <c r="E125809">
        <f t="shared" si="3930"/>
        <v>5</v>
      </c>
      <c r="F125809">
        <f t="shared" si="3931"/>
        <v>33</v>
      </c>
    </row>
    <row r="125810" spans="1:6" x14ac:dyDescent="0.3">
      <c r="A125810">
        <v>379798</v>
      </c>
      <c r="B125810" s="2">
        <v>44421.825430420715</v>
      </c>
      <c r="C125810">
        <v>320979</v>
      </c>
      <c r="D125810">
        <v>344775</v>
      </c>
      <c r="E125810">
        <f t="shared" si="3930"/>
        <v>5</v>
      </c>
      <c r="F125810">
        <f t="shared" si="3931"/>
        <v>33</v>
      </c>
    </row>
    <row r="125811" spans="1:6" x14ac:dyDescent="0.3">
      <c r="A125811">
        <v>379803</v>
      </c>
      <c r="B125811" s="2">
        <v>44421.825430420715</v>
      </c>
      <c r="C125811">
        <v>324668</v>
      </c>
      <c r="D125811">
        <v>233731</v>
      </c>
      <c r="E125811">
        <f t="shared" si="3930"/>
        <v>5</v>
      </c>
      <c r="F125811">
        <f t="shared" si="3931"/>
        <v>33</v>
      </c>
    </row>
    <row r="125812" spans="1:6" x14ac:dyDescent="0.3">
      <c r="A125812">
        <v>379807</v>
      </c>
      <c r="B125812" s="2">
        <v>44421.826644012945</v>
      </c>
      <c r="C125812">
        <v>186705</v>
      </c>
      <c r="D125812">
        <v>88863</v>
      </c>
      <c r="E125812">
        <f t="shared" si="3930"/>
        <v>5</v>
      </c>
      <c r="F125812">
        <f t="shared" si="3931"/>
        <v>33</v>
      </c>
    </row>
    <row r="125813" spans="1:6" x14ac:dyDescent="0.3">
      <c r="A125813">
        <v>379808</v>
      </c>
      <c r="B125813" s="2">
        <v>44421.826644012945</v>
      </c>
      <c r="C125813">
        <v>223340</v>
      </c>
      <c r="D125813">
        <v>145779</v>
      </c>
      <c r="E125813">
        <f t="shared" si="3930"/>
        <v>5</v>
      </c>
      <c r="F125813">
        <f t="shared" si="3931"/>
        <v>33</v>
      </c>
    </row>
    <row r="125814" spans="1:6" x14ac:dyDescent="0.3">
      <c r="A125814">
        <v>379813</v>
      </c>
      <c r="B125814" s="2">
        <v>44421.827453074438</v>
      </c>
      <c r="C125814">
        <v>322040</v>
      </c>
      <c r="D125814">
        <v>182191</v>
      </c>
      <c r="E125814">
        <f t="shared" si="3930"/>
        <v>5</v>
      </c>
      <c r="F125814">
        <f t="shared" si="3931"/>
        <v>33</v>
      </c>
    </row>
    <row r="125815" spans="1:6" x14ac:dyDescent="0.3">
      <c r="A125815">
        <v>379814</v>
      </c>
      <c r="B125815" s="2">
        <v>44421.828262135925</v>
      </c>
      <c r="C125815">
        <v>307622</v>
      </c>
      <c r="D125815">
        <v>470762</v>
      </c>
      <c r="E125815">
        <f t="shared" si="3930"/>
        <v>5</v>
      </c>
      <c r="F125815">
        <f t="shared" si="3931"/>
        <v>33</v>
      </c>
    </row>
    <row r="125816" spans="1:6" x14ac:dyDescent="0.3">
      <c r="A125816">
        <v>379816</v>
      </c>
      <c r="B125816" s="2">
        <v>44421.828999999998</v>
      </c>
      <c r="C125816">
        <v>340558</v>
      </c>
      <c r="D125816">
        <v>230507</v>
      </c>
      <c r="E125816">
        <f t="shared" si="3930"/>
        <v>5</v>
      </c>
      <c r="F125816">
        <f t="shared" si="3931"/>
        <v>33</v>
      </c>
    </row>
    <row r="125817" spans="1:6" x14ac:dyDescent="0.3">
      <c r="A125817">
        <v>379820</v>
      </c>
      <c r="B125817" s="2">
        <v>44421.829880258898</v>
      </c>
      <c r="C125817">
        <v>62153</v>
      </c>
      <c r="D125817">
        <v>214224</v>
      </c>
      <c r="E125817">
        <f t="shared" si="3930"/>
        <v>5</v>
      </c>
      <c r="F125817">
        <f t="shared" si="3931"/>
        <v>33</v>
      </c>
    </row>
    <row r="125818" spans="1:6" x14ac:dyDescent="0.3">
      <c r="A125818">
        <v>379823</v>
      </c>
      <c r="B125818" s="2">
        <v>44421.830689320392</v>
      </c>
      <c r="C125818">
        <v>209311</v>
      </c>
      <c r="D125818">
        <v>214389</v>
      </c>
      <c r="E125818">
        <f t="shared" si="3930"/>
        <v>5</v>
      </c>
      <c r="F125818">
        <f t="shared" si="3931"/>
        <v>33</v>
      </c>
    </row>
    <row r="125819" spans="1:6" x14ac:dyDescent="0.3">
      <c r="A125819">
        <v>379826</v>
      </c>
      <c r="B125819" s="2">
        <v>44421.831333333335</v>
      </c>
      <c r="C125819">
        <v>173530</v>
      </c>
      <c r="D125819">
        <v>393691</v>
      </c>
      <c r="E125819">
        <f t="shared" si="3930"/>
        <v>5</v>
      </c>
      <c r="F125819">
        <f t="shared" si="3931"/>
        <v>33</v>
      </c>
    </row>
    <row r="125820" spans="1:6" x14ac:dyDescent="0.3">
      <c r="A125820">
        <v>379830</v>
      </c>
      <c r="B125820" s="2">
        <v>44421.831902912621</v>
      </c>
      <c r="C125820">
        <v>182781</v>
      </c>
      <c r="D125820">
        <v>13404</v>
      </c>
      <c r="E125820">
        <f t="shared" si="3930"/>
        <v>5</v>
      </c>
      <c r="F125820">
        <f t="shared" si="3931"/>
        <v>33</v>
      </c>
    </row>
    <row r="125821" spans="1:6" x14ac:dyDescent="0.3">
      <c r="A125821">
        <v>379833</v>
      </c>
      <c r="B125821" s="2">
        <v>44421.832711974108</v>
      </c>
      <c r="C125821">
        <v>302505</v>
      </c>
      <c r="D125821">
        <v>66215</v>
      </c>
      <c r="E125821">
        <f t="shared" si="3930"/>
        <v>5</v>
      </c>
      <c r="F125821">
        <f t="shared" si="3931"/>
        <v>33</v>
      </c>
    </row>
    <row r="125822" spans="1:6" x14ac:dyDescent="0.3">
      <c r="A125822">
        <v>379834</v>
      </c>
      <c r="B125822" s="2">
        <v>44421.833116504851</v>
      </c>
      <c r="C125822">
        <v>214424</v>
      </c>
      <c r="D125822">
        <v>388561</v>
      </c>
      <c r="E125822">
        <f t="shared" si="3930"/>
        <v>5</v>
      </c>
      <c r="F125822">
        <f t="shared" si="3931"/>
        <v>33</v>
      </c>
    </row>
    <row r="125823" spans="1:6" x14ac:dyDescent="0.3">
      <c r="A125823">
        <v>379839</v>
      </c>
      <c r="B125823" s="2">
        <v>44421.833116504851</v>
      </c>
      <c r="C125823">
        <v>273015</v>
      </c>
      <c r="D125823">
        <v>403878</v>
      </c>
      <c r="E125823">
        <f t="shared" si="3930"/>
        <v>5</v>
      </c>
      <c r="F125823">
        <f t="shared" si="3931"/>
        <v>33</v>
      </c>
    </row>
    <row r="125824" spans="1:6" x14ac:dyDescent="0.3">
      <c r="A125824">
        <v>379840</v>
      </c>
      <c r="B125824" s="2">
        <v>44421.835139158575</v>
      </c>
      <c r="C125824">
        <v>170438</v>
      </c>
      <c r="D125824">
        <v>21760</v>
      </c>
      <c r="E125824">
        <f t="shared" si="3930"/>
        <v>5</v>
      </c>
      <c r="F125824">
        <f t="shared" si="3931"/>
        <v>33</v>
      </c>
    </row>
    <row r="125825" spans="1:6" x14ac:dyDescent="0.3">
      <c r="A125825">
        <v>379841</v>
      </c>
      <c r="B125825" s="2">
        <v>44421.835139158575</v>
      </c>
      <c r="C125825">
        <v>341228</v>
      </c>
      <c r="D125825">
        <v>207760</v>
      </c>
      <c r="E125825">
        <f t="shared" si="3930"/>
        <v>5</v>
      </c>
      <c r="F125825">
        <f t="shared" si="3931"/>
        <v>33</v>
      </c>
    </row>
    <row r="125826" spans="1:6" x14ac:dyDescent="0.3">
      <c r="A125826">
        <v>379843</v>
      </c>
      <c r="B125826" s="2">
        <v>44421.835543689325</v>
      </c>
      <c r="C125826">
        <v>233146</v>
      </c>
      <c r="D125826">
        <v>343712</v>
      </c>
      <c r="E125826">
        <f t="shared" si="3930"/>
        <v>5</v>
      </c>
      <c r="F125826">
        <f t="shared" si="3931"/>
        <v>33</v>
      </c>
    </row>
    <row r="125827" spans="1:6" x14ac:dyDescent="0.3">
      <c r="A125827">
        <v>379847</v>
      </c>
      <c r="B125827" s="2">
        <v>44421.835948220061</v>
      </c>
      <c r="C125827">
        <v>101625</v>
      </c>
      <c r="D125827">
        <v>57103</v>
      </c>
      <c r="E125827">
        <f t="shared" ref="E125827:E125890" si="3932">WEEKDAY(B125827,2)</f>
        <v>5</v>
      </c>
      <c r="F125827">
        <f t="shared" ref="F125827:F125890" si="3933">WEEKNUM(B125827,2)</f>
        <v>33</v>
      </c>
    </row>
    <row r="125828" spans="1:6" x14ac:dyDescent="0.3">
      <c r="A125828">
        <v>379848</v>
      </c>
      <c r="B125828" s="2">
        <v>44421.835948220061</v>
      </c>
      <c r="C125828">
        <v>160940</v>
      </c>
      <c r="D125828">
        <v>343491</v>
      </c>
      <c r="E125828">
        <f t="shared" si="3932"/>
        <v>5</v>
      </c>
      <c r="F125828">
        <f t="shared" si="3933"/>
        <v>33</v>
      </c>
    </row>
    <row r="125829" spans="1:6" x14ac:dyDescent="0.3">
      <c r="A125829">
        <v>379850</v>
      </c>
      <c r="B125829" s="2">
        <v>44421.836352750812</v>
      </c>
      <c r="C125829">
        <v>84438</v>
      </c>
      <c r="D125829">
        <v>347008</v>
      </c>
      <c r="E125829">
        <f t="shared" si="3932"/>
        <v>5</v>
      </c>
      <c r="F125829">
        <f t="shared" si="3933"/>
        <v>33</v>
      </c>
    </row>
    <row r="125830" spans="1:6" x14ac:dyDescent="0.3">
      <c r="A125830">
        <v>379851</v>
      </c>
      <c r="B125830" s="2">
        <v>44421.836352750812</v>
      </c>
      <c r="C125830">
        <v>339931</v>
      </c>
      <c r="D125830">
        <v>434481</v>
      </c>
      <c r="E125830">
        <f t="shared" si="3932"/>
        <v>5</v>
      </c>
      <c r="F125830">
        <f t="shared" si="3933"/>
        <v>33</v>
      </c>
    </row>
    <row r="125831" spans="1:6" x14ac:dyDescent="0.3">
      <c r="A125831">
        <v>379855</v>
      </c>
      <c r="B125831" s="2">
        <v>44421.839184466015</v>
      </c>
      <c r="C125831">
        <v>219046</v>
      </c>
      <c r="D125831">
        <v>338092</v>
      </c>
      <c r="E125831">
        <f t="shared" si="3932"/>
        <v>5</v>
      </c>
      <c r="F125831">
        <f t="shared" si="3933"/>
        <v>33</v>
      </c>
    </row>
    <row r="125832" spans="1:6" x14ac:dyDescent="0.3">
      <c r="A125832">
        <v>379859</v>
      </c>
      <c r="B125832" s="2">
        <v>44421.841207119738</v>
      </c>
      <c r="C125832">
        <v>51639</v>
      </c>
      <c r="D125832">
        <v>204394</v>
      </c>
      <c r="E125832">
        <f t="shared" si="3932"/>
        <v>5</v>
      </c>
      <c r="F125832">
        <f t="shared" si="3933"/>
        <v>33</v>
      </c>
    </row>
    <row r="125833" spans="1:6" x14ac:dyDescent="0.3">
      <c r="A125833">
        <v>379861</v>
      </c>
      <c r="B125833" s="2">
        <v>44421.841207119738</v>
      </c>
      <c r="C125833">
        <v>299953</v>
      </c>
      <c r="D125833">
        <v>258251</v>
      </c>
      <c r="E125833">
        <f t="shared" si="3932"/>
        <v>5</v>
      </c>
      <c r="F125833">
        <f t="shared" si="3933"/>
        <v>33</v>
      </c>
    </row>
    <row r="125834" spans="1:6" x14ac:dyDescent="0.3">
      <c r="A125834">
        <v>379866</v>
      </c>
      <c r="B125834" s="2">
        <v>44421.842016181232</v>
      </c>
      <c r="C125834">
        <v>182984</v>
      </c>
      <c r="D125834">
        <v>154256</v>
      </c>
      <c r="E125834">
        <f t="shared" si="3932"/>
        <v>5</v>
      </c>
      <c r="F125834">
        <f t="shared" si="3933"/>
        <v>33</v>
      </c>
    </row>
    <row r="125835" spans="1:6" x14ac:dyDescent="0.3">
      <c r="A125835">
        <v>379871</v>
      </c>
      <c r="B125835" s="2">
        <v>44421.842825242718</v>
      </c>
      <c r="C125835">
        <v>296295</v>
      </c>
      <c r="D125835">
        <v>37644</v>
      </c>
      <c r="E125835">
        <f t="shared" si="3932"/>
        <v>5</v>
      </c>
      <c r="F125835">
        <f t="shared" si="3933"/>
        <v>33</v>
      </c>
    </row>
    <row r="125836" spans="1:6" x14ac:dyDescent="0.3">
      <c r="A125836">
        <v>379876</v>
      </c>
      <c r="B125836" s="2">
        <v>44421.843634304212</v>
      </c>
      <c r="C125836">
        <v>137117</v>
      </c>
      <c r="D125836">
        <v>347008</v>
      </c>
      <c r="E125836">
        <f t="shared" si="3932"/>
        <v>5</v>
      </c>
      <c r="F125836">
        <f t="shared" si="3933"/>
        <v>33</v>
      </c>
    </row>
    <row r="125837" spans="1:6" x14ac:dyDescent="0.3">
      <c r="A125837">
        <v>379880</v>
      </c>
      <c r="B125837" s="2">
        <v>44421.843634304212</v>
      </c>
      <c r="C125837">
        <v>236782</v>
      </c>
      <c r="D125837">
        <v>5151</v>
      </c>
      <c r="E125837">
        <f t="shared" si="3932"/>
        <v>5</v>
      </c>
      <c r="F125837">
        <f t="shared" si="3933"/>
        <v>33</v>
      </c>
    </row>
    <row r="125838" spans="1:6" x14ac:dyDescent="0.3">
      <c r="A125838">
        <v>379881</v>
      </c>
      <c r="B125838" s="2">
        <v>44421.844333333334</v>
      </c>
      <c r="C125838">
        <v>287121</v>
      </c>
      <c r="D125838">
        <v>191893</v>
      </c>
      <c r="E125838">
        <f t="shared" si="3932"/>
        <v>5</v>
      </c>
      <c r="F125838">
        <f t="shared" si="3933"/>
        <v>33</v>
      </c>
    </row>
    <row r="125839" spans="1:6" x14ac:dyDescent="0.3">
      <c r="A125839">
        <v>379886</v>
      </c>
      <c r="B125839" s="2">
        <v>44421.844847896442</v>
      </c>
      <c r="C125839">
        <v>164614</v>
      </c>
      <c r="D125839">
        <v>43623</v>
      </c>
      <c r="E125839">
        <f t="shared" si="3932"/>
        <v>5</v>
      </c>
      <c r="F125839">
        <f t="shared" si="3933"/>
        <v>33</v>
      </c>
    </row>
    <row r="125840" spans="1:6" x14ac:dyDescent="0.3">
      <c r="A125840">
        <v>379889</v>
      </c>
      <c r="B125840" s="2">
        <v>44421.845252427185</v>
      </c>
      <c r="C125840">
        <v>228579</v>
      </c>
      <c r="D125840">
        <v>291883</v>
      </c>
      <c r="E125840">
        <f t="shared" si="3932"/>
        <v>5</v>
      </c>
      <c r="F125840">
        <f t="shared" si="3933"/>
        <v>33</v>
      </c>
    </row>
    <row r="125841" spans="1:6" x14ac:dyDescent="0.3">
      <c r="A125841">
        <v>379890</v>
      </c>
      <c r="B125841" s="2">
        <v>44421.845656957928</v>
      </c>
      <c r="C125841">
        <v>109090</v>
      </c>
      <c r="D125841">
        <v>78282</v>
      </c>
      <c r="E125841">
        <f t="shared" si="3932"/>
        <v>5</v>
      </c>
      <c r="F125841">
        <f t="shared" si="3933"/>
        <v>33</v>
      </c>
    </row>
    <row r="125842" spans="1:6" x14ac:dyDescent="0.3">
      <c r="A125842">
        <v>379892</v>
      </c>
      <c r="B125842" s="2">
        <v>44421.845999999998</v>
      </c>
      <c r="C125842">
        <v>122250</v>
      </c>
      <c r="D125842">
        <v>154228</v>
      </c>
      <c r="E125842">
        <f t="shared" si="3932"/>
        <v>5</v>
      </c>
      <c r="F125842">
        <f t="shared" si="3933"/>
        <v>33</v>
      </c>
    </row>
    <row r="125843" spans="1:6" x14ac:dyDescent="0.3">
      <c r="A125843">
        <v>379895</v>
      </c>
      <c r="B125843" s="2">
        <v>44421.846466019415</v>
      </c>
      <c r="C125843">
        <v>203954</v>
      </c>
      <c r="D125843">
        <v>449257</v>
      </c>
      <c r="E125843">
        <f t="shared" si="3932"/>
        <v>5</v>
      </c>
      <c r="F125843">
        <f t="shared" si="3933"/>
        <v>33</v>
      </c>
    </row>
    <row r="125844" spans="1:6" x14ac:dyDescent="0.3">
      <c r="A125844">
        <v>379898</v>
      </c>
      <c r="B125844" s="2">
        <v>44421.846466019415</v>
      </c>
      <c r="C125844">
        <v>285605</v>
      </c>
      <c r="D125844">
        <v>158978</v>
      </c>
      <c r="E125844">
        <f t="shared" si="3932"/>
        <v>5</v>
      </c>
      <c r="F125844">
        <f t="shared" si="3933"/>
        <v>33</v>
      </c>
    </row>
    <row r="125845" spans="1:6" x14ac:dyDescent="0.3">
      <c r="A125845">
        <v>379899</v>
      </c>
      <c r="B125845" s="2">
        <v>44421.846870550165</v>
      </c>
      <c r="C125845">
        <v>152008</v>
      </c>
      <c r="D125845">
        <v>328259</v>
      </c>
      <c r="E125845">
        <f t="shared" si="3932"/>
        <v>5</v>
      </c>
      <c r="F125845">
        <f t="shared" si="3933"/>
        <v>33</v>
      </c>
    </row>
    <row r="125846" spans="1:6" x14ac:dyDescent="0.3">
      <c r="A125846">
        <v>379901</v>
      </c>
      <c r="B125846" s="2">
        <v>44421.846870550165</v>
      </c>
      <c r="C125846">
        <v>194373</v>
      </c>
      <c r="D125846">
        <v>381626</v>
      </c>
      <c r="E125846">
        <f t="shared" si="3932"/>
        <v>5</v>
      </c>
      <c r="F125846">
        <f t="shared" si="3933"/>
        <v>33</v>
      </c>
    </row>
    <row r="125847" spans="1:6" x14ac:dyDescent="0.3">
      <c r="A125847">
        <v>379903</v>
      </c>
      <c r="B125847" s="2">
        <v>44421.847275080901</v>
      </c>
      <c r="C125847">
        <v>313413</v>
      </c>
      <c r="D125847">
        <v>21760</v>
      </c>
      <c r="E125847">
        <f t="shared" si="3932"/>
        <v>5</v>
      </c>
      <c r="F125847">
        <f t="shared" si="3933"/>
        <v>33</v>
      </c>
    </row>
    <row r="125848" spans="1:6" x14ac:dyDescent="0.3">
      <c r="A125848">
        <v>379908</v>
      </c>
      <c r="B125848" s="2">
        <v>44421.847679611652</v>
      </c>
      <c r="C125848">
        <v>97252</v>
      </c>
      <c r="D125848">
        <v>198146</v>
      </c>
      <c r="E125848">
        <f t="shared" si="3932"/>
        <v>5</v>
      </c>
      <c r="F125848">
        <f t="shared" si="3933"/>
        <v>33</v>
      </c>
    </row>
    <row r="125849" spans="1:6" x14ac:dyDescent="0.3">
      <c r="A125849">
        <v>379913</v>
      </c>
      <c r="B125849" s="2">
        <v>44421.848333333335</v>
      </c>
      <c r="C125849">
        <v>298</v>
      </c>
      <c r="D125849">
        <v>249086</v>
      </c>
      <c r="E125849">
        <f t="shared" si="3932"/>
        <v>5</v>
      </c>
      <c r="F125849">
        <f t="shared" si="3933"/>
        <v>33</v>
      </c>
    </row>
    <row r="125850" spans="1:6" x14ac:dyDescent="0.3">
      <c r="A125850">
        <v>379915</v>
      </c>
      <c r="B125850" s="2">
        <v>44421.848488673138</v>
      </c>
      <c r="C125850">
        <v>108305</v>
      </c>
      <c r="D125850">
        <v>250679</v>
      </c>
      <c r="E125850">
        <f t="shared" si="3932"/>
        <v>5</v>
      </c>
      <c r="F125850">
        <f t="shared" si="3933"/>
        <v>33</v>
      </c>
    </row>
    <row r="125851" spans="1:6" x14ac:dyDescent="0.3">
      <c r="A125851">
        <v>379918</v>
      </c>
      <c r="B125851" s="2">
        <v>44421.848893203882</v>
      </c>
      <c r="C125851">
        <v>1011</v>
      </c>
      <c r="D125851">
        <v>394819</v>
      </c>
      <c r="E125851">
        <f t="shared" si="3932"/>
        <v>5</v>
      </c>
      <c r="F125851">
        <f t="shared" si="3933"/>
        <v>33</v>
      </c>
    </row>
    <row r="125852" spans="1:6" x14ac:dyDescent="0.3">
      <c r="A125852">
        <v>379921</v>
      </c>
      <c r="B125852" s="2">
        <v>44421.850106796119</v>
      </c>
      <c r="C125852">
        <v>102705</v>
      </c>
      <c r="D125852">
        <v>143150</v>
      </c>
      <c r="E125852">
        <f t="shared" si="3932"/>
        <v>5</v>
      </c>
      <c r="F125852">
        <f t="shared" si="3933"/>
        <v>33</v>
      </c>
    </row>
    <row r="125853" spans="1:6" x14ac:dyDescent="0.3">
      <c r="A125853">
        <v>379924</v>
      </c>
      <c r="B125853" s="2">
        <v>44421.850106796119</v>
      </c>
      <c r="C125853">
        <v>117517</v>
      </c>
      <c r="D125853">
        <v>309678</v>
      </c>
      <c r="E125853">
        <f t="shared" si="3932"/>
        <v>5</v>
      </c>
      <c r="F125853">
        <f t="shared" si="3933"/>
        <v>33</v>
      </c>
    </row>
    <row r="125854" spans="1:6" x14ac:dyDescent="0.3">
      <c r="A125854">
        <v>379925</v>
      </c>
      <c r="B125854" s="2">
        <v>44421.850915857605</v>
      </c>
      <c r="C125854">
        <v>4582</v>
      </c>
      <c r="D125854">
        <v>79351</v>
      </c>
      <c r="E125854">
        <f t="shared" si="3932"/>
        <v>5</v>
      </c>
      <c r="F125854">
        <f t="shared" si="3933"/>
        <v>33</v>
      </c>
    </row>
    <row r="125855" spans="1:6" x14ac:dyDescent="0.3">
      <c r="A125855">
        <v>379926</v>
      </c>
      <c r="B125855" s="2">
        <v>44421.851999999999</v>
      </c>
      <c r="C125855">
        <v>102938</v>
      </c>
      <c r="D125855">
        <v>76511</v>
      </c>
      <c r="E125855">
        <f t="shared" si="3932"/>
        <v>5</v>
      </c>
      <c r="F125855">
        <f t="shared" si="3933"/>
        <v>33</v>
      </c>
    </row>
    <row r="125856" spans="1:6" x14ac:dyDescent="0.3">
      <c r="A125856">
        <v>379930</v>
      </c>
      <c r="B125856" s="2">
        <v>44421.852938511329</v>
      </c>
      <c r="C125856">
        <v>39150</v>
      </c>
      <c r="D125856">
        <v>317922</v>
      </c>
      <c r="E125856">
        <f t="shared" si="3932"/>
        <v>5</v>
      </c>
      <c r="F125856">
        <f t="shared" si="3933"/>
        <v>33</v>
      </c>
    </row>
    <row r="125857" spans="1:6" x14ac:dyDescent="0.3">
      <c r="A125857">
        <v>379934</v>
      </c>
      <c r="B125857" s="2">
        <v>44421.853343042072</v>
      </c>
      <c r="C125857">
        <v>89623</v>
      </c>
      <c r="D125857">
        <v>398027</v>
      </c>
      <c r="E125857">
        <f t="shared" si="3932"/>
        <v>5</v>
      </c>
      <c r="F125857">
        <f t="shared" si="3933"/>
        <v>33</v>
      </c>
    </row>
    <row r="125858" spans="1:6" x14ac:dyDescent="0.3">
      <c r="A125858">
        <v>379939</v>
      </c>
      <c r="B125858" s="2">
        <v>44421.853343042072</v>
      </c>
      <c r="C125858">
        <v>323527</v>
      </c>
      <c r="D125858">
        <v>347393</v>
      </c>
      <c r="E125858">
        <f t="shared" si="3932"/>
        <v>5</v>
      </c>
      <c r="F125858">
        <f t="shared" si="3933"/>
        <v>33</v>
      </c>
    </row>
    <row r="125859" spans="1:6" x14ac:dyDescent="0.3">
      <c r="A125859">
        <v>379944</v>
      </c>
      <c r="B125859" s="2">
        <v>44421.853747572815</v>
      </c>
      <c r="C125859">
        <v>305223</v>
      </c>
      <c r="D125859">
        <v>150985</v>
      </c>
      <c r="E125859">
        <f t="shared" si="3932"/>
        <v>5</v>
      </c>
      <c r="F125859">
        <f t="shared" si="3933"/>
        <v>33</v>
      </c>
    </row>
    <row r="125860" spans="1:6" x14ac:dyDescent="0.3">
      <c r="A125860">
        <v>379947</v>
      </c>
      <c r="B125860" s="2">
        <v>44421.856983818769</v>
      </c>
      <c r="C125860">
        <v>63642</v>
      </c>
      <c r="D125860">
        <v>297015</v>
      </c>
      <c r="E125860">
        <f t="shared" si="3932"/>
        <v>5</v>
      </c>
      <c r="F125860">
        <f t="shared" si="3933"/>
        <v>33</v>
      </c>
    </row>
    <row r="125861" spans="1:6" x14ac:dyDescent="0.3">
      <c r="A125861">
        <v>379948</v>
      </c>
      <c r="B125861" s="2">
        <v>44421.856983818769</v>
      </c>
      <c r="C125861">
        <v>238309</v>
      </c>
      <c r="D125861">
        <v>238134</v>
      </c>
      <c r="E125861">
        <f t="shared" si="3932"/>
        <v>5</v>
      </c>
      <c r="F125861">
        <f t="shared" si="3933"/>
        <v>33</v>
      </c>
    </row>
    <row r="125862" spans="1:6" x14ac:dyDescent="0.3">
      <c r="A125862">
        <v>379953</v>
      </c>
      <c r="B125862" s="2">
        <v>44421.857388349512</v>
      </c>
      <c r="C125862">
        <v>41235</v>
      </c>
      <c r="D125862">
        <v>274276</v>
      </c>
      <c r="E125862">
        <f t="shared" si="3932"/>
        <v>5</v>
      </c>
      <c r="F125862">
        <f t="shared" si="3933"/>
        <v>33</v>
      </c>
    </row>
    <row r="125863" spans="1:6" x14ac:dyDescent="0.3">
      <c r="A125863">
        <v>379956</v>
      </c>
      <c r="B125863" s="2">
        <v>44421.858197411006</v>
      </c>
      <c r="C125863">
        <v>44285</v>
      </c>
      <c r="D125863">
        <v>191608</v>
      </c>
      <c r="E125863">
        <f t="shared" si="3932"/>
        <v>5</v>
      </c>
      <c r="F125863">
        <f t="shared" si="3933"/>
        <v>33</v>
      </c>
    </row>
    <row r="125864" spans="1:6" x14ac:dyDescent="0.3">
      <c r="A125864">
        <v>379958</v>
      </c>
      <c r="B125864" s="2">
        <v>44421.858197411006</v>
      </c>
      <c r="C125864">
        <v>292130</v>
      </c>
      <c r="D125864">
        <v>21760</v>
      </c>
      <c r="E125864">
        <f t="shared" si="3932"/>
        <v>5</v>
      </c>
      <c r="F125864">
        <f t="shared" si="3933"/>
        <v>33</v>
      </c>
    </row>
    <row r="125865" spans="1:6" x14ac:dyDescent="0.3">
      <c r="A125865">
        <v>379963</v>
      </c>
      <c r="B125865" s="2">
        <v>44421.858601941742</v>
      </c>
      <c r="C125865">
        <v>121375</v>
      </c>
      <c r="D125865">
        <v>276231</v>
      </c>
      <c r="E125865">
        <f t="shared" si="3932"/>
        <v>5</v>
      </c>
      <c r="F125865">
        <f t="shared" si="3933"/>
        <v>33</v>
      </c>
    </row>
    <row r="125866" spans="1:6" x14ac:dyDescent="0.3">
      <c r="A125866">
        <v>379965</v>
      </c>
      <c r="B125866" s="2">
        <v>44421.859411003235</v>
      </c>
      <c r="C125866">
        <v>119335</v>
      </c>
      <c r="D125866">
        <v>391162</v>
      </c>
      <c r="E125866">
        <f t="shared" si="3932"/>
        <v>5</v>
      </c>
      <c r="F125866">
        <f t="shared" si="3933"/>
        <v>33</v>
      </c>
    </row>
    <row r="125867" spans="1:6" x14ac:dyDescent="0.3">
      <c r="A125867">
        <v>379968</v>
      </c>
      <c r="B125867" s="2">
        <v>44421.859411003235</v>
      </c>
      <c r="C125867">
        <v>132293</v>
      </c>
      <c r="D125867">
        <v>118549</v>
      </c>
      <c r="E125867">
        <f t="shared" si="3932"/>
        <v>5</v>
      </c>
      <c r="F125867">
        <f t="shared" si="3933"/>
        <v>33</v>
      </c>
    </row>
    <row r="125868" spans="1:6" x14ac:dyDescent="0.3">
      <c r="A125868">
        <v>379969</v>
      </c>
      <c r="B125868" s="2">
        <v>44421.859815533986</v>
      </c>
      <c r="C125868">
        <v>93592</v>
      </c>
      <c r="D125868">
        <v>409488</v>
      </c>
      <c r="E125868">
        <f t="shared" si="3932"/>
        <v>5</v>
      </c>
      <c r="F125868">
        <f t="shared" si="3933"/>
        <v>33</v>
      </c>
    </row>
    <row r="125869" spans="1:6" x14ac:dyDescent="0.3">
      <c r="A125869">
        <v>379971</v>
      </c>
      <c r="B125869" s="2">
        <v>44421.859815533986</v>
      </c>
      <c r="C125869">
        <v>289012</v>
      </c>
      <c r="D125869">
        <v>388328</v>
      </c>
      <c r="E125869">
        <f t="shared" si="3932"/>
        <v>5</v>
      </c>
      <c r="F125869">
        <f t="shared" si="3933"/>
        <v>33</v>
      </c>
    </row>
    <row r="125870" spans="1:6" x14ac:dyDescent="0.3">
      <c r="A125870">
        <v>379973</v>
      </c>
      <c r="B125870" s="2">
        <v>44421.860220064722</v>
      </c>
      <c r="C125870">
        <v>23213</v>
      </c>
      <c r="D125870">
        <v>376706</v>
      </c>
      <c r="E125870">
        <f t="shared" si="3932"/>
        <v>5</v>
      </c>
      <c r="F125870">
        <f t="shared" si="3933"/>
        <v>33</v>
      </c>
    </row>
    <row r="125871" spans="1:6" x14ac:dyDescent="0.3">
      <c r="A125871">
        <v>379977</v>
      </c>
      <c r="B125871" s="2">
        <v>44421.861433656959</v>
      </c>
      <c r="C125871">
        <v>169863</v>
      </c>
      <c r="D125871">
        <v>184771</v>
      </c>
      <c r="E125871">
        <f t="shared" si="3932"/>
        <v>5</v>
      </c>
      <c r="F125871">
        <f t="shared" si="3933"/>
        <v>33</v>
      </c>
    </row>
    <row r="125872" spans="1:6" x14ac:dyDescent="0.3">
      <c r="A125872">
        <v>379981</v>
      </c>
      <c r="B125872" s="2">
        <v>44421.861433656959</v>
      </c>
      <c r="C125872">
        <v>179426</v>
      </c>
      <c r="D125872">
        <v>471018</v>
      </c>
      <c r="E125872">
        <f t="shared" si="3932"/>
        <v>5</v>
      </c>
      <c r="F125872">
        <f t="shared" si="3933"/>
        <v>33</v>
      </c>
    </row>
    <row r="125873" spans="1:6" x14ac:dyDescent="0.3">
      <c r="A125873">
        <v>379982</v>
      </c>
      <c r="B125873" s="2">
        <v>44421.861838187702</v>
      </c>
      <c r="C125873">
        <v>239493</v>
      </c>
      <c r="D125873">
        <v>230507</v>
      </c>
      <c r="E125873">
        <f t="shared" si="3932"/>
        <v>5</v>
      </c>
      <c r="F125873">
        <f t="shared" si="3933"/>
        <v>33</v>
      </c>
    </row>
    <row r="125874" spans="1:6" x14ac:dyDescent="0.3">
      <c r="A125874">
        <v>379985</v>
      </c>
      <c r="B125874" s="2">
        <v>44421.862000000001</v>
      </c>
      <c r="C125874">
        <v>90347</v>
      </c>
      <c r="D125874">
        <v>347393</v>
      </c>
      <c r="E125874">
        <f t="shared" si="3932"/>
        <v>5</v>
      </c>
      <c r="F125874">
        <f t="shared" si="3933"/>
        <v>33</v>
      </c>
    </row>
    <row r="125875" spans="1:6" x14ac:dyDescent="0.3">
      <c r="A125875">
        <v>379988</v>
      </c>
      <c r="B125875" s="2">
        <v>44421.862647249189</v>
      </c>
      <c r="C125875">
        <v>241000</v>
      </c>
      <c r="D125875">
        <v>250679</v>
      </c>
      <c r="E125875">
        <f t="shared" si="3932"/>
        <v>5</v>
      </c>
      <c r="F125875">
        <f t="shared" si="3933"/>
        <v>33</v>
      </c>
    </row>
    <row r="125876" spans="1:6" x14ac:dyDescent="0.3">
      <c r="A125876">
        <v>379993</v>
      </c>
      <c r="B125876" s="2">
        <v>44421.862647249189</v>
      </c>
      <c r="C125876">
        <v>278295</v>
      </c>
      <c r="D125876">
        <v>230507</v>
      </c>
      <c r="E125876">
        <f t="shared" si="3932"/>
        <v>5</v>
      </c>
      <c r="F125876">
        <f t="shared" si="3933"/>
        <v>33</v>
      </c>
    </row>
    <row r="125877" spans="1:6" x14ac:dyDescent="0.3">
      <c r="A125877">
        <v>379996</v>
      </c>
      <c r="B125877" s="2">
        <v>44421.863051779939</v>
      </c>
      <c r="C125877">
        <v>22520</v>
      </c>
      <c r="D125877">
        <v>250679</v>
      </c>
      <c r="E125877">
        <f t="shared" si="3932"/>
        <v>5</v>
      </c>
      <c r="F125877">
        <f t="shared" si="3933"/>
        <v>33</v>
      </c>
    </row>
    <row r="125878" spans="1:6" x14ac:dyDescent="0.3">
      <c r="A125878">
        <v>380000</v>
      </c>
      <c r="B125878" s="2">
        <v>44421.863051779939</v>
      </c>
      <c r="C125878">
        <v>82909</v>
      </c>
      <c r="D125878">
        <v>35426</v>
      </c>
      <c r="E125878">
        <f t="shared" si="3932"/>
        <v>5</v>
      </c>
      <c r="F125878">
        <f t="shared" si="3933"/>
        <v>33</v>
      </c>
    </row>
    <row r="125879" spans="1:6" x14ac:dyDescent="0.3">
      <c r="A125879">
        <v>380004</v>
      </c>
      <c r="B125879" s="2">
        <v>44421.863456310675</v>
      </c>
      <c r="C125879">
        <v>223948</v>
      </c>
      <c r="D125879">
        <v>273920</v>
      </c>
      <c r="E125879">
        <f t="shared" si="3932"/>
        <v>5</v>
      </c>
      <c r="F125879">
        <f t="shared" si="3933"/>
        <v>33</v>
      </c>
    </row>
    <row r="125880" spans="1:6" x14ac:dyDescent="0.3">
      <c r="A125880">
        <v>380009</v>
      </c>
      <c r="B125880" s="2">
        <v>44421.863860841426</v>
      </c>
      <c r="C125880">
        <v>34815</v>
      </c>
      <c r="D125880">
        <v>407315</v>
      </c>
      <c r="E125880">
        <f t="shared" si="3932"/>
        <v>5</v>
      </c>
      <c r="F125880">
        <f t="shared" si="3933"/>
        <v>33</v>
      </c>
    </row>
    <row r="125881" spans="1:6" x14ac:dyDescent="0.3">
      <c r="A125881">
        <v>380013</v>
      </c>
      <c r="B125881" s="2">
        <v>44421.863860841426</v>
      </c>
      <c r="C125881">
        <v>208677</v>
      </c>
      <c r="D125881">
        <v>158978</v>
      </c>
      <c r="E125881">
        <f t="shared" si="3932"/>
        <v>5</v>
      </c>
      <c r="F125881">
        <f t="shared" si="3933"/>
        <v>33</v>
      </c>
    </row>
    <row r="125882" spans="1:6" x14ac:dyDescent="0.3">
      <c r="A125882">
        <v>380017</v>
      </c>
      <c r="B125882" s="2">
        <v>44421.864265372169</v>
      </c>
      <c r="C125882">
        <v>61930</v>
      </c>
      <c r="D125882">
        <v>58674</v>
      </c>
      <c r="E125882">
        <f t="shared" si="3932"/>
        <v>5</v>
      </c>
      <c r="F125882">
        <f t="shared" si="3933"/>
        <v>33</v>
      </c>
    </row>
    <row r="125883" spans="1:6" x14ac:dyDescent="0.3">
      <c r="A125883">
        <v>380018</v>
      </c>
      <c r="B125883" s="2">
        <v>44421.864265372169</v>
      </c>
      <c r="C125883">
        <v>85094</v>
      </c>
      <c r="D125883">
        <v>347008</v>
      </c>
      <c r="E125883">
        <f t="shared" si="3932"/>
        <v>5</v>
      </c>
      <c r="F125883">
        <f t="shared" si="3933"/>
        <v>33</v>
      </c>
    </row>
    <row r="125884" spans="1:6" x14ac:dyDescent="0.3">
      <c r="A125884">
        <v>380020</v>
      </c>
      <c r="B125884" s="2">
        <v>44421.864265372169</v>
      </c>
      <c r="C125884">
        <v>98190</v>
      </c>
      <c r="D125884">
        <v>201884</v>
      </c>
      <c r="E125884">
        <f t="shared" si="3932"/>
        <v>5</v>
      </c>
      <c r="F125884">
        <f t="shared" si="3933"/>
        <v>33</v>
      </c>
    </row>
    <row r="125885" spans="1:6" x14ac:dyDescent="0.3">
      <c r="A125885">
        <v>380025</v>
      </c>
      <c r="B125885" s="2">
        <v>44421.864669902912</v>
      </c>
      <c r="C125885">
        <v>112663</v>
      </c>
      <c r="D125885">
        <v>4722</v>
      </c>
      <c r="E125885">
        <f t="shared" si="3932"/>
        <v>5</v>
      </c>
      <c r="F125885">
        <f t="shared" si="3933"/>
        <v>33</v>
      </c>
    </row>
    <row r="125886" spans="1:6" x14ac:dyDescent="0.3">
      <c r="A125886">
        <v>380026</v>
      </c>
      <c r="B125886" s="2">
        <v>44421.864999999998</v>
      </c>
      <c r="C125886">
        <v>176643</v>
      </c>
      <c r="D125886">
        <v>347008</v>
      </c>
      <c r="E125886">
        <f t="shared" si="3932"/>
        <v>5</v>
      </c>
      <c r="F125886">
        <f t="shared" si="3933"/>
        <v>33</v>
      </c>
    </row>
    <row r="125887" spans="1:6" x14ac:dyDescent="0.3">
      <c r="A125887">
        <v>380029</v>
      </c>
      <c r="B125887" s="2">
        <v>44421.865074433656</v>
      </c>
      <c r="C125887">
        <v>85429</v>
      </c>
      <c r="D125887">
        <v>180863</v>
      </c>
      <c r="E125887">
        <f t="shared" si="3932"/>
        <v>5</v>
      </c>
      <c r="F125887">
        <f t="shared" si="3933"/>
        <v>33</v>
      </c>
    </row>
    <row r="125888" spans="1:6" x14ac:dyDescent="0.3">
      <c r="A125888">
        <v>380032</v>
      </c>
      <c r="B125888" s="2">
        <v>44421.865883495142</v>
      </c>
      <c r="C125888">
        <v>182822</v>
      </c>
      <c r="D125888">
        <v>417467</v>
      </c>
      <c r="E125888">
        <f t="shared" si="3932"/>
        <v>5</v>
      </c>
      <c r="F125888">
        <f t="shared" si="3933"/>
        <v>33</v>
      </c>
    </row>
    <row r="125889" spans="1:6" x14ac:dyDescent="0.3">
      <c r="A125889">
        <v>380034</v>
      </c>
      <c r="B125889" s="2">
        <v>44421.865883495142</v>
      </c>
      <c r="C125889">
        <v>329431</v>
      </c>
      <c r="D125889">
        <v>347008</v>
      </c>
      <c r="E125889">
        <f t="shared" si="3932"/>
        <v>5</v>
      </c>
      <c r="F125889">
        <f t="shared" si="3933"/>
        <v>33</v>
      </c>
    </row>
    <row r="125890" spans="1:6" x14ac:dyDescent="0.3">
      <c r="A125890">
        <v>380036</v>
      </c>
      <c r="B125890" s="2">
        <v>44421.866288025893</v>
      </c>
      <c r="C125890">
        <v>37220</v>
      </c>
      <c r="D125890">
        <v>108961</v>
      </c>
      <c r="E125890">
        <f t="shared" si="3932"/>
        <v>5</v>
      </c>
      <c r="F125890">
        <f t="shared" si="3933"/>
        <v>33</v>
      </c>
    </row>
    <row r="125891" spans="1:6" x14ac:dyDescent="0.3">
      <c r="A125891">
        <v>380040</v>
      </c>
      <c r="B125891" s="2">
        <v>44421.866692556629</v>
      </c>
      <c r="C125891">
        <v>221953</v>
      </c>
      <c r="D125891">
        <v>278351</v>
      </c>
      <c r="E125891">
        <f t="shared" ref="E125891:E125954" si="3934">WEEKDAY(B125891,2)</f>
        <v>5</v>
      </c>
      <c r="F125891">
        <f t="shared" ref="F125891:F125954" si="3935">WEEKNUM(B125891,2)</f>
        <v>33</v>
      </c>
    </row>
    <row r="125892" spans="1:6" x14ac:dyDescent="0.3">
      <c r="A125892">
        <v>380042</v>
      </c>
      <c r="B125892" s="2">
        <v>44421.867501618122</v>
      </c>
      <c r="C125892">
        <v>198486</v>
      </c>
      <c r="D125892">
        <v>100412</v>
      </c>
      <c r="E125892">
        <f t="shared" si="3934"/>
        <v>5</v>
      </c>
      <c r="F125892">
        <f t="shared" si="3935"/>
        <v>33</v>
      </c>
    </row>
    <row r="125893" spans="1:6" x14ac:dyDescent="0.3">
      <c r="A125893">
        <v>380044</v>
      </c>
      <c r="B125893" s="2">
        <v>44421.867501618122</v>
      </c>
      <c r="C125893">
        <v>287866</v>
      </c>
      <c r="D125893">
        <v>191893</v>
      </c>
      <c r="E125893">
        <f t="shared" si="3934"/>
        <v>5</v>
      </c>
      <c r="F125893">
        <f t="shared" si="3935"/>
        <v>33</v>
      </c>
    </row>
    <row r="125894" spans="1:6" x14ac:dyDescent="0.3">
      <c r="A125894">
        <v>380045</v>
      </c>
      <c r="B125894" s="2">
        <v>44421.867906148873</v>
      </c>
      <c r="C125894">
        <v>194074</v>
      </c>
      <c r="D125894">
        <v>392434</v>
      </c>
      <c r="E125894">
        <f t="shared" si="3934"/>
        <v>5</v>
      </c>
      <c r="F125894">
        <f t="shared" si="3935"/>
        <v>33</v>
      </c>
    </row>
    <row r="125895" spans="1:6" x14ac:dyDescent="0.3">
      <c r="A125895">
        <v>380046</v>
      </c>
      <c r="B125895" s="2">
        <v>44421.869119741103</v>
      </c>
      <c r="C125895">
        <v>16154</v>
      </c>
      <c r="D125895">
        <v>439981</v>
      </c>
      <c r="E125895">
        <f t="shared" si="3934"/>
        <v>5</v>
      </c>
      <c r="F125895">
        <f t="shared" si="3935"/>
        <v>33</v>
      </c>
    </row>
    <row r="125896" spans="1:6" x14ac:dyDescent="0.3">
      <c r="A125896">
        <v>380049</v>
      </c>
      <c r="B125896" s="2">
        <v>44421.869524271846</v>
      </c>
      <c r="C125896">
        <v>138911</v>
      </c>
      <c r="D125896">
        <v>5151</v>
      </c>
      <c r="E125896">
        <f t="shared" si="3934"/>
        <v>5</v>
      </c>
      <c r="F125896">
        <f t="shared" si="3935"/>
        <v>33</v>
      </c>
    </row>
    <row r="125897" spans="1:6" x14ac:dyDescent="0.3">
      <c r="A125897">
        <v>380050</v>
      </c>
      <c r="B125897" s="2">
        <v>44421.869524271846</v>
      </c>
      <c r="C125897">
        <v>168619</v>
      </c>
      <c r="D125897">
        <v>59172</v>
      </c>
      <c r="E125897">
        <f t="shared" si="3934"/>
        <v>5</v>
      </c>
      <c r="F125897">
        <f t="shared" si="3935"/>
        <v>33</v>
      </c>
    </row>
    <row r="125898" spans="1:6" x14ac:dyDescent="0.3">
      <c r="A125898">
        <v>380053</v>
      </c>
      <c r="B125898" s="2">
        <v>44421.869928802589</v>
      </c>
      <c r="C125898">
        <v>196321</v>
      </c>
      <c r="D125898">
        <v>347367</v>
      </c>
      <c r="E125898">
        <f t="shared" si="3934"/>
        <v>5</v>
      </c>
      <c r="F125898">
        <f t="shared" si="3935"/>
        <v>33</v>
      </c>
    </row>
    <row r="125899" spans="1:6" x14ac:dyDescent="0.3">
      <c r="A125899">
        <v>380057</v>
      </c>
      <c r="B125899" s="2">
        <v>44421.871546925562</v>
      </c>
      <c r="C125899">
        <v>28027</v>
      </c>
      <c r="D125899">
        <v>60428</v>
      </c>
      <c r="E125899">
        <f t="shared" si="3934"/>
        <v>5</v>
      </c>
      <c r="F125899">
        <f t="shared" si="3935"/>
        <v>33</v>
      </c>
    </row>
    <row r="125900" spans="1:6" x14ac:dyDescent="0.3">
      <c r="A125900">
        <v>380059</v>
      </c>
      <c r="B125900" s="2">
        <v>44421.871546925562</v>
      </c>
      <c r="C125900">
        <v>42616</v>
      </c>
      <c r="D125900">
        <v>55354</v>
      </c>
      <c r="E125900">
        <f t="shared" si="3934"/>
        <v>5</v>
      </c>
      <c r="F125900">
        <f t="shared" si="3935"/>
        <v>33</v>
      </c>
    </row>
    <row r="125901" spans="1:6" x14ac:dyDescent="0.3">
      <c r="A125901">
        <v>380064</v>
      </c>
      <c r="B125901" s="2">
        <v>44421.871546925562</v>
      </c>
      <c r="C125901">
        <v>167905</v>
      </c>
      <c r="D125901">
        <v>68991</v>
      </c>
      <c r="E125901">
        <f t="shared" si="3934"/>
        <v>5</v>
      </c>
      <c r="F125901">
        <f t="shared" si="3935"/>
        <v>33</v>
      </c>
    </row>
    <row r="125902" spans="1:6" x14ac:dyDescent="0.3">
      <c r="A125902">
        <v>380068</v>
      </c>
      <c r="B125902" s="2">
        <v>44421.871666666666</v>
      </c>
      <c r="C125902">
        <v>110669</v>
      </c>
      <c r="D125902">
        <v>376840</v>
      </c>
      <c r="E125902">
        <f t="shared" si="3934"/>
        <v>5</v>
      </c>
      <c r="F125902">
        <f t="shared" si="3935"/>
        <v>33</v>
      </c>
    </row>
    <row r="125903" spans="1:6" x14ac:dyDescent="0.3">
      <c r="A125903">
        <v>380069</v>
      </c>
      <c r="B125903" s="2">
        <v>44421.872760517799</v>
      </c>
      <c r="C125903">
        <v>1403</v>
      </c>
      <c r="D125903">
        <v>292258</v>
      </c>
      <c r="E125903">
        <f t="shared" si="3934"/>
        <v>5</v>
      </c>
      <c r="F125903">
        <f t="shared" si="3935"/>
        <v>33</v>
      </c>
    </row>
    <row r="125904" spans="1:6" x14ac:dyDescent="0.3">
      <c r="A125904">
        <v>380074</v>
      </c>
      <c r="B125904" s="2">
        <v>44421.872760517799</v>
      </c>
      <c r="C125904">
        <v>246990</v>
      </c>
      <c r="D125904">
        <v>267917</v>
      </c>
      <c r="E125904">
        <f t="shared" si="3934"/>
        <v>5</v>
      </c>
      <c r="F125904">
        <f t="shared" si="3935"/>
        <v>33</v>
      </c>
    </row>
    <row r="125905" spans="1:6" x14ac:dyDescent="0.3">
      <c r="A125905">
        <v>380078</v>
      </c>
      <c r="B125905" s="2">
        <v>44421.873974110029</v>
      </c>
      <c r="C125905">
        <v>3558</v>
      </c>
      <c r="D125905">
        <v>405774</v>
      </c>
      <c r="E125905">
        <f t="shared" si="3934"/>
        <v>5</v>
      </c>
      <c r="F125905">
        <f t="shared" si="3935"/>
        <v>33</v>
      </c>
    </row>
    <row r="125906" spans="1:6" x14ac:dyDescent="0.3">
      <c r="A125906">
        <v>380081</v>
      </c>
      <c r="B125906" s="2">
        <v>44421.873974110029</v>
      </c>
      <c r="C125906">
        <v>37757</v>
      </c>
      <c r="D125906">
        <v>42042</v>
      </c>
      <c r="E125906">
        <f t="shared" si="3934"/>
        <v>5</v>
      </c>
      <c r="F125906">
        <f t="shared" si="3935"/>
        <v>33</v>
      </c>
    </row>
    <row r="125907" spans="1:6" x14ac:dyDescent="0.3">
      <c r="A125907">
        <v>380084</v>
      </c>
      <c r="B125907" s="2">
        <v>44421.873974110029</v>
      </c>
      <c r="C125907">
        <v>77069</v>
      </c>
      <c r="D125907">
        <v>370276</v>
      </c>
      <c r="E125907">
        <f t="shared" si="3934"/>
        <v>5</v>
      </c>
      <c r="F125907">
        <f t="shared" si="3935"/>
        <v>33</v>
      </c>
    </row>
    <row r="125908" spans="1:6" x14ac:dyDescent="0.3">
      <c r="A125908">
        <v>380088</v>
      </c>
      <c r="B125908" s="2">
        <v>44421.874378640779</v>
      </c>
      <c r="C125908">
        <v>34957</v>
      </c>
      <c r="D125908">
        <v>317239</v>
      </c>
      <c r="E125908">
        <f t="shared" si="3934"/>
        <v>5</v>
      </c>
      <c r="F125908">
        <f t="shared" si="3935"/>
        <v>33</v>
      </c>
    </row>
    <row r="125909" spans="1:6" x14ac:dyDescent="0.3">
      <c r="A125909">
        <v>380091</v>
      </c>
      <c r="B125909" s="2">
        <v>44421.874783171515</v>
      </c>
      <c r="C125909">
        <v>345313</v>
      </c>
      <c r="D125909">
        <v>447858</v>
      </c>
      <c r="E125909">
        <f t="shared" si="3934"/>
        <v>5</v>
      </c>
      <c r="F125909">
        <f t="shared" si="3935"/>
        <v>33</v>
      </c>
    </row>
    <row r="125910" spans="1:6" x14ac:dyDescent="0.3">
      <c r="A125910">
        <v>380093</v>
      </c>
      <c r="B125910" s="2">
        <v>44421.875592233009</v>
      </c>
      <c r="C125910">
        <v>48100</v>
      </c>
      <c r="D125910">
        <v>3528</v>
      </c>
      <c r="E125910">
        <f t="shared" si="3934"/>
        <v>5</v>
      </c>
      <c r="F125910">
        <f t="shared" si="3935"/>
        <v>33</v>
      </c>
    </row>
    <row r="125911" spans="1:6" x14ac:dyDescent="0.3">
      <c r="A125911">
        <v>380095</v>
      </c>
      <c r="B125911" s="2">
        <v>44421.87599676376</v>
      </c>
      <c r="C125911">
        <v>57857</v>
      </c>
      <c r="D125911">
        <v>357547</v>
      </c>
      <c r="E125911">
        <f t="shared" si="3934"/>
        <v>5</v>
      </c>
      <c r="F125911">
        <f t="shared" si="3935"/>
        <v>33</v>
      </c>
    </row>
    <row r="125912" spans="1:6" x14ac:dyDescent="0.3">
      <c r="A125912">
        <v>380099</v>
      </c>
      <c r="B125912" s="2">
        <v>44421.876401294496</v>
      </c>
      <c r="C125912">
        <v>273256</v>
      </c>
      <c r="D125912">
        <v>117699</v>
      </c>
      <c r="E125912">
        <f t="shared" si="3934"/>
        <v>5</v>
      </c>
      <c r="F125912">
        <f t="shared" si="3935"/>
        <v>33</v>
      </c>
    </row>
    <row r="125913" spans="1:6" x14ac:dyDescent="0.3">
      <c r="A125913">
        <v>380103</v>
      </c>
      <c r="B125913" s="2">
        <v>44421.877614886733</v>
      </c>
      <c r="C125913">
        <v>343657</v>
      </c>
      <c r="D125913">
        <v>347393</v>
      </c>
      <c r="E125913">
        <f t="shared" si="3934"/>
        <v>5</v>
      </c>
      <c r="F125913">
        <f t="shared" si="3935"/>
        <v>33</v>
      </c>
    </row>
    <row r="125914" spans="1:6" x14ac:dyDescent="0.3">
      <c r="A125914">
        <v>380107</v>
      </c>
      <c r="B125914" s="2">
        <v>44421.877666666667</v>
      </c>
      <c r="C125914">
        <v>106611</v>
      </c>
      <c r="D125914">
        <v>351192</v>
      </c>
      <c r="E125914">
        <f t="shared" si="3934"/>
        <v>5</v>
      </c>
      <c r="F125914">
        <f t="shared" si="3935"/>
        <v>33</v>
      </c>
    </row>
    <row r="125915" spans="1:6" x14ac:dyDescent="0.3">
      <c r="A125915">
        <v>380112</v>
      </c>
      <c r="B125915" s="2">
        <v>44421.878019417476</v>
      </c>
      <c r="C125915">
        <v>20946</v>
      </c>
      <c r="D125915">
        <v>297015</v>
      </c>
      <c r="E125915">
        <f t="shared" si="3934"/>
        <v>5</v>
      </c>
      <c r="F125915">
        <f t="shared" si="3935"/>
        <v>33</v>
      </c>
    </row>
    <row r="125916" spans="1:6" x14ac:dyDescent="0.3">
      <c r="A125916">
        <v>380116</v>
      </c>
      <c r="B125916" s="2">
        <v>44421.878019417476</v>
      </c>
      <c r="C125916">
        <v>50421</v>
      </c>
      <c r="D125916">
        <v>351192</v>
      </c>
      <c r="E125916">
        <f t="shared" si="3934"/>
        <v>5</v>
      </c>
      <c r="F125916">
        <f t="shared" si="3935"/>
        <v>33</v>
      </c>
    </row>
    <row r="125917" spans="1:6" x14ac:dyDescent="0.3">
      <c r="A125917">
        <v>380121</v>
      </c>
      <c r="B125917" s="2">
        <v>44421.879233009713</v>
      </c>
      <c r="C125917">
        <v>179370</v>
      </c>
      <c r="D125917">
        <v>433572</v>
      </c>
      <c r="E125917">
        <f t="shared" si="3934"/>
        <v>5</v>
      </c>
      <c r="F125917">
        <f t="shared" si="3935"/>
        <v>33</v>
      </c>
    </row>
    <row r="125918" spans="1:6" x14ac:dyDescent="0.3">
      <c r="A125918">
        <v>380122</v>
      </c>
      <c r="B125918" s="2">
        <v>44421.879233009713</v>
      </c>
      <c r="C125918">
        <v>226205</v>
      </c>
      <c r="D125918">
        <v>360667</v>
      </c>
      <c r="E125918">
        <f t="shared" si="3934"/>
        <v>5</v>
      </c>
      <c r="F125918">
        <f t="shared" si="3935"/>
        <v>33</v>
      </c>
    </row>
    <row r="125919" spans="1:6" x14ac:dyDescent="0.3">
      <c r="A125919">
        <v>380125</v>
      </c>
      <c r="B125919" s="2">
        <v>44421.879637540449</v>
      </c>
      <c r="C125919">
        <v>267899</v>
      </c>
      <c r="D125919">
        <v>439981</v>
      </c>
      <c r="E125919">
        <f t="shared" si="3934"/>
        <v>5</v>
      </c>
      <c r="F125919">
        <f t="shared" si="3935"/>
        <v>33</v>
      </c>
    </row>
    <row r="125920" spans="1:6" x14ac:dyDescent="0.3">
      <c r="A125920">
        <v>380126</v>
      </c>
      <c r="B125920" s="2">
        <v>44421.879637540449</v>
      </c>
      <c r="C125920">
        <v>337192</v>
      </c>
      <c r="D125920">
        <v>410635</v>
      </c>
      <c r="E125920">
        <f t="shared" si="3934"/>
        <v>5</v>
      </c>
      <c r="F125920">
        <f t="shared" si="3935"/>
        <v>33</v>
      </c>
    </row>
    <row r="125921" spans="1:6" x14ac:dyDescent="0.3">
      <c r="A125921">
        <v>380128</v>
      </c>
      <c r="B125921" s="2">
        <v>44421.8800420712</v>
      </c>
      <c r="C125921">
        <v>206625</v>
      </c>
      <c r="D125921">
        <v>230507</v>
      </c>
      <c r="E125921">
        <f t="shared" si="3934"/>
        <v>5</v>
      </c>
      <c r="F125921">
        <f t="shared" si="3935"/>
        <v>33</v>
      </c>
    </row>
    <row r="125922" spans="1:6" x14ac:dyDescent="0.3">
      <c r="A125922">
        <v>380131</v>
      </c>
      <c r="B125922" s="2">
        <v>44421.880446601943</v>
      </c>
      <c r="C125922">
        <v>162548</v>
      </c>
      <c r="D125922">
        <v>288948</v>
      </c>
      <c r="E125922">
        <f t="shared" si="3934"/>
        <v>5</v>
      </c>
      <c r="F125922">
        <f t="shared" si="3935"/>
        <v>33</v>
      </c>
    </row>
    <row r="125923" spans="1:6" x14ac:dyDescent="0.3">
      <c r="A125923">
        <v>380133</v>
      </c>
      <c r="B125923" s="2">
        <v>44421.880851132686</v>
      </c>
      <c r="C125923">
        <v>154470</v>
      </c>
      <c r="D125923">
        <v>411922</v>
      </c>
      <c r="E125923">
        <f t="shared" si="3934"/>
        <v>5</v>
      </c>
      <c r="F125923">
        <f t="shared" si="3935"/>
        <v>33</v>
      </c>
    </row>
    <row r="125924" spans="1:6" x14ac:dyDescent="0.3">
      <c r="A125924">
        <v>380137</v>
      </c>
      <c r="B125924" s="2">
        <v>44421.882469255666</v>
      </c>
      <c r="C125924">
        <v>20933</v>
      </c>
      <c r="D125924">
        <v>48280</v>
      </c>
      <c r="E125924">
        <f t="shared" si="3934"/>
        <v>5</v>
      </c>
      <c r="F125924">
        <f t="shared" si="3935"/>
        <v>33</v>
      </c>
    </row>
    <row r="125925" spans="1:6" x14ac:dyDescent="0.3">
      <c r="A125925">
        <v>380138</v>
      </c>
      <c r="B125925" s="2">
        <v>44421.883682847896</v>
      </c>
      <c r="C125925">
        <v>347878</v>
      </c>
      <c r="D125925">
        <v>436838</v>
      </c>
      <c r="E125925">
        <f t="shared" si="3934"/>
        <v>5</v>
      </c>
      <c r="F125925">
        <f t="shared" si="3935"/>
        <v>33</v>
      </c>
    </row>
    <row r="125926" spans="1:6" x14ac:dyDescent="0.3">
      <c r="A125926">
        <v>380142</v>
      </c>
      <c r="B125926" s="2">
        <v>44421.884087378647</v>
      </c>
      <c r="C125926">
        <v>314242</v>
      </c>
      <c r="D125926">
        <v>158978</v>
      </c>
      <c r="E125926">
        <f t="shared" si="3934"/>
        <v>5</v>
      </c>
      <c r="F125926">
        <f t="shared" si="3935"/>
        <v>33</v>
      </c>
    </row>
    <row r="125927" spans="1:6" x14ac:dyDescent="0.3">
      <c r="A125927">
        <v>380143</v>
      </c>
      <c r="B125927" s="2">
        <v>44421.884491909383</v>
      </c>
      <c r="C125927">
        <v>19037</v>
      </c>
      <c r="D125927">
        <v>233494</v>
      </c>
      <c r="E125927">
        <f t="shared" si="3934"/>
        <v>5</v>
      </c>
      <c r="F125927">
        <f t="shared" si="3935"/>
        <v>33</v>
      </c>
    </row>
    <row r="125928" spans="1:6" x14ac:dyDescent="0.3">
      <c r="A125928">
        <v>380147</v>
      </c>
      <c r="B125928" s="2">
        <v>44421.885300970876</v>
      </c>
      <c r="C125928">
        <v>103651</v>
      </c>
      <c r="D125928">
        <v>190995</v>
      </c>
      <c r="E125928">
        <f t="shared" si="3934"/>
        <v>5</v>
      </c>
      <c r="F125928">
        <f t="shared" si="3935"/>
        <v>33</v>
      </c>
    </row>
    <row r="125929" spans="1:6" x14ac:dyDescent="0.3">
      <c r="A125929">
        <v>380149</v>
      </c>
      <c r="B125929" s="2">
        <v>44421.88570550162</v>
      </c>
      <c r="C125929">
        <v>26022</v>
      </c>
      <c r="D125929">
        <v>411922</v>
      </c>
      <c r="E125929">
        <f t="shared" si="3934"/>
        <v>5</v>
      </c>
      <c r="F125929">
        <f t="shared" si="3935"/>
        <v>33</v>
      </c>
    </row>
    <row r="125930" spans="1:6" x14ac:dyDescent="0.3">
      <c r="A125930">
        <v>380154</v>
      </c>
      <c r="B125930" s="2">
        <v>44421.88570550162</v>
      </c>
      <c r="C125930">
        <v>166186</v>
      </c>
      <c r="D125930">
        <v>121219</v>
      </c>
      <c r="E125930">
        <f t="shared" si="3934"/>
        <v>5</v>
      </c>
      <c r="F125930">
        <f t="shared" si="3935"/>
        <v>33</v>
      </c>
    </row>
    <row r="125931" spans="1:6" x14ac:dyDescent="0.3">
      <c r="A125931">
        <v>380159</v>
      </c>
      <c r="B125931" s="2">
        <v>44421.8873236246</v>
      </c>
      <c r="C125931">
        <v>91934</v>
      </c>
      <c r="D125931">
        <v>429790</v>
      </c>
      <c r="E125931">
        <f t="shared" si="3934"/>
        <v>5</v>
      </c>
      <c r="F125931">
        <f t="shared" si="3935"/>
        <v>33</v>
      </c>
    </row>
    <row r="125932" spans="1:6" x14ac:dyDescent="0.3">
      <c r="A125932">
        <v>380160</v>
      </c>
      <c r="B125932" s="2">
        <v>44421.8873236246</v>
      </c>
      <c r="C125932">
        <v>133016</v>
      </c>
      <c r="D125932">
        <v>432277</v>
      </c>
      <c r="E125932">
        <f t="shared" si="3934"/>
        <v>5</v>
      </c>
      <c r="F125932">
        <f t="shared" si="3935"/>
        <v>33</v>
      </c>
    </row>
    <row r="125933" spans="1:6" x14ac:dyDescent="0.3">
      <c r="A125933">
        <v>380162</v>
      </c>
      <c r="B125933" s="2">
        <v>44421.887728155336</v>
      </c>
      <c r="C125933">
        <v>182124</v>
      </c>
      <c r="D125933">
        <v>294042</v>
      </c>
      <c r="E125933">
        <f t="shared" si="3934"/>
        <v>5</v>
      </c>
      <c r="F125933">
        <f t="shared" si="3935"/>
        <v>33</v>
      </c>
    </row>
    <row r="125934" spans="1:6" x14ac:dyDescent="0.3">
      <c r="A125934">
        <v>380166</v>
      </c>
      <c r="B125934" s="2">
        <v>44421.887999999999</v>
      </c>
      <c r="C125934">
        <v>267240</v>
      </c>
      <c r="D125934">
        <v>304128</v>
      </c>
      <c r="E125934">
        <f t="shared" si="3934"/>
        <v>5</v>
      </c>
      <c r="F125934">
        <f t="shared" si="3935"/>
        <v>33</v>
      </c>
    </row>
    <row r="125935" spans="1:6" x14ac:dyDescent="0.3">
      <c r="A125935">
        <v>380167</v>
      </c>
      <c r="B125935" s="2">
        <v>44421.888941747573</v>
      </c>
      <c r="C125935">
        <v>136099</v>
      </c>
      <c r="D125935">
        <v>133619</v>
      </c>
      <c r="E125935">
        <f t="shared" si="3934"/>
        <v>5</v>
      </c>
      <c r="F125935">
        <f t="shared" si="3935"/>
        <v>33</v>
      </c>
    </row>
    <row r="125936" spans="1:6" x14ac:dyDescent="0.3">
      <c r="A125936">
        <v>380169</v>
      </c>
      <c r="B125936" s="2">
        <v>44421.888941747573</v>
      </c>
      <c r="C125936">
        <v>171506</v>
      </c>
      <c r="D125936">
        <v>397</v>
      </c>
      <c r="E125936">
        <f t="shared" si="3934"/>
        <v>5</v>
      </c>
      <c r="F125936">
        <f t="shared" si="3935"/>
        <v>33</v>
      </c>
    </row>
    <row r="125937" spans="1:6" x14ac:dyDescent="0.3">
      <c r="A125937">
        <v>380171</v>
      </c>
      <c r="B125937" s="2">
        <v>44421.889750809059</v>
      </c>
      <c r="C125937">
        <v>267404</v>
      </c>
      <c r="D125937">
        <v>145086</v>
      </c>
      <c r="E125937">
        <f t="shared" si="3934"/>
        <v>5</v>
      </c>
      <c r="F125937">
        <f t="shared" si="3935"/>
        <v>33</v>
      </c>
    </row>
    <row r="125938" spans="1:6" x14ac:dyDescent="0.3">
      <c r="A125938">
        <v>380172</v>
      </c>
      <c r="B125938" s="2">
        <v>44421.890559870553</v>
      </c>
      <c r="C125938">
        <v>3419</v>
      </c>
      <c r="D125938">
        <v>250679</v>
      </c>
      <c r="E125938">
        <f t="shared" si="3934"/>
        <v>5</v>
      </c>
      <c r="F125938">
        <f t="shared" si="3935"/>
        <v>33</v>
      </c>
    </row>
    <row r="125939" spans="1:6" x14ac:dyDescent="0.3">
      <c r="A125939">
        <v>380176</v>
      </c>
      <c r="B125939" s="2">
        <v>44421.890559870553</v>
      </c>
      <c r="C125939">
        <v>257121</v>
      </c>
      <c r="D125939">
        <v>158978</v>
      </c>
      <c r="E125939">
        <f t="shared" si="3934"/>
        <v>5</v>
      </c>
      <c r="F125939">
        <f t="shared" si="3935"/>
        <v>33</v>
      </c>
    </row>
    <row r="125940" spans="1:6" x14ac:dyDescent="0.3">
      <c r="A125940">
        <v>380181</v>
      </c>
      <c r="B125940" s="2">
        <v>44421.890559870553</v>
      </c>
      <c r="C125940">
        <v>326631</v>
      </c>
      <c r="D125940">
        <v>154256</v>
      </c>
      <c r="E125940">
        <f t="shared" si="3934"/>
        <v>5</v>
      </c>
      <c r="F125940">
        <f t="shared" si="3935"/>
        <v>33</v>
      </c>
    </row>
    <row r="125941" spans="1:6" x14ac:dyDescent="0.3">
      <c r="A125941">
        <v>380183</v>
      </c>
      <c r="B125941" s="2">
        <v>44421.891333333333</v>
      </c>
      <c r="C125941">
        <v>120049</v>
      </c>
      <c r="D125941">
        <v>304128</v>
      </c>
      <c r="E125941">
        <f t="shared" si="3934"/>
        <v>5</v>
      </c>
      <c r="F125941">
        <f t="shared" si="3935"/>
        <v>33</v>
      </c>
    </row>
    <row r="125942" spans="1:6" x14ac:dyDescent="0.3">
      <c r="A125942">
        <v>380184</v>
      </c>
      <c r="B125942" s="2">
        <v>44421.89136893204</v>
      </c>
      <c r="C125942">
        <v>118361</v>
      </c>
      <c r="D125942">
        <v>411922</v>
      </c>
      <c r="E125942">
        <f t="shared" si="3934"/>
        <v>5</v>
      </c>
      <c r="F125942">
        <f t="shared" si="3935"/>
        <v>33</v>
      </c>
    </row>
    <row r="125943" spans="1:6" x14ac:dyDescent="0.3">
      <c r="A125943">
        <v>380188</v>
      </c>
      <c r="B125943" s="2">
        <v>44421.891773462783</v>
      </c>
      <c r="C125943">
        <v>258375</v>
      </c>
      <c r="D125943">
        <v>357547</v>
      </c>
      <c r="E125943">
        <f t="shared" si="3934"/>
        <v>5</v>
      </c>
      <c r="F125943">
        <f t="shared" si="3935"/>
        <v>33</v>
      </c>
    </row>
    <row r="125944" spans="1:6" x14ac:dyDescent="0.3">
      <c r="A125944">
        <v>380192</v>
      </c>
      <c r="B125944" s="2">
        <v>44421.892177993534</v>
      </c>
      <c r="C125944">
        <v>115209</v>
      </c>
      <c r="D125944">
        <v>362707</v>
      </c>
      <c r="E125944">
        <f t="shared" si="3934"/>
        <v>5</v>
      </c>
      <c r="F125944">
        <f t="shared" si="3935"/>
        <v>33</v>
      </c>
    </row>
    <row r="125945" spans="1:6" x14ac:dyDescent="0.3">
      <c r="A125945">
        <v>380195</v>
      </c>
      <c r="B125945" s="2">
        <v>44421.892177993534</v>
      </c>
      <c r="C125945">
        <v>116815</v>
      </c>
      <c r="D125945">
        <v>351192</v>
      </c>
      <c r="E125945">
        <f t="shared" si="3934"/>
        <v>5</v>
      </c>
      <c r="F125945">
        <f t="shared" si="3935"/>
        <v>33</v>
      </c>
    </row>
    <row r="125946" spans="1:6" x14ac:dyDescent="0.3">
      <c r="A125946">
        <v>380199</v>
      </c>
      <c r="B125946" s="2">
        <v>44421.892177993534</v>
      </c>
      <c r="C125946">
        <v>291021</v>
      </c>
      <c r="D125946">
        <v>63666</v>
      </c>
      <c r="E125946">
        <f t="shared" si="3934"/>
        <v>5</v>
      </c>
      <c r="F125946">
        <f t="shared" si="3935"/>
        <v>33</v>
      </c>
    </row>
    <row r="125947" spans="1:6" x14ac:dyDescent="0.3">
      <c r="A125947">
        <v>380201</v>
      </c>
      <c r="B125947" s="2">
        <v>44421.89420064725</v>
      </c>
      <c r="C125947">
        <v>133330</v>
      </c>
      <c r="D125947">
        <v>397</v>
      </c>
      <c r="E125947">
        <f t="shared" si="3934"/>
        <v>5</v>
      </c>
      <c r="F125947">
        <f t="shared" si="3935"/>
        <v>33</v>
      </c>
    </row>
    <row r="125948" spans="1:6" x14ac:dyDescent="0.3">
      <c r="A125948">
        <v>380203</v>
      </c>
      <c r="B125948" s="2">
        <v>44421.89420064725</v>
      </c>
      <c r="C125948">
        <v>185454</v>
      </c>
      <c r="D125948">
        <v>54565</v>
      </c>
      <c r="E125948">
        <f t="shared" si="3934"/>
        <v>5</v>
      </c>
      <c r="F125948">
        <f t="shared" si="3935"/>
        <v>33</v>
      </c>
    </row>
    <row r="125949" spans="1:6" x14ac:dyDescent="0.3">
      <c r="A125949">
        <v>380205</v>
      </c>
      <c r="B125949" s="2">
        <v>44421.895333333334</v>
      </c>
      <c r="C125949">
        <v>63017</v>
      </c>
      <c r="D125949">
        <v>444546</v>
      </c>
      <c r="E125949">
        <f t="shared" si="3934"/>
        <v>5</v>
      </c>
      <c r="F125949">
        <f t="shared" si="3935"/>
        <v>33</v>
      </c>
    </row>
    <row r="125950" spans="1:6" x14ac:dyDescent="0.3">
      <c r="A125950">
        <v>380210</v>
      </c>
      <c r="B125950" s="2">
        <v>44421.89541423948</v>
      </c>
      <c r="C125950">
        <v>278651</v>
      </c>
      <c r="D125950">
        <v>47419</v>
      </c>
      <c r="E125950">
        <f t="shared" si="3934"/>
        <v>5</v>
      </c>
      <c r="F125950">
        <f t="shared" si="3935"/>
        <v>33</v>
      </c>
    </row>
    <row r="125951" spans="1:6" x14ac:dyDescent="0.3">
      <c r="A125951">
        <v>380212</v>
      </c>
      <c r="B125951" s="2">
        <v>44421.895414239487</v>
      </c>
      <c r="C125951">
        <v>16723</v>
      </c>
      <c r="D125951">
        <v>302811</v>
      </c>
      <c r="E125951">
        <f t="shared" si="3934"/>
        <v>5</v>
      </c>
      <c r="F125951">
        <f t="shared" si="3935"/>
        <v>33</v>
      </c>
    </row>
    <row r="125952" spans="1:6" x14ac:dyDescent="0.3">
      <c r="A125952">
        <v>380216</v>
      </c>
      <c r="B125952" s="2">
        <v>44421.895414239487</v>
      </c>
      <c r="C125952">
        <v>201774</v>
      </c>
      <c r="D125952">
        <v>204809</v>
      </c>
      <c r="E125952">
        <f t="shared" si="3934"/>
        <v>5</v>
      </c>
      <c r="F125952">
        <f t="shared" si="3935"/>
        <v>33</v>
      </c>
    </row>
    <row r="125953" spans="1:6" x14ac:dyDescent="0.3">
      <c r="A125953">
        <v>380220</v>
      </c>
      <c r="B125953" s="2">
        <v>44421.895414239487</v>
      </c>
      <c r="C125953">
        <v>264806</v>
      </c>
      <c r="D125953">
        <v>321129</v>
      </c>
      <c r="E125953">
        <f t="shared" si="3934"/>
        <v>5</v>
      </c>
      <c r="F125953">
        <f t="shared" si="3935"/>
        <v>33</v>
      </c>
    </row>
    <row r="125954" spans="1:6" x14ac:dyDescent="0.3">
      <c r="A125954">
        <v>380224</v>
      </c>
      <c r="B125954" s="2">
        <v>44421.895414239487</v>
      </c>
      <c r="C125954">
        <v>349495</v>
      </c>
      <c r="D125954">
        <v>214668</v>
      </c>
      <c r="E125954">
        <f t="shared" si="3934"/>
        <v>5</v>
      </c>
      <c r="F125954">
        <f t="shared" si="3935"/>
        <v>33</v>
      </c>
    </row>
    <row r="125955" spans="1:6" x14ac:dyDescent="0.3">
      <c r="A125955">
        <v>380225</v>
      </c>
      <c r="B125955" s="2">
        <v>44421.895818770223</v>
      </c>
      <c r="C125955">
        <v>257109</v>
      </c>
      <c r="D125955">
        <v>117699</v>
      </c>
      <c r="E125955">
        <f t="shared" ref="E125955:E126018" si="3936">WEEKDAY(B125955,2)</f>
        <v>5</v>
      </c>
      <c r="F125955">
        <f t="shared" ref="F125955:F126018" si="3937">WEEKNUM(B125955,2)</f>
        <v>33</v>
      </c>
    </row>
    <row r="125956" spans="1:6" x14ac:dyDescent="0.3">
      <c r="A125956">
        <v>380226</v>
      </c>
      <c r="B125956" s="2">
        <v>44421.896627831717</v>
      </c>
      <c r="C125956">
        <v>1885</v>
      </c>
      <c r="D125956">
        <v>347008</v>
      </c>
      <c r="E125956">
        <f t="shared" si="3936"/>
        <v>5</v>
      </c>
      <c r="F125956">
        <f t="shared" si="3937"/>
        <v>33</v>
      </c>
    </row>
    <row r="125957" spans="1:6" x14ac:dyDescent="0.3">
      <c r="A125957">
        <v>380227</v>
      </c>
      <c r="B125957" s="2">
        <v>44421.896627831717</v>
      </c>
      <c r="C125957">
        <v>60016</v>
      </c>
      <c r="D125957">
        <v>470762</v>
      </c>
      <c r="E125957">
        <f t="shared" si="3936"/>
        <v>5</v>
      </c>
      <c r="F125957">
        <f t="shared" si="3937"/>
        <v>33</v>
      </c>
    </row>
    <row r="125958" spans="1:6" x14ac:dyDescent="0.3">
      <c r="A125958">
        <v>380228</v>
      </c>
      <c r="B125958" s="2">
        <v>44421.896627831717</v>
      </c>
      <c r="C125958">
        <v>181617</v>
      </c>
      <c r="D125958">
        <v>304128</v>
      </c>
      <c r="E125958">
        <f t="shared" si="3936"/>
        <v>5</v>
      </c>
      <c r="F125958">
        <f t="shared" si="3937"/>
        <v>33</v>
      </c>
    </row>
    <row r="125959" spans="1:6" x14ac:dyDescent="0.3">
      <c r="A125959">
        <v>380229</v>
      </c>
      <c r="B125959" s="2">
        <v>44421.896627831717</v>
      </c>
      <c r="C125959">
        <v>213602</v>
      </c>
      <c r="D125959">
        <v>440811</v>
      </c>
      <c r="E125959">
        <f t="shared" si="3936"/>
        <v>5</v>
      </c>
      <c r="F125959">
        <f t="shared" si="3937"/>
        <v>33</v>
      </c>
    </row>
    <row r="125960" spans="1:6" x14ac:dyDescent="0.3">
      <c r="A125960">
        <v>380233</v>
      </c>
      <c r="B125960" s="2">
        <v>44421.89703236246</v>
      </c>
      <c r="C125960">
        <v>136918</v>
      </c>
      <c r="D125960">
        <v>339039</v>
      </c>
      <c r="E125960">
        <f t="shared" si="3936"/>
        <v>5</v>
      </c>
      <c r="F125960">
        <f t="shared" si="3937"/>
        <v>33</v>
      </c>
    </row>
    <row r="125961" spans="1:6" x14ac:dyDescent="0.3">
      <c r="A125961">
        <v>380235</v>
      </c>
      <c r="B125961" s="2">
        <v>44421.89703236246</v>
      </c>
      <c r="C125961">
        <v>289665</v>
      </c>
      <c r="D125961">
        <v>38789</v>
      </c>
      <c r="E125961">
        <f t="shared" si="3936"/>
        <v>5</v>
      </c>
      <c r="F125961">
        <f t="shared" si="3937"/>
        <v>33</v>
      </c>
    </row>
    <row r="125962" spans="1:6" x14ac:dyDescent="0.3">
      <c r="A125962">
        <v>380240</v>
      </c>
      <c r="B125962" s="2">
        <v>44421.897436893203</v>
      </c>
      <c r="C125962">
        <v>30656</v>
      </c>
      <c r="D125962">
        <v>103966</v>
      </c>
      <c r="E125962">
        <f t="shared" si="3936"/>
        <v>5</v>
      </c>
      <c r="F125962">
        <f t="shared" si="3937"/>
        <v>33</v>
      </c>
    </row>
    <row r="125963" spans="1:6" x14ac:dyDescent="0.3">
      <c r="A125963">
        <v>380241</v>
      </c>
      <c r="B125963" s="2">
        <v>44421.897436893203</v>
      </c>
      <c r="C125963">
        <v>216719</v>
      </c>
      <c r="D125963">
        <v>351192</v>
      </c>
      <c r="E125963">
        <f t="shared" si="3936"/>
        <v>5</v>
      </c>
      <c r="F125963">
        <f t="shared" si="3937"/>
        <v>33</v>
      </c>
    </row>
    <row r="125964" spans="1:6" x14ac:dyDescent="0.3">
      <c r="A125964">
        <v>380244</v>
      </c>
      <c r="B125964" s="2">
        <v>44421.897841423946</v>
      </c>
      <c r="C125964">
        <v>73610</v>
      </c>
      <c r="D125964">
        <v>150225</v>
      </c>
      <c r="E125964">
        <f t="shared" si="3936"/>
        <v>5</v>
      </c>
      <c r="F125964">
        <f t="shared" si="3937"/>
        <v>33</v>
      </c>
    </row>
    <row r="125965" spans="1:6" x14ac:dyDescent="0.3">
      <c r="A125965">
        <v>380248</v>
      </c>
      <c r="B125965" s="2">
        <v>44421.897841423946</v>
      </c>
      <c r="C125965">
        <v>91991</v>
      </c>
      <c r="D125965">
        <v>285680</v>
      </c>
      <c r="E125965">
        <f t="shared" si="3936"/>
        <v>5</v>
      </c>
      <c r="F125965">
        <f t="shared" si="3937"/>
        <v>33</v>
      </c>
    </row>
    <row r="125966" spans="1:6" x14ac:dyDescent="0.3">
      <c r="A125966">
        <v>380250</v>
      </c>
      <c r="B125966" s="2">
        <v>44421.89824595469</v>
      </c>
      <c r="C125966">
        <v>210579</v>
      </c>
      <c r="D125966">
        <v>349014</v>
      </c>
      <c r="E125966">
        <f t="shared" si="3936"/>
        <v>5</v>
      </c>
      <c r="F125966">
        <f t="shared" si="3937"/>
        <v>33</v>
      </c>
    </row>
    <row r="125967" spans="1:6" x14ac:dyDescent="0.3">
      <c r="A125967">
        <v>380253</v>
      </c>
      <c r="B125967" s="2">
        <v>44421.898666666668</v>
      </c>
      <c r="C125967">
        <v>301283</v>
      </c>
      <c r="D125967">
        <v>276856</v>
      </c>
      <c r="E125967">
        <f t="shared" si="3936"/>
        <v>5</v>
      </c>
      <c r="F125967">
        <f t="shared" si="3937"/>
        <v>33</v>
      </c>
    </row>
    <row r="125968" spans="1:6" x14ac:dyDescent="0.3">
      <c r="A125968">
        <v>380255</v>
      </c>
      <c r="B125968" s="2">
        <v>44421.899055016176</v>
      </c>
      <c r="C125968">
        <v>91375</v>
      </c>
      <c r="D125968">
        <v>309129</v>
      </c>
      <c r="E125968">
        <f t="shared" si="3936"/>
        <v>5</v>
      </c>
      <c r="F125968">
        <f t="shared" si="3937"/>
        <v>33</v>
      </c>
    </row>
    <row r="125969" spans="1:6" x14ac:dyDescent="0.3">
      <c r="A125969">
        <v>380259</v>
      </c>
      <c r="B125969" s="2">
        <v>44421.899055016176</v>
      </c>
      <c r="C125969">
        <v>164294</v>
      </c>
      <c r="D125969">
        <v>162939</v>
      </c>
      <c r="E125969">
        <f t="shared" si="3936"/>
        <v>5</v>
      </c>
      <c r="F125969">
        <f t="shared" si="3937"/>
        <v>33</v>
      </c>
    </row>
    <row r="125970" spans="1:6" x14ac:dyDescent="0.3">
      <c r="A125970">
        <v>380264</v>
      </c>
      <c r="B125970" s="2">
        <v>44421.899055016176</v>
      </c>
      <c r="C125970">
        <v>281558</v>
      </c>
      <c r="D125970">
        <v>43842</v>
      </c>
      <c r="E125970">
        <f t="shared" si="3936"/>
        <v>5</v>
      </c>
      <c r="F125970">
        <f t="shared" si="3937"/>
        <v>33</v>
      </c>
    </row>
    <row r="125971" spans="1:6" x14ac:dyDescent="0.3">
      <c r="A125971">
        <v>380265</v>
      </c>
      <c r="B125971" s="2">
        <v>44421.89986407767</v>
      </c>
      <c r="C125971">
        <v>106118</v>
      </c>
      <c r="D125971">
        <v>269158</v>
      </c>
      <c r="E125971">
        <f t="shared" si="3936"/>
        <v>5</v>
      </c>
      <c r="F125971">
        <f t="shared" si="3937"/>
        <v>33</v>
      </c>
    </row>
    <row r="125972" spans="1:6" x14ac:dyDescent="0.3">
      <c r="A125972">
        <v>380266</v>
      </c>
      <c r="B125972" s="2">
        <v>44421.900268608413</v>
      </c>
      <c r="C125972">
        <v>113768</v>
      </c>
      <c r="D125972">
        <v>179296</v>
      </c>
      <c r="E125972">
        <f t="shared" si="3936"/>
        <v>5</v>
      </c>
      <c r="F125972">
        <f t="shared" si="3937"/>
        <v>33</v>
      </c>
    </row>
    <row r="125973" spans="1:6" x14ac:dyDescent="0.3">
      <c r="A125973">
        <v>380271</v>
      </c>
      <c r="B125973" s="2">
        <v>44421.900673139156</v>
      </c>
      <c r="C125973">
        <v>306451</v>
      </c>
      <c r="D125973">
        <v>301748</v>
      </c>
      <c r="E125973">
        <f t="shared" si="3936"/>
        <v>5</v>
      </c>
      <c r="F125973">
        <f t="shared" si="3937"/>
        <v>33</v>
      </c>
    </row>
    <row r="125974" spans="1:6" x14ac:dyDescent="0.3">
      <c r="A125974">
        <v>380274</v>
      </c>
      <c r="B125974" s="2">
        <v>44421.901333333335</v>
      </c>
      <c r="C125974">
        <v>295939</v>
      </c>
      <c r="D125974">
        <v>343712</v>
      </c>
      <c r="E125974">
        <f t="shared" si="3936"/>
        <v>5</v>
      </c>
      <c r="F125974">
        <f t="shared" si="3937"/>
        <v>33</v>
      </c>
    </row>
    <row r="125975" spans="1:6" x14ac:dyDescent="0.3">
      <c r="A125975">
        <v>380275</v>
      </c>
      <c r="B125975" s="2">
        <v>44421.90148220065</v>
      </c>
      <c r="C125975">
        <v>66496</v>
      </c>
      <c r="D125975">
        <v>351192</v>
      </c>
      <c r="E125975">
        <f t="shared" si="3936"/>
        <v>5</v>
      </c>
      <c r="F125975">
        <f t="shared" si="3937"/>
        <v>33</v>
      </c>
    </row>
    <row r="125976" spans="1:6" x14ac:dyDescent="0.3">
      <c r="A125976">
        <v>380280</v>
      </c>
      <c r="B125976" s="2">
        <v>44421.901886731393</v>
      </c>
      <c r="C125976">
        <v>209822</v>
      </c>
      <c r="D125976">
        <v>147928</v>
      </c>
      <c r="E125976">
        <f t="shared" si="3936"/>
        <v>5</v>
      </c>
      <c r="F125976">
        <f t="shared" si="3937"/>
        <v>33</v>
      </c>
    </row>
    <row r="125977" spans="1:6" x14ac:dyDescent="0.3">
      <c r="A125977">
        <v>380282</v>
      </c>
      <c r="B125977" s="2">
        <v>44421.901886731393</v>
      </c>
      <c r="C125977">
        <v>320664</v>
      </c>
      <c r="D125977">
        <v>74456</v>
      </c>
      <c r="E125977">
        <f t="shared" si="3936"/>
        <v>5</v>
      </c>
      <c r="F125977">
        <f t="shared" si="3937"/>
        <v>33</v>
      </c>
    </row>
    <row r="125978" spans="1:6" x14ac:dyDescent="0.3">
      <c r="A125978">
        <v>380287</v>
      </c>
      <c r="B125978" s="2">
        <v>44421.902291262137</v>
      </c>
      <c r="C125978">
        <v>157091</v>
      </c>
      <c r="D125978">
        <v>155551</v>
      </c>
      <c r="E125978">
        <f t="shared" si="3936"/>
        <v>5</v>
      </c>
      <c r="F125978">
        <f t="shared" si="3937"/>
        <v>33</v>
      </c>
    </row>
    <row r="125979" spans="1:6" x14ac:dyDescent="0.3">
      <c r="A125979">
        <v>380291</v>
      </c>
      <c r="B125979" s="2">
        <v>44421.903100323623</v>
      </c>
      <c r="C125979">
        <v>50728</v>
      </c>
      <c r="D125979">
        <v>439981</v>
      </c>
      <c r="E125979">
        <f t="shared" si="3936"/>
        <v>5</v>
      </c>
      <c r="F125979">
        <f t="shared" si="3937"/>
        <v>33</v>
      </c>
    </row>
    <row r="125980" spans="1:6" x14ac:dyDescent="0.3">
      <c r="A125980">
        <v>380296</v>
      </c>
      <c r="B125980" s="2">
        <v>44421.903100323623</v>
      </c>
      <c r="C125980">
        <v>72434</v>
      </c>
      <c r="D125980">
        <v>439981</v>
      </c>
      <c r="E125980">
        <f t="shared" si="3936"/>
        <v>5</v>
      </c>
      <c r="F125980">
        <f t="shared" si="3937"/>
        <v>33</v>
      </c>
    </row>
    <row r="125981" spans="1:6" x14ac:dyDescent="0.3">
      <c r="A125981">
        <v>380300</v>
      </c>
      <c r="B125981" s="2">
        <v>44421.903100323623</v>
      </c>
      <c r="C125981">
        <v>158650</v>
      </c>
      <c r="D125981">
        <v>182191</v>
      </c>
      <c r="E125981">
        <f t="shared" si="3936"/>
        <v>5</v>
      </c>
      <c r="F125981">
        <f t="shared" si="3937"/>
        <v>33</v>
      </c>
    </row>
    <row r="125982" spans="1:6" x14ac:dyDescent="0.3">
      <c r="A125982">
        <v>380301</v>
      </c>
      <c r="B125982" s="2">
        <v>44421.903504854374</v>
      </c>
      <c r="C125982">
        <v>4438</v>
      </c>
      <c r="D125982">
        <v>230507</v>
      </c>
      <c r="E125982">
        <f t="shared" si="3936"/>
        <v>5</v>
      </c>
      <c r="F125982">
        <f t="shared" si="3937"/>
        <v>33</v>
      </c>
    </row>
    <row r="125983" spans="1:6" x14ac:dyDescent="0.3">
      <c r="A125983">
        <v>380302</v>
      </c>
      <c r="B125983" s="2">
        <v>44421.903504854374</v>
      </c>
      <c r="C125983">
        <v>80160</v>
      </c>
      <c r="D125983">
        <v>250679</v>
      </c>
      <c r="E125983">
        <f t="shared" si="3936"/>
        <v>5</v>
      </c>
      <c r="F125983">
        <f t="shared" si="3937"/>
        <v>33</v>
      </c>
    </row>
    <row r="125984" spans="1:6" x14ac:dyDescent="0.3">
      <c r="A125984">
        <v>380306</v>
      </c>
      <c r="B125984" s="2">
        <v>44421.90390938511</v>
      </c>
      <c r="C125984">
        <v>106202</v>
      </c>
      <c r="D125984">
        <v>200862</v>
      </c>
      <c r="E125984">
        <f t="shared" si="3936"/>
        <v>5</v>
      </c>
      <c r="F125984">
        <f t="shared" si="3937"/>
        <v>33</v>
      </c>
    </row>
    <row r="125985" spans="1:6" x14ac:dyDescent="0.3">
      <c r="A125985">
        <v>380307</v>
      </c>
      <c r="B125985" s="2">
        <v>44421.90390938511</v>
      </c>
      <c r="C125985">
        <v>137367</v>
      </c>
      <c r="D125985">
        <v>463334</v>
      </c>
      <c r="E125985">
        <f t="shared" si="3936"/>
        <v>5</v>
      </c>
      <c r="F125985">
        <f t="shared" si="3937"/>
        <v>33</v>
      </c>
    </row>
    <row r="125986" spans="1:6" x14ac:dyDescent="0.3">
      <c r="A125986">
        <v>380312</v>
      </c>
      <c r="B125986" s="2">
        <v>44421.90390938511</v>
      </c>
      <c r="C125986">
        <v>181665</v>
      </c>
      <c r="D125986">
        <v>302612</v>
      </c>
      <c r="E125986">
        <f t="shared" si="3936"/>
        <v>5</v>
      </c>
      <c r="F125986">
        <f t="shared" si="3937"/>
        <v>33</v>
      </c>
    </row>
    <row r="125987" spans="1:6" x14ac:dyDescent="0.3">
      <c r="A125987">
        <v>380313</v>
      </c>
      <c r="B125987" s="2">
        <v>44421.90390938511</v>
      </c>
      <c r="C125987">
        <v>335034</v>
      </c>
      <c r="D125987">
        <v>389195</v>
      </c>
      <c r="E125987">
        <f t="shared" si="3936"/>
        <v>5</v>
      </c>
      <c r="F125987">
        <f t="shared" si="3937"/>
        <v>33</v>
      </c>
    </row>
    <row r="125988" spans="1:6" x14ac:dyDescent="0.3">
      <c r="A125988">
        <v>380314</v>
      </c>
      <c r="B125988" s="2">
        <v>44421.904000000002</v>
      </c>
      <c r="C125988">
        <v>322798</v>
      </c>
      <c r="D125988">
        <v>339381</v>
      </c>
      <c r="E125988">
        <f t="shared" si="3936"/>
        <v>5</v>
      </c>
      <c r="F125988">
        <f t="shared" si="3937"/>
        <v>33</v>
      </c>
    </row>
    <row r="125989" spans="1:6" x14ac:dyDescent="0.3">
      <c r="A125989">
        <v>380318</v>
      </c>
      <c r="B125989" s="2">
        <v>44421.904718446604</v>
      </c>
      <c r="C125989">
        <v>135706</v>
      </c>
      <c r="D125989">
        <v>7650</v>
      </c>
      <c r="E125989">
        <f t="shared" si="3936"/>
        <v>5</v>
      </c>
      <c r="F125989">
        <f t="shared" si="3937"/>
        <v>33</v>
      </c>
    </row>
    <row r="125990" spans="1:6" x14ac:dyDescent="0.3">
      <c r="A125990">
        <v>380321</v>
      </c>
      <c r="B125990" s="2">
        <v>44421.904999999999</v>
      </c>
      <c r="C125990">
        <v>238384</v>
      </c>
      <c r="D125990">
        <v>112334</v>
      </c>
      <c r="E125990">
        <f t="shared" si="3936"/>
        <v>5</v>
      </c>
      <c r="F125990">
        <f t="shared" si="3937"/>
        <v>33</v>
      </c>
    </row>
    <row r="125991" spans="1:6" x14ac:dyDescent="0.3">
      <c r="A125991">
        <v>380323</v>
      </c>
      <c r="B125991" s="2">
        <v>44421.905122977347</v>
      </c>
      <c r="C125991">
        <v>25105</v>
      </c>
      <c r="D125991">
        <v>347008</v>
      </c>
      <c r="E125991">
        <f t="shared" si="3936"/>
        <v>5</v>
      </c>
      <c r="F125991">
        <f t="shared" si="3937"/>
        <v>33</v>
      </c>
    </row>
    <row r="125992" spans="1:6" x14ac:dyDescent="0.3">
      <c r="A125992">
        <v>380328</v>
      </c>
      <c r="B125992" s="2">
        <v>44421.905122977347</v>
      </c>
      <c r="C125992">
        <v>42894</v>
      </c>
      <c r="D125992">
        <v>230723</v>
      </c>
      <c r="E125992">
        <f t="shared" si="3936"/>
        <v>5</v>
      </c>
      <c r="F125992">
        <f t="shared" si="3937"/>
        <v>33</v>
      </c>
    </row>
    <row r="125993" spans="1:6" x14ac:dyDescent="0.3">
      <c r="A125993">
        <v>380330</v>
      </c>
      <c r="B125993" s="2">
        <v>44421.905122977347</v>
      </c>
      <c r="C125993">
        <v>240805</v>
      </c>
      <c r="D125993">
        <v>230507</v>
      </c>
      <c r="E125993">
        <f t="shared" si="3936"/>
        <v>5</v>
      </c>
      <c r="F125993">
        <f t="shared" si="3937"/>
        <v>33</v>
      </c>
    </row>
    <row r="125994" spans="1:6" x14ac:dyDescent="0.3">
      <c r="A125994">
        <v>380335</v>
      </c>
      <c r="B125994" s="2">
        <v>44421.90552750809</v>
      </c>
      <c r="C125994">
        <v>74463</v>
      </c>
      <c r="D125994">
        <v>326368</v>
      </c>
      <c r="E125994">
        <f t="shared" si="3936"/>
        <v>5</v>
      </c>
      <c r="F125994">
        <f t="shared" si="3937"/>
        <v>33</v>
      </c>
    </row>
    <row r="125995" spans="1:6" x14ac:dyDescent="0.3">
      <c r="A125995">
        <v>380340</v>
      </c>
      <c r="B125995" s="2">
        <v>44421.90552750809</v>
      </c>
      <c r="C125995">
        <v>113619</v>
      </c>
      <c r="D125995">
        <v>347393</v>
      </c>
      <c r="E125995">
        <f t="shared" si="3936"/>
        <v>5</v>
      </c>
      <c r="F125995">
        <f t="shared" si="3937"/>
        <v>33</v>
      </c>
    </row>
    <row r="125996" spans="1:6" x14ac:dyDescent="0.3">
      <c r="A125996">
        <v>380345</v>
      </c>
      <c r="B125996" s="2">
        <v>44421.905932038833</v>
      </c>
      <c r="C125996">
        <v>125087</v>
      </c>
      <c r="D125996">
        <v>202914</v>
      </c>
      <c r="E125996">
        <f t="shared" si="3936"/>
        <v>5</v>
      </c>
      <c r="F125996">
        <f t="shared" si="3937"/>
        <v>33</v>
      </c>
    </row>
    <row r="125997" spans="1:6" x14ac:dyDescent="0.3">
      <c r="A125997">
        <v>380350</v>
      </c>
      <c r="B125997" s="2">
        <v>44421.905932038833</v>
      </c>
      <c r="C125997">
        <v>133683</v>
      </c>
      <c r="D125997">
        <v>128523</v>
      </c>
      <c r="E125997">
        <f t="shared" si="3936"/>
        <v>5</v>
      </c>
      <c r="F125997">
        <f t="shared" si="3937"/>
        <v>33</v>
      </c>
    </row>
    <row r="125998" spans="1:6" x14ac:dyDescent="0.3">
      <c r="A125998">
        <v>380353</v>
      </c>
      <c r="B125998" s="2">
        <v>44421.906741100327</v>
      </c>
      <c r="C125998">
        <v>84066</v>
      </c>
      <c r="D125998">
        <v>336965</v>
      </c>
      <c r="E125998">
        <f t="shared" si="3936"/>
        <v>5</v>
      </c>
      <c r="F125998">
        <f t="shared" si="3937"/>
        <v>33</v>
      </c>
    </row>
    <row r="125999" spans="1:6" x14ac:dyDescent="0.3">
      <c r="A125999">
        <v>380358</v>
      </c>
      <c r="B125999" s="2">
        <v>44421.906741100327</v>
      </c>
      <c r="C125999">
        <v>163426</v>
      </c>
      <c r="D125999">
        <v>249086</v>
      </c>
      <c r="E125999">
        <f t="shared" si="3936"/>
        <v>5</v>
      </c>
      <c r="F125999">
        <f t="shared" si="3937"/>
        <v>33</v>
      </c>
    </row>
    <row r="126000" spans="1:6" x14ac:dyDescent="0.3">
      <c r="A126000">
        <v>380359</v>
      </c>
      <c r="B126000" s="2">
        <v>44421.906741100327</v>
      </c>
      <c r="C126000">
        <v>333251</v>
      </c>
      <c r="D126000">
        <v>48813</v>
      </c>
      <c r="E126000">
        <f t="shared" si="3936"/>
        <v>5</v>
      </c>
      <c r="F126000">
        <f t="shared" si="3937"/>
        <v>33</v>
      </c>
    </row>
    <row r="126001" spans="1:6" x14ac:dyDescent="0.3">
      <c r="A126001">
        <v>380361</v>
      </c>
      <c r="B126001" s="2">
        <v>44421.907145631063</v>
      </c>
      <c r="C126001">
        <v>326497</v>
      </c>
      <c r="D126001">
        <v>215663</v>
      </c>
      <c r="E126001">
        <f t="shared" si="3936"/>
        <v>5</v>
      </c>
      <c r="F126001">
        <f t="shared" si="3937"/>
        <v>33</v>
      </c>
    </row>
    <row r="126002" spans="1:6" x14ac:dyDescent="0.3">
      <c r="A126002">
        <v>380364</v>
      </c>
      <c r="B126002" s="2">
        <v>44421.907954692557</v>
      </c>
      <c r="C126002">
        <v>332755</v>
      </c>
      <c r="D126002">
        <v>122902</v>
      </c>
      <c r="E126002">
        <f t="shared" si="3936"/>
        <v>5</v>
      </c>
      <c r="F126002">
        <f t="shared" si="3937"/>
        <v>33</v>
      </c>
    </row>
    <row r="126003" spans="1:6" x14ac:dyDescent="0.3">
      <c r="A126003">
        <v>380367</v>
      </c>
      <c r="B126003" s="2">
        <v>44421.9083592233</v>
      </c>
      <c r="C126003">
        <v>99047</v>
      </c>
      <c r="D126003">
        <v>285365</v>
      </c>
      <c r="E126003">
        <f t="shared" si="3936"/>
        <v>5</v>
      </c>
      <c r="F126003">
        <f t="shared" si="3937"/>
        <v>33</v>
      </c>
    </row>
    <row r="126004" spans="1:6" x14ac:dyDescent="0.3">
      <c r="A126004">
        <v>380368</v>
      </c>
      <c r="B126004" s="2">
        <v>44421.9083592233</v>
      </c>
      <c r="C126004">
        <v>327581</v>
      </c>
      <c r="D126004">
        <v>145779</v>
      </c>
      <c r="E126004">
        <f t="shared" si="3936"/>
        <v>5</v>
      </c>
      <c r="F126004">
        <f t="shared" si="3937"/>
        <v>33</v>
      </c>
    </row>
    <row r="126005" spans="1:6" x14ac:dyDescent="0.3">
      <c r="A126005">
        <v>380370</v>
      </c>
      <c r="B126005" s="2">
        <v>44421.908763754043</v>
      </c>
      <c r="C126005">
        <v>85371</v>
      </c>
      <c r="D126005">
        <v>411922</v>
      </c>
      <c r="E126005">
        <f t="shared" si="3936"/>
        <v>5</v>
      </c>
      <c r="F126005">
        <f t="shared" si="3937"/>
        <v>33</v>
      </c>
    </row>
    <row r="126006" spans="1:6" x14ac:dyDescent="0.3">
      <c r="A126006">
        <v>380375</v>
      </c>
      <c r="B126006" s="2">
        <v>44421.909333333337</v>
      </c>
      <c r="C126006">
        <v>218228</v>
      </c>
      <c r="D126006">
        <v>41396</v>
      </c>
      <c r="E126006">
        <f t="shared" si="3936"/>
        <v>5</v>
      </c>
      <c r="F126006">
        <f t="shared" si="3937"/>
        <v>33</v>
      </c>
    </row>
    <row r="126007" spans="1:6" x14ac:dyDescent="0.3">
      <c r="A126007">
        <v>380376</v>
      </c>
      <c r="B126007" s="2">
        <v>44421.910381877024</v>
      </c>
      <c r="C126007">
        <v>197370</v>
      </c>
      <c r="D126007">
        <v>351192</v>
      </c>
      <c r="E126007">
        <f t="shared" si="3936"/>
        <v>5</v>
      </c>
      <c r="F126007">
        <f t="shared" si="3937"/>
        <v>33</v>
      </c>
    </row>
    <row r="126008" spans="1:6" x14ac:dyDescent="0.3">
      <c r="A126008">
        <v>380380</v>
      </c>
      <c r="B126008" s="2">
        <v>44421.910381877024</v>
      </c>
      <c r="C126008">
        <v>240721</v>
      </c>
      <c r="D126008">
        <v>272330</v>
      </c>
      <c r="E126008">
        <f t="shared" si="3936"/>
        <v>5</v>
      </c>
      <c r="F126008">
        <f t="shared" si="3937"/>
        <v>33</v>
      </c>
    </row>
    <row r="126009" spans="1:6" x14ac:dyDescent="0.3">
      <c r="A126009">
        <v>380383</v>
      </c>
      <c r="B126009" s="2">
        <v>44421.911595469253</v>
      </c>
      <c r="C126009">
        <v>44259</v>
      </c>
      <c r="D126009">
        <v>154256</v>
      </c>
      <c r="E126009">
        <f t="shared" si="3936"/>
        <v>5</v>
      </c>
      <c r="F126009">
        <f t="shared" si="3937"/>
        <v>33</v>
      </c>
    </row>
    <row r="126010" spans="1:6" x14ac:dyDescent="0.3">
      <c r="A126010">
        <v>380386</v>
      </c>
      <c r="B126010" s="2">
        <v>44421.911595469253</v>
      </c>
      <c r="C126010">
        <v>183139</v>
      </c>
      <c r="D126010">
        <v>37644</v>
      </c>
      <c r="E126010">
        <f t="shared" si="3936"/>
        <v>5</v>
      </c>
      <c r="F126010">
        <f t="shared" si="3937"/>
        <v>33</v>
      </c>
    </row>
    <row r="126011" spans="1:6" x14ac:dyDescent="0.3">
      <c r="A126011">
        <v>380387</v>
      </c>
      <c r="B126011" s="2">
        <v>44421.911595469261</v>
      </c>
      <c r="C126011">
        <v>28133</v>
      </c>
      <c r="D126011">
        <v>76405</v>
      </c>
      <c r="E126011">
        <f t="shared" si="3936"/>
        <v>5</v>
      </c>
      <c r="F126011">
        <f t="shared" si="3937"/>
        <v>33</v>
      </c>
    </row>
    <row r="126012" spans="1:6" x14ac:dyDescent="0.3">
      <c r="A126012">
        <v>380391</v>
      </c>
      <c r="B126012" s="2">
        <v>44421.911999999997</v>
      </c>
      <c r="C126012">
        <v>143505</v>
      </c>
      <c r="D126012">
        <v>324893</v>
      </c>
      <c r="E126012">
        <f t="shared" si="3936"/>
        <v>5</v>
      </c>
      <c r="F126012">
        <f t="shared" si="3937"/>
        <v>33</v>
      </c>
    </row>
    <row r="126013" spans="1:6" x14ac:dyDescent="0.3">
      <c r="A126013">
        <v>380395</v>
      </c>
      <c r="B126013" s="2">
        <v>44421.911999999997</v>
      </c>
      <c r="C126013">
        <v>280282</v>
      </c>
      <c r="D126013">
        <v>343491</v>
      </c>
      <c r="E126013">
        <f t="shared" si="3936"/>
        <v>5</v>
      </c>
      <c r="F126013">
        <f t="shared" si="3937"/>
        <v>33</v>
      </c>
    </row>
    <row r="126014" spans="1:6" x14ac:dyDescent="0.3">
      <c r="A126014">
        <v>380400</v>
      </c>
      <c r="B126014" s="2">
        <v>44421.912404530747</v>
      </c>
      <c r="C126014">
        <v>160064</v>
      </c>
      <c r="D126014">
        <v>170007</v>
      </c>
      <c r="E126014">
        <f t="shared" si="3936"/>
        <v>5</v>
      </c>
      <c r="F126014">
        <f t="shared" si="3937"/>
        <v>33</v>
      </c>
    </row>
    <row r="126015" spans="1:6" x14ac:dyDescent="0.3">
      <c r="A126015">
        <v>380402</v>
      </c>
      <c r="B126015" s="2">
        <v>44421.912666666663</v>
      </c>
      <c r="C126015">
        <v>147353</v>
      </c>
      <c r="D126015">
        <v>5151</v>
      </c>
      <c r="E126015">
        <f t="shared" si="3936"/>
        <v>5</v>
      </c>
      <c r="F126015">
        <f t="shared" si="3937"/>
        <v>33</v>
      </c>
    </row>
    <row r="126016" spans="1:6" x14ac:dyDescent="0.3">
      <c r="A126016">
        <v>380406</v>
      </c>
      <c r="B126016" s="2">
        <v>44421.912809061483</v>
      </c>
      <c r="C126016">
        <v>247182</v>
      </c>
      <c r="D126016">
        <v>301748</v>
      </c>
      <c r="E126016">
        <f t="shared" si="3936"/>
        <v>5</v>
      </c>
      <c r="F126016">
        <f t="shared" si="3937"/>
        <v>33</v>
      </c>
    </row>
    <row r="126017" spans="1:6" x14ac:dyDescent="0.3">
      <c r="A126017">
        <v>380409</v>
      </c>
      <c r="B126017" s="2">
        <v>44421.91280906149</v>
      </c>
      <c r="C126017">
        <v>277328</v>
      </c>
      <c r="D126017">
        <v>83466</v>
      </c>
      <c r="E126017">
        <f t="shared" si="3936"/>
        <v>5</v>
      </c>
      <c r="F126017">
        <f t="shared" si="3937"/>
        <v>33</v>
      </c>
    </row>
    <row r="126018" spans="1:6" x14ac:dyDescent="0.3">
      <c r="A126018">
        <v>380410</v>
      </c>
      <c r="B126018" s="2">
        <v>44421.913</v>
      </c>
      <c r="C126018">
        <v>261084</v>
      </c>
      <c r="D126018">
        <v>252370</v>
      </c>
      <c r="E126018">
        <f t="shared" si="3936"/>
        <v>5</v>
      </c>
      <c r="F126018">
        <f t="shared" si="3937"/>
        <v>33</v>
      </c>
    </row>
    <row r="126019" spans="1:6" x14ac:dyDescent="0.3">
      <c r="A126019">
        <v>380414</v>
      </c>
      <c r="B126019" s="2">
        <v>44421.913213592234</v>
      </c>
      <c r="C126019">
        <v>29999</v>
      </c>
      <c r="D126019">
        <v>122902</v>
      </c>
      <c r="E126019">
        <f t="shared" ref="E126019:E126082" si="3938">WEEKDAY(B126019,2)</f>
        <v>5</v>
      </c>
      <c r="F126019">
        <f t="shared" ref="F126019:F126082" si="3939">WEEKNUM(B126019,2)</f>
        <v>33</v>
      </c>
    </row>
    <row r="126020" spans="1:6" x14ac:dyDescent="0.3">
      <c r="A126020">
        <v>380415</v>
      </c>
      <c r="B126020" s="2">
        <v>44421.913213592234</v>
      </c>
      <c r="C126020">
        <v>168728</v>
      </c>
      <c r="D126020">
        <v>158978</v>
      </c>
      <c r="E126020">
        <f t="shared" si="3938"/>
        <v>5</v>
      </c>
      <c r="F126020">
        <f t="shared" si="3939"/>
        <v>33</v>
      </c>
    </row>
    <row r="126021" spans="1:6" x14ac:dyDescent="0.3">
      <c r="A126021">
        <v>380416</v>
      </c>
      <c r="B126021" s="2">
        <v>44421.913213592234</v>
      </c>
      <c r="C126021">
        <v>345752</v>
      </c>
      <c r="D126021">
        <v>452568</v>
      </c>
      <c r="E126021">
        <f t="shared" si="3938"/>
        <v>5</v>
      </c>
      <c r="F126021">
        <f t="shared" si="3939"/>
        <v>33</v>
      </c>
    </row>
    <row r="126022" spans="1:6" x14ac:dyDescent="0.3">
      <c r="A126022">
        <v>380421</v>
      </c>
      <c r="B126022" s="2">
        <v>44421.913618122977</v>
      </c>
      <c r="C126022">
        <v>7161</v>
      </c>
      <c r="D126022">
        <v>470762</v>
      </c>
      <c r="E126022">
        <f t="shared" si="3938"/>
        <v>5</v>
      </c>
      <c r="F126022">
        <f t="shared" si="3939"/>
        <v>33</v>
      </c>
    </row>
    <row r="126023" spans="1:6" x14ac:dyDescent="0.3">
      <c r="A126023">
        <v>380423</v>
      </c>
      <c r="B126023" s="2">
        <v>44421.914427184463</v>
      </c>
      <c r="C126023">
        <v>191816</v>
      </c>
      <c r="D126023">
        <v>347393</v>
      </c>
      <c r="E126023">
        <f t="shared" si="3938"/>
        <v>5</v>
      </c>
      <c r="F126023">
        <f t="shared" si="3939"/>
        <v>33</v>
      </c>
    </row>
    <row r="126024" spans="1:6" x14ac:dyDescent="0.3">
      <c r="A126024">
        <v>380427</v>
      </c>
      <c r="B126024" s="2">
        <v>44421.914427184463</v>
      </c>
      <c r="C126024">
        <v>279496</v>
      </c>
      <c r="D126024">
        <v>230507</v>
      </c>
      <c r="E126024">
        <f t="shared" si="3938"/>
        <v>5</v>
      </c>
      <c r="F126024">
        <f t="shared" si="3939"/>
        <v>33</v>
      </c>
    </row>
    <row r="126025" spans="1:6" x14ac:dyDescent="0.3">
      <c r="A126025">
        <v>380432</v>
      </c>
      <c r="B126025" s="2">
        <v>44421.91523624595</v>
      </c>
      <c r="C126025">
        <v>153860</v>
      </c>
      <c r="D126025">
        <v>179296</v>
      </c>
      <c r="E126025">
        <f t="shared" si="3938"/>
        <v>5</v>
      </c>
      <c r="F126025">
        <f t="shared" si="3939"/>
        <v>33</v>
      </c>
    </row>
    <row r="126026" spans="1:6" x14ac:dyDescent="0.3">
      <c r="A126026">
        <v>380437</v>
      </c>
      <c r="B126026" s="2">
        <v>44421.91523624595</v>
      </c>
      <c r="C126026">
        <v>218678</v>
      </c>
      <c r="D126026">
        <v>250679</v>
      </c>
      <c r="E126026">
        <f t="shared" si="3938"/>
        <v>5</v>
      </c>
      <c r="F126026">
        <f t="shared" si="3939"/>
        <v>33</v>
      </c>
    </row>
    <row r="126027" spans="1:6" x14ac:dyDescent="0.3">
      <c r="A126027">
        <v>380439</v>
      </c>
      <c r="B126027" s="2">
        <v>44421.916045307444</v>
      </c>
      <c r="C126027">
        <v>136387</v>
      </c>
      <c r="D126027">
        <v>224760</v>
      </c>
      <c r="E126027">
        <f t="shared" si="3938"/>
        <v>5</v>
      </c>
      <c r="F126027">
        <f t="shared" si="3939"/>
        <v>33</v>
      </c>
    </row>
    <row r="126028" spans="1:6" x14ac:dyDescent="0.3">
      <c r="A126028">
        <v>380440</v>
      </c>
      <c r="B126028" s="2">
        <v>44421.916045307444</v>
      </c>
      <c r="C126028">
        <v>171346</v>
      </c>
      <c r="D126028">
        <v>154228</v>
      </c>
      <c r="E126028">
        <f t="shared" si="3938"/>
        <v>5</v>
      </c>
      <c r="F126028">
        <f t="shared" si="3939"/>
        <v>33</v>
      </c>
    </row>
    <row r="126029" spans="1:6" x14ac:dyDescent="0.3">
      <c r="A126029">
        <v>380443</v>
      </c>
      <c r="B126029" s="2">
        <v>44421.916449838187</v>
      </c>
      <c r="C126029">
        <v>140392</v>
      </c>
      <c r="D126029">
        <v>235279</v>
      </c>
      <c r="E126029">
        <f t="shared" si="3938"/>
        <v>5</v>
      </c>
      <c r="F126029">
        <f t="shared" si="3939"/>
        <v>33</v>
      </c>
    </row>
    <row r="126030" spans="1:6" x14ac:dyDescent="0.3">
      <c r="A126030">
        <v>380447</v>
      </c>
      <c r="B126030" s="2">
        <v>44421.917663430424</v>
      </c>
      <c r="C126030">
        <v>83214</v>
      </c>
      <c r="D126030">
        <v>411922</v>
      </c>
      <c r="E126030">
        <f t="shared" si="3938"/>
        <v>5</v>
      </c>
      <c r="F126030">
        <f t="shared" si="3939"/>
        <v>33</v>
      </c>
    </row>
    <row r="126031" spans="1:6" x14ac:dyDescent="0.3">
      <c r="A126031">
        <v>380450</v>
      </c>
      <c r="B126031" s="2">
        <v>44421.917663430424</v>
      </c>
      <c r="C126031">
        <v>266500</v>
      </c>
      <c r="D126031">
        <v>408587</v>
      </c>
      <c r="E126031">
        <f t="shared" si="3938"/>
        <v>5</v>
      </c>
      <c r="F126031">
        <f t="shared" si="3939"/>
        <v>33</v>
      </c>
    </row>
    <row r="126032" spans="1:6" x14ac:dyDescent="0.3">
      <c r="A126032">
        <v>380454</v>
      </c>
      <c r="B126032" s="2">
        <v>44421.918067961167</v>
      </c>
      <c r="C126032">
        <v>93611</v>
      </c>
      <c r="D126032">
        <v>343712</v>
      </c>
      <c r="E126032">
        <f t="shared" si="3938"/>
        <v>5</v>
      </c>
      <c r="F126032">
        <f t="shared" si="3939"/>
        <v>33</v>
      </c>
    </row>
    <row r="126033" spans="1:6" x14ac:dyDescent="0.3">
      <c r="A126033">
        <v>380457</v>
      </c>
      <c r="B126033" s="2">
        <v>44421.918067961167</v>
      </c>
      <c r="C126033">
        <v>130070</v>
      </c>
      <c r="D126033">
        <v>218088</v>
      </c>
      <c r="E126033">
        <f t="shared" si="3938"/>
        <v>5</v>
      </c>
      <c r="F126033">
        <f t="shared" si="3939"/>
        <v>33</v>
      </c>
    </row>
    <row r="126034" spans="1:6" x14ac:dyDescent="0.3">
      <c r="A126034">
        <v>380458</v>
      </c>
      <c r="B126034" s="2">
        <v>44421.918067961167</v>
      </c>
      <c r="C126034">
        <v>158582</v>
      </c>
      <c r="D126034">
        <v>84527</v>
      </c>
      <c r="E126034">
        <f t="shared" si="3938"/>
        <v>5</v>
      </c>
      <c r="F126034">
        <f t="shared" si="3939"/>
        <v>33</v>
      </c>
    </row>
    <row r="126035" spans="1:6" x14ac:dyDescent="0.3">
      <c r="A126035">
        <v>380459</v>
      </c>
      <c r="B126035" s="2">
        <v>44421.918067961167</v>
      </c>
      <c r="C126035">
        <v>175072</v>
      </c>
      <c r="D126035">
        <v>12738</v>
      </c>
      <c r="E126035">
        <f t="shared" si="3938"/>
        <v>5</v>
      </c>
      <c r="F126035">
        <f t="shared" si="3939"/>
        <v>33</v>
      </c>
    </row>
    <row r="126036" spans="1:6" x14ac:dyDescent="0.3">
      <c r="A126036">
        <v>380462</v>
      </c>
      <c r="B126036" s="2">
        <v>44421.918067961167</v>
      </c>
      <c r="C126036">
        <v>286523</v>
      </c>
      <c r="D126036">
        <v>241927</v>
      </c>
      <c r="E126036">
        <f t="shared" si="3938"/>
        <v>5</v>
      </c>
      <c r="F126036">
        <f t="shared" si="3939"/>
        <v>33</v>
      </c>
    </row>
    <row r="126037" spans="1:6" x14ac:dyDescent="0.3">
      <c r="A126037">
        <v>380467</v>
      </c>
      <c r="B126037" s="2">
        <v>44421.918067961167</v>
      </c>
      <c r="C126037">
        <v>306805</v>
      </c>
      <c r="D126037">
        <v>439981</v>
      </c>
      <c r="E126037">
        <f t="shared" si="3938"/>
        <v>5</v>
      </c>
      <c r="F126037">
        <f t="shared" si="3939"/>
        <v>33</v>
      </c>
    </row>
    <row r="126038" spans="1:6" x14ac:dyDescent="0.3">
      <c r="A126038">
        <v>380469</v>
      </c>
      <c r="B126038" s="2">
        <v>44421.918472491911</v>
      </c>
      <c r="C126038">
        <v>18086</v>
      </c>
      <c r="D126038">
        <v>182841</v>
      </c>
      <c r="E126038">
        <f t="shared" si="3938"/>
        <v>5</v>
      </c>
      <c r="F126038">
        <f t="shared" si="3939"/>
        <v>33</v>
      </c>
    </row>
    <row r="126039" spans="1:6" x14ac:dyDescent="0.3">
      <c r="A126039">
        <v>380470</v>
      </c>
      <c r="B126039" s="2">
        <v>44421.919281553397</v>
      </c>
      <c r="C126039">
        <v>252511</v>
      </c>
      <c r="D126039">
        <v>154256</v>
      </c>
      <c r="E126039">
        <f t="shared" si="3938"/>
        <v>5</v>
      </c>
      <c r="F126039">
        <f t="shared" si="3939"/>
        <v>33</v>
      </c>
    </row>
    <row r="126040" spans="1:6" x14ac:dyDescent="0.3">
      <c r="A126040">
        <v>380475</v>
      </c>
      <c r="B126040" s="2">
        <v>44421.919281553397</v>
      </c>
      <c r="C126040">
        <v>269796</v>
      </c>
      <c r="D126040">
        <v>4199</v>
      </c>
      <c r="E126040">
        <f t="shared" si="3938"/>
        <v>5</v>
      </c>
      <c r="F126040">
        <f t="shared" si="3939"/>
        <v>33</v>
      </c>
    </row>
    <row r="126041" spans="1:6" x14ac:dyDescent="0.3">
      <c r="A126041">
        <v>380480</v>
      </c>
      <c r="B126041" s="2">
        <v>44421.920090614884</v>
      </c>
      <c r="C126041">
        <v>256765</v>
      </c>
      <c r="D126041">
        <v>454139</v>
      </c>
      <c r="E126041">
        <f t="shared" si="3938"/>
        <v>5</v>
      </c>
      <c r="F126041">
        <f t="shared" si="3939"/>
        <v>33</v>
      </c>
    </row>
    <row r="126042" spans="1:6" x14ac:dyDescent="0.3">
      <c r="A126042">
        <v>380482</v>
      </c>
      <c r="B126042" s="2">
        <v>44421.920899676377</v>
      </c>
      <c r="C126042">
        <v>99330</v>
      </c>
      <c r="D126042">
        <v>180863</v>
      </c>
      <c r="E126042">
        <f t="shared" si="3938"/>
        <v>5</v>
      </c>
      <c r="F126042">
        <f t="shared" si="3939"/>
        <v>33</v>
      </c>
    </row>
    <row r="126043" spans="1:6" x14ac:dyDescent="0.3">
      <c r="A126043">
        <v>380486</v>
      </c>
      <c r="B126043" s="2">
        <v>44421.92251779935</v>
      </c>
      <c r="C126043">
        <v>55264</v>
      </c>
      <c r="D126043">
        <v>411922</v>
      </c>
      <c r="E126043">
        <f t="shared" si="3938"/>
        <v>5</v>
      </c>
      <c r="F126043">
        <f t="shared" si="3939"/>
        <v>33</v>
      </c>
    </row>
    <row r="126044" spans="1:6" x14ac:dyDescent="0.3">
      <c r="A126044">
        <v>380489</v>
      </c>
      <c r="B126044" s="2">
        <v>44421.922922330094</v>
      </c>
      <c r="C126044">
        <v>1203</v>
      </c>
      <c r="D126044">
        <v>227775</v>
      </c>
      <c r="E126044">
        <f t="shared" si="3938"/>
        <v>5</v>
      </c>
      <c r="F126044">
        <f t="shared" si="3939"/>
        <v>33</v>
      </c>
    </row>
    <row r="126045" spans="1:6" x14ac:dyDescent="0.3">
      <c r="A126045">
        <v>380494</v>
      </c>
      <c r="B126045" s="2">
        <v>44421.922922330101</v>
      </c>
      <c r="C126045">
        <v>113810</v>
      </c>
      <c r="D126045">
        <v>243728</v>
      </c>
      <c r="E126045">
        <f t="shared" si="3938"/>
        <v>5</v>
      </c>
      <c r="F126045">
        <f t="shared" si="3939"/>
        <v>33</v>
      </c>
    </row>
    <row r="126046" spans="1:6" x14ac:dyDescent="0.3">
      <c r="A126046">
        <v>380497</v>
      </c>
      <c r="B126046" s="2">
        <v>44421.922922330101</v>
      </c>
      <c r="C126046">
        <v>291288</v>
      </c>
      <c r="D126046">
        <v>11684</v>
      </c>
      <c r="E126046">
        <f t="shared" si="3938"/>
        <v>5</v>
      </c>
      <c r="F126046">
        <f t="shared" si="3939"/>
        <v>33</v>
      </c>
    </row>
    <row r="126047" spans="1:6" x14ac:dyDescent="0.3">
      <c r="A126047">
        <v>380498</v>
      </c>
      <c r="B126047" s="2">
        <v>44421.924540453074</v>
      </c>
      <c r="C126047">
        <v>333565</v>
      </c>
      <c r="D126047">
        <v>344776</v>
      </c>
      <c r="E126047">
        <f t="shared" si="3938"/>
        <v>5</v>
      </c>
      <c r="F126047">
        <f t="shared" si="3939"/>
        <v>33</v>
      </c>
    </row>
    <row r="126048" spans="1:6" x14ac:dyDescent="0.3">
      <c r="A126048">
        <v>380502</v>
      </c>
      <c r="B126048" s="2">
        <v>44421.924944983817</v>
      </c>
      <c r="C126048">
        <v>24187</v>
      </c>
      <c r="D126048">
        <v>294042</v>
      </c>
      <c r="E126048">
        <f t="shared" si="3938"/>
        <v>5</v>
      </c>
      <c r="F126048">
        <f t="shared" si="3939"/>
        <v>33</v>
      </c>
    </row>
    <row r="126049" spans="1:6" x14ac:dyDescent="0.3">
      <c r="A126049">
        <v>380504</v>
      </c>
      <c r="B126049" s="2">
        <v>44421.924944983817</v>
      </c>
      <c r="C126049">
        <v>289245</v>
      </c>
      <c r="D126049">
        <v>369308</v>
      </c>
      <c r="E126049">
        <f t="shared" si="3938"/>
        <v>5</v>
      </c>
      <c r="F126049">
        <f t="shared" si="3939"/>
        <v>33</v>
      </c>
    </row>
    <row r="126050" spans="1:6" x14ac:dyDescent="0.3">
      <c r="A126050">
        <v>380508</v>
      </c>
      <c r="B126050" s="2">
        <v>44421.925754045304</v>
      </c>
      <c r="C126050">
        <v>167748</v>
      </c>
      <c r="D126050">
        <v>411922</v>
      </c>
      <c r="E126050">
        <f t="shared" si="3938"/>
        <v>5</v>
      </c>
      <c r="F126050">
        <f t="shared" si="3939"/>
        <v>33</v>
      </c>
    </row>
    <row r="126051" spans="1:6" x14ac:dyDescent="0.3">
      <c r="A126051">
        <v>380510</v>
      </c>
      <c r="B126051" s="2">
        <v>44421.925754045311</v>
      </c>
      <c r="C126051">
        <v>295036</v>
      </c>
      <c r="D126051">
        <v>308796</v>
      </c>
      <c r="E126051">
        <f t="shared" si="3938"/>
        <v>5</v>
      </c>
      <c r="F126051">
        <f t="shared" si="3939"/>
        <v>33</v>
      </c>
    </row>
    <row r="126052" spans="1:6" x14ac:dyDescent="0.3">
      <c r="A126052">
        <v>380515</v>
      </c>
      <c r="B126052" s="2">
        <v>44421.926158576054</v>
      </c>
      <c r="C126052">
        <v>11647</v>
      </c>
      <c r="D126052">
        <v>239248</v>
      </c>
      <c r="E126052">
        <f t="shared" si="3938"/>
        <v>5</v>
      </c>
      <c r="F126052">
        <f t="shared" si="3939"/>
        <v>33</v>
      </c>
    </row>
    <row r="126053" spans="1:6" x14ac:dyDescent="0.3">
      <c r="A126053">
        <v>380516</v>
      </c>
      <c r="B126053" s="2">
        <v>44421.926158576054</v>
      </c>
      <c r="C126053">
        <v>88926</v>
      </c>
      <c r="D126053">
        <v>304722</v>
      </c>
      <c r="E126053">
        <f t="shared" si="3938"/>
        <v>5</v>
      </c>
      <c r="F126053">
        <f t="shared" si="3939"/>
        <v>33</v>
      </c>
    </row>
    <row r="126054" spans="1:6" x14ac:dyDescent="0.3">
      <c r="A126054">
        <v>380517</v>
      </c>
      <c r="B126054" s="2">
        <v>44421.926158576054</v>
      </c>
      <c r="C126054">
        <v>269303</v>
      </c>
      <c r="D126054">
        <v>411922</v>
      </c>
      <c r="E126054">
        <f t="shared" si="3938"/>
        <v>5</v>
      </c>
      <c r="F126054">
        <f t="shared" si="3939"/>
        <v>33</v>
      </c>
    </row>
    <row r="126055" spans="1:6" x14ac:dyDescent="0.3">
      <c r="A126055">
        <v>380519</v>
      </c>
      <c r="B126055" s="2">
        <v>44421.92656310679</v>
      </c>
      <c r="C126055">
        <v>98591</v>
      </c>
      <c r="D126055">
        <v>128523</v>
      </c>
      <c r="E126055">
        <f t="shared" si="3938"/>
        <v>5</v>
      </c>
      <c r="F126055">
        <f t="shared" si="3939"/>
        <v>33</v>
      </c>
    </row>
    <row r="126056" spans="1:6" x14ac:dyDescent="0.3">
      <c r="A126056">
        <v>380522</v>
      </c>
      <c r="B126056" s="2">
        <v>44421.92656310679</v>
      </c>
      <c r="C126056">
        <v>178362</v>
      </c>
      <c r="D126056">
        <v>104958</v>
      </c>
      <c r="E126056">
        <f t="shared" si="3938"/>
        <v>5</v>
      </c>
      <c r="F126056">
        <f t="shared" si="3939"/>
        <v>33</v>
      </c>
    </row>
    <row r="126057" spans="1:6" x14ac:dyDescent="0.3">
      <c r="A126057">
        <v>380523</v>
      </c>
      <c r="B126057" s="2">
        <v>44421.926967637541</v>
      </c>
      <c r="C126057">
        <v>144732</v>
      </c>
      <c r="D126057">
        <v>324893</v>
      </c>
      <c r="E126057">
        <f t="shared" si="3938"/>
        <v>5</v>
      </c>
      <c r="F126057">
        <f t="shared" si="3939"/>
        <v>33</v>
      </c>
    </row>
    <row r="126058" spans="1:6" x14ac:dyDescent="0.3">
      <c r="A126058">
        <v>380524</v>
      </c>
      <c r="B126058" s="2">
        <v>44421.926967637541</v>
      </c>
      <c r="C126058">
        <v>270599</v>
      </c>
      <c r="D126058">
        <v>472712</v>
      </c>
      <c r="E126058">
        <f t="shared" si="3938"/>
        <v>5</v>
      </c>
      <c r="F126058">
        <f t="shared" si="3939"/>
        <v>33</v>
      </c>
    </row>
    <row r="126059" spans="1:6" x14ac:dyDescent="0.3">
      <c r="A126059">
        <v>380527</v>
      </c>
      <c r="B126059" s="2">
        <v>44421.927372168284</v>
      </c>
      <c r="C126059">
        <v>8144</v>
      </c>
      <c r="D126059">
        <v>43842</v>
      </c>
      <c r="E126059">
        <f t="shared" si="3938"/>
        <v>5</v>
      </c>
      <c r="F126059">
        <f t="shared" si="3939"/>
        <v>33</v>
      </c>
    </row>
    <row r="126060" spans="1:6" x14ac:dyDescent="0.3">
      <c r="A126060">
        <v>380530</v>
      </c>
      <c r="B126060" s="2">
        <v>44421.927372168284</v>
      </c>
      <c r="C126060">
        <v>145014</v>
      </c>
      <c r="D126060">
        <v>355664</v>
      </c>
      <c r="E126060">
        <f t="shared" si="3938"/>
        <v>5</v>
      </c>
      <c r="F126060">
        <f t="shared" si="3939"/>
        <v>33</v>
      </c>
    </row>
    <row r="126061" spans="1:6" x14ac:dyDescent="0.3">
      <c r="A126061">
        <v>380534</v>
      </c>
      <c r="B126061" s="2">
        <v>44421.927372168284</v>
      </c>
      <c r="C126061">
        <v>173756</v>
      </c>
      <c r="D126061">
        <v>183446</v>
      </c>
      <c r="E126061">
        <f t="shared" si="3938"/>
        <v>5</v>
      </c>
      <c r="F126061">
        <f t="shared" si="3939"/>
        <v>33</v>
      </c>
    </row>
    <row r="126062" spans="1:6" x14ac:dyDescent="0.3">
      <c r="A126062">
        <v>380538</v>
      </c>
      <c r="B126062" s="2">
        <v>44421.927776699034</v>
      </c>
      <c r="C126062">
        <v>84642</v>
      </c>
      <c r="D126062">
        <v>415290</v>
      </c>
      <c r="E126062">
        <f t="shared" si="3938"/>
        <v>5</v>
      </c>
      <c r="F126062">
        <f t="shared" si="3939"/>
        <v>33</v>
      </c>
    </row>
    <row r="126063" spans="1:6" x14ac:dyDescent="0.3">
      <c r="A126063">
        <v>380541</v>
      </c>
      <c r="B126063" s="2">
        <v>44421.92818122977</v>
      </c>
      <c r="C126063">
        <v>31551</v>
      </c>
      <c r="D126063">
        <v>188426</v>
      </c>
      <c r="E126063">
        <f t="shared" si="3938"/>
        <v>5</v>
      </c>
      <c r="F126063">
        <f t="shared" si="3939"/>
        <v>33</v>
      </c>
    </row>
    <row r="126064" spans="1:6" x14ac:dyDescent="0.3">
      <c r="A126064">
        <v>380546</v>
      </c>
      <c r="B126064" s="2">
        <v>44421.92818122977</v>
      </c>
      <c r="C126064">
        <v>216544</v>
      </c>
      <c r="D126064">
        <v>208120</v>
      </c>
      <c r="E126064">
        <f t="shared" si="3938"/>
        <v>5</v>
      </c>
      <c r="F126064">
        <f t="shared" si="3939"/>
        <v>33</v>
      </c>
    </row>
    <row r="126065" spans="1:6" x14ac:dyDescent="0.3">
      <c r="A126065">
        <v>380549</v>
      </c>
      <c r="B126065" s="2">
        <v>44421.92818122977</v>
      </c>
      <c r="C126065">
        <v>274523</v>
      </c>
      <c r="D126065">
        <v>104958</v>
      </c>
      <c r="E126065">
        <f t="shared" si="3938"/>
        <v>5</v>
      </c>
      <c r="F126065">
        <f t="shared" si="3939"/>
        <v>33</v>
      </c>
    </row>
    <row r="126066" spans="1:6" x14ac:dyDescent="0.3">
      <c r="A126066">
        <v>380550</v>
      </c>
      <c r="B126066" s="2">
        <v>44421.930608414237</v>
      </c>
      <c r="C126066">
        <v>25022</v>
      </c>
      <c r="D126066">
        <v>347393</v>
      </c>
      <c r="E126066">
        <f t="shared" si="3938"/>
        <v>5</v>
      </c>
      <c r="F126066">
        <f t="shared" si="3939"/>
        <v>33</v>
      </c>
    </row>
    <row r="126067" spans="1:6" x14ac:dyDescent="0.3">
      <c r="A126067">
        <v>380553</v>
      </c>
      <c r="B126067" s="2">
        <v>44421.930608414237</v>
      </c>
      <c r="C126067">
        <v>91589</v>
      </c>
      <c r="D126067">
        <v>118549</v>
      </c>
      <c r="E126067">
        <f t="shared" si="3938"/>
        <v>5</v>
      </c>
      <c r="F126067">
        <f t="shared" si="3939"/>
        <v>33</v>
      </c>
    </row>
    <row r="126068" spans="1:6" x14ac:dyDescent="0.3">
      <c r="A126068">
        <v>380556</v>
      </c>
      <c r="B126068" s="2">
        <v>44421.930999999997</v>
      </c>
      <c r="C126068">
        <v>17985</v>
      </c>
      <c r="D126068">
        <v>122902</v>
      </c>
      <c r="E126068">
        <f t="shared" si="3938"/>
        <v>5</v>
      </c>
      <c r="F126068">
        <f t="shared" si="3939"/>
        <v>33</v>
      </c>
    </row>
    <row r="126069" spans="1:6" x14ac:dyDescent="0.3">
      <c r="A126069">
        <v>380560</v>
      </c>
      <c r="B126069" s="2">
        <v>44421.931417475724</v>
      </c>
      <c r="C126069">
        <v>92966</v>
      </c>
      <c r="D126069">
        <v>85026</v>
      </c>
      <c r="E126069">
        <f t="shared" si="3938"/>
        <v>5</v>
      </c>
      <c r="F126069">
        <f t="shared" si="3939"/>
        <v>33</v>
      </c>
    </row>
    <row r="126070" spans="1:6" x14ac:dyDescent="0.3">
      <c r="A126070">
        <v>380562</v>
      </c>
      <c r="B126070" s="2">
        <v>44421.931417475724</v>
      </c>
      <c r="C126070">
        <v>163302</v>
      </c>
      <c r="D126070">
        <v>158978</v>
      </c>
      <c r="E126070">
        <f t="shared" si="3938"/>
        <v>5</v>
      </c>
      <c r="F126070">
        <f t="shared" si="3939"/>
        <v>33</v>
      </c>
    </row>
    <row r="126071" spans="1:6" x14ac:dyDescent="0.3">
      <c r="A126071">
        <v>380565</v>
      </c>
      <c r="B126071" s="2">
        <v>44421.932631067961</v>
      </c>
      <c r="C126071">
        <v>201577</v>
      </c>
      <c r="D126071">
        <v>230507</v>
      </c>
      <c r="E126071">
        <f t="shared" si="3938"/>
        <v>5</v>
      </c>
      <c r="F126071">
        <f t="shared" si="3939"/>
        <v>33</v>
      </c>
    </row>
    <row r="126072" spans="1:6" x14ac:dyDescent="0.3">
      <c r="A126072">
        <v>380566</v>
      </c>
      <c r="B126072" s="2">
        <v>44421.932631067961</v>
      </c>
      <c r="C126072">
        <v>212782</v>
      </c>
      <c r="D126072">
        <v>411922</v>
      </c>
      <c r="E126072">
        <f t="shared" si="3938"/>
        <v>5</v>
      </c>
      <c r="F126072">
        <f t="shared" si="3939"/>
        <v>33</v>
      </c>
    </row>
    <row r="126073" spans="1:6" x14ac:dyDescent="0.3">
      <c r="A126073">
        <v>380570</v>
      </c>
      <c r="B126073" s="2">
        <v>44421.933035598704</v>
      </c>
      <c r="C126073">
        <v>290373</v>
      </c>
      <c r="D126073">
        <v>250679</v>
      </c>
      <c r="E126073">
        <f t="shared" si="3938"/>
        <v>5</v>
      </c>
      <c r="F126073">
        <f t="shared" si="3939"/>
        <v>33</v>
      </c>
    </row>
    <row r="126074" spans="1:6" x14ac:dyDescent="0.3">
      <c r="A126074">
        <v>380572</v>
      </c>
      <c r="B126074" s="2">
        <v>44421.933844660198</v>
      </c>
      <c r="C126074">
        <v>167215</v>
      </c>
      <c r="D126074">
        <v>12149</v>
      </c>
      <c r="E126074">
        <f t="shared" si="3938"/>
        <v>5</v>
      </c>
      <c r="F126074">
        <f t="shared" si="3939"/>
        <v>33</v>
      </c>
    </row>
    <row r="126075" spans="1:6" x14ac:dyDescent="0.3">
      <c r="A126075">
        <v>380576</v>
      </c>
      <c r="B126075" s="2">
        <v>44421.933844660198</v>
      </c>
      <c r="C126075">
        <v>187065</v>
      </c>
      <c r="D126075">
        <v>191893</v>
      </c>
      <c r="E126075">
        <f t="shared" si="3938"/>
        <v>5</v>
      </c>
      <c r="F126075">
        <f t="shared" si="3939"/>
        <v>33</v>
      </c>
    </row>
    <row r="126076" spans="1:6" x14ac:dyDescent="0.3">
      <c r="A126076">
        <v>380577</v>
      </c>
      <c r="B126076" s="2">
        <v>44421.933844660198</v>
      </c>
      <c r="C126076">
        <v>263717</v>
      </c>
      <c r="D126076">
        <v>436459</v>
      </c>
      <c r="E126076">
        <f t="shared" si="3938"/>
        <v>5</v>
      </c>
      <c r="F126076">
        <f t="shared" si="3939"/>
        <v>33</v>
      </c>
    </row>
    <row r="126077" spans="1:6" x14ac:dyDescent="0.3">
      <c r="A126077">
        <v>380578</v>
      </c>
      <c r="B126077" s="2">
        <v>44421.933844660198</v>
      </c>
      <c r="C126077">
        <v>298295</v>
      </c>
      <c r="D126077">
        <v>68899</v>
      </c>
      <c r="E126077">
        <f t="shared" si="3938"/>
        <v>5</v>
      </c>
      <c r="F126077">
        <f t="shared" si="3939"/>
        <v>33</v>
      </c>
    </row>
    <row r="126078" spans="1:6" x14ac:dyDescent="0.3">
      <c r="A126078">
        <v>380582</v>
      </c>
      <c r="B126078" s="2">
        <v>44421.934666666661</v>
      </c>
      <c r="C126078">
        <v>270559</v>
      </c>
      <c r="D126078">
        <v>153893</v>
      </c>
      <c r="E126078">
        <f t="shared" si="3938"/>
        <v>5</v>
      </c>
      <c r="F126078">
        <f t="shared" si="3939"/>
        <v>33</v>
      </c>
    </row>
    <row r="126079" spans="1:6" x14ac:dyDescent="0.3">
      <c r="A126079">
        <v>380586</v>
      </c>
      <c r="B126079" s="2">
        <v>44421.935462783171</v>
      </c>
      <c r="C126079">
        <v>11996</v>
      </c>
      <c r="D126079">
        <v>21760</v>
      </c>
      <c r="E126079">
        <f t="shared" si="3938"/>
        <v>5</v>
      </c>
      <c r="F126079">
        <f t="shared" si="3939"/>
        <v>33</v>
      </c>
    </row>
    <row r="126080" spans="1:6" x14ac:dyDescent="0.3">
      <c r="A126080">
        <v>380588</v>
      </c>
      <c r="B126080" s="2">
        <v>44421.935462783171</v>
      </c>
      <c r="C126080">
        <v>69706</v>
      </c>
      <c r="D126080">
        <v>52130</v>
      </c>
      <c r="E126080">
        <f t="shared" si="3938"/>
        <v>5</v>
      </c>
      <c r="F126080">
        <f t="shared" si="3939"/>
        <v>33</v>
      </c>
    </row>
    <row r="126081" spans="1:6" x14ac:dyDescent="0.3">
      <c r="A126081">
        <v>380592</v>
      </c>
      <c r="B126081" s="2">
        <v>44421.935867313921</v>
      </c>
      <c r="C126081">
        <v>58133</v>
      </c>
      <c r="D126081">
        <v>404226</v>
      </c>
      <c r="E126081">
        <f t="shared" si="3938"/>
        <v>5</v>
      </c>
      <c r="F126081">
        <f t="shared" si="3939"/>
        <v>33</v>
      </c>
    </row>
    <row r="126082" spans="1:6" x14ac:dyDescent="0.3">
      <c r="A126082">
        <v>380593</v>
      </c>
      <c r="B126082" s="2">
        <v>44421.936676375408</v>
      </c>
      <c r="C126082">
        <v>187204</v>
      </c>
      <c r="D126082">
        <v>62068</v>
      </c>
      <c r="E126082">
        <f t="shared" si="3938"/>
        <v>5</v>
      </c>
      <c r="F126082">
        <f t="shared" si="3939"/>
        <v>33</v>
      </c>
    </row>
    <row r="126083" spans="1:6" x14ac:dyDescent="0.3">
      <c r="A126083">
        <v>380597</v>
      </c>
      <c r="B126083" s="2">
        <v>44421.937080906151</v>
      </c>
      <c r="C126083">
        <v>166754</v>
      </c>
      <c r="D126083">
        <v>145779</v>
      </c>
      <c r="E126083">
        <f t="shared" ref="E126083:E126146" si="3940">WEEKDAY(B126083,2)</f>
        <v>5</v>
      </c>
      <c r="F126083">
        <f t="shared" ref="F126083:F126146" si="3941">WEEKNUM(B126083,2)</f>
        <v>33</v>
      </c>
    </row>
    <row r="126084" spans="1:6" x14ac:dyDescent="0.3">
      <c r="A126084">
        <v>380601</v>
      </c>
      <c r="B126084" s="2">
        <v>44421.937485436894</v>
      </c>
      <c r="C126084">
        <v>204522</v>
      </c>
      <c r="D126084">
        <v>351192</v>
      </c>
      <c r="E126084">
        <f t="shared" si="3940"/>
        <v>5</v>
      </c>
      <c r="F126084">
        <f t="shared" si="3941"/>
        <v>33</v>
      </c>
    </row>
    <row r="126085" spans="1:6" x14ac:dyDescent="0.3">
      <c r="A126085">
        <v>380602</v>
      </c>
      <c r="B126085" s="2">
        <v>44421.938294498381</v>
      </c>
      <c r="C126085">
        <v>149647</v>
      </c>
      <c r="D126085">
        <v>331902</v>
      </c>
      <c r="E126085">
        <f t="shared" si="3940"/>
        <v>5</v>
      </c>
      <c r="F126085">
        <f t="shared" si="3941"/>
        <v>33</v>
      </c>
    </row>
    <row r="126086" spans="1:6" x14ac:dyDescent="0.3">
      <c r="A126086">
        <v>380607</v>
      </c>
      <c r="B126086" s="2">
        <v>44421.939103559875</v>
      </c>
      <c r="C126086">
        <v>69368</v>
      </c>
      <c r="D126086">
        <v>347008</v>
      </c>
      <c r="E126086">
        <f t="shared" si="3940"/>
        <v>5</v>
      </c>
      <c r="F126086">
        <f t="shared" si="3941"/>
        <v>33</v>
      </c>
    </row>
    <row r="126087" spans="1:6" x14ac:dyDescent="0.3">
      <c r="A126087">
        <v>380609</v>
      </c>
      <c r="B126087" s="2">
        <v>44421.939103559875</v>
      </c>
      <c r="C126087">
        <v>130736</v>
      </c>
      <c r="D126087">
        <v>95288</v>
      </c>
      <c r="E126087">
        <f t="shared" si="3940"/>
        <v>5</v>
      </c>
      <c r="F126087">
        <f t="shared" si="3941"/>
        <v>33</v>
      </c>
    </row>
    <row r="126088" spans="1:6" x14ac:dyDescent="0.3">
      <c r="A126088">
        <v>380611</v>
      </c>
      <c r="B126088" s="2">
        <v>44421.941126213591</v>
      </c>
      <c r="C126088">
        <v>251764</v>
      </c>
      <c r="D126088">
        <v>398027</v>
      </c>
      <c r="E126088">
        <f t="shared" si="3940"/>
        <v>5</v>
      </c>
      <c r="F126088">
        <f t="shared" si="3941"/>
        <v>33</v>
      </c>
    </row>
    <row r="126089" spans="1:6" x14ac:dyDescent="0.3">
      <c r="A126089">
        <v>380613</v>
      </c>
      <c r="B126089" s="2">
        <v>44421.942339805828</v>
      </c>
      <c r="C126089">
        <v>73621</v>
      </c>
      <c r="D126089">
        <v>447858</v>
      </c>
      <c r="E126089">
        <f t="shared" si="3940"/>
        <v>5</v>
      </c>
      <c r="F126089">
        <f t="shared" si="3941"/>
        <v>33</v>
      </c>
    </row>
    <row r="126090" spans="1:6" x14ac:dyDescent="0.3">
      <c r="A126090">
        <v>380617</v>
      </c>
      <c r="B126090" s="2">
        <v>44421.942339805828</v>
      </c>
      <c r="C126090">
        <v>192912</v>
      </c>
      <c r="D126090">
        <v>158978</v>
      </c>
      <c r="E126090">
        <f t="shared" si="3940"/>
        <v>5</v>
      </c>
      <c r="F126090">
        <f t="shared" si="3941"/>
        <v>33</v>
      </c>
    </row>
    <row r="126091" spans="1:6" x14ac:dyDescent="0.3">
      <c r="A126091">
        <v>380620</v>
      </c>
      <c r="B126091" s="2">
        <v>44421.942339805828</v>
      </c>
      <c r="C126091">
        <v>297798</v>
      </c>
      <c r="D126091">
        <v>68899</v>
      </c>
      <c r="E126091">
        <f t="shared" si="3940"/>
        <v>5</v>
      </c>
      <c r="F126091">
        <f t="shared" si="3941"/>
        <v>33</v>
      </c>
    </row>
    <row r="126092" spans="1:6" x14ac:dyDescent="0.3">
      <c r="A126092">
        <v>380622</v>
      </c>
      <c r="B126092" s="2">
        <v>44421.942339805828</v>
      </c>
      <c r="C126092">
        <v>338040</v>
      </c>
      <c r="D126092">
        <v>180863</v>
      </c>
      <c r="E126092">
        <f t="shared" si="3940"/>
        <v>5</v>
      </c>
      <c r="F126092">
        <f t="shared" si="3941"/>
        <v>33</v>
      </c>
    </row>
    <row r="126093" spans="1:6" x14ac:dyDescent="0.3">
      <c r="A126093">
        <v>380623</v>
      </c>
      <c r="B126093" s="2">
        <v>44421.943957928801</v>
      </c>
      <c r="C126093">
        <v>329968</v>
      </c>
      <c r="D126093">
        <v>230507</v>
      </c>
      <c r="E126093">
        <f t="shared" si="3940"/>
        <v>5</v>
      </c>
      <c r="F126093">
        <f t="shared" si="3941"/>
        <v>33</v>
      </c>
    </row>
    <row r="126094" spans="1:6" x14ac:dyDescent="0.3">
      <c r="A126094">
        <v>380626</v>
      </c>
      <c r="B126094" s="2">
        <v>44421.944362459544</v>
      </c>
      <c r="C126094">
        <v>245609</v>
      </c>
      <c r="D126094">
        <v>154256</v>
      </c>
      <c r="E126094">
        <f t="shared" si="3940"/>
        <v>5</v>
      </c>
      <c r="F126094">
        <f t="shared" si="3941"/>
        <v>33</v>
      </c>
    </row>
    <row r="126095" spans="1:6" x14ac:dyDescent="0.3">
      <c r="A126095">
        <v>380628</v>
      </c>
      <c r="B126095" s="2">
        <v>44421.945171521038</v>
      </c>
      <c r="C126095">
        <v>64250</v>
      </c>
      <c r="D126095">
        <v>411922</v>
      </c>
      <c r="E126095">
        <f t="shared" si="3940"/>
        <v>5</v>
      </c>
      <c r="F126095">
        <f t="shared" si="3941"/>
        <v>33</v>
      </c>
    </row>
    <row r="126096" spans="1:6" x14ac:dyDescent="0.3">
      <c r="A126096">
        <v>380632</v>
      </c>
      <c r="B126096" s="2">
        <v>44421.945171521038</v>
      </c>
      <c r="C126096">
        <v>114307</v>
      </c>
      <c r="D126096">
        <v>304128</v>
      </c>
      <c r="E126096">
        <f t="shared" si="3940"/>
        <v>5</v>
      </c>
      <c r="F126096">
        <f t="shared" si="3941"/>
        <v>33</v>
      </c>
    </row>
    <row r="126097" spans="1:6" x14ac:dyDescent="0.3">
      <c r="A126097">
        <v>380635</v>
      </c>
      <c r="B126097" s="2">
        <v>44421.945171521038</v>
      </c>
      <c r="C126097">
        <v>243841</v>
      </c>
      <c r="D126097">
        <v>165821</v>
      </c>
      <c r="E126097">
        <f t="shared" si="3940"/>
        <v>5</v>
      </c>
      <c r="F126097">
        <f t="shared" si="3941"/>
        <v>33</v>
      </c>
    </row>
    <row r="126098" spans="1:6" x14ac:dyDescent="0.3">
      <c r="A126098">
        <v>380639</v>
      </c>
      <c r="B126098" s="2">
        <v>44421.946789644011</v>
      </c>
      <c r="C126098">
        <v>234938</v>
      </c>
      <c r="D126098">
        <v>43842</v>
      </c>
      <c r="E126098">
        <f t="shared" si="3940"/>
        <v>5</v>
      </c>
      <c r="F126098">
        <f t="shared" si="3941"/>
        <v>33</v>
      </c>
    </row>
    <row r="126099" spans="1:6" x14ac:dyDescent="0.3">
      <c r="A126099">
        <v>380642</v>
      </c>
      <c r="B126099" s="2">
        <v>44421.946789644011</v>
      </c>
      <c r="C126099">
        <v>340638</v>
      </c>
      <c r="D126099">
        <v>357547</v>
      </c>
      <c r="E126099">
        <f t="shared" si="3940"/>
        <v>5</v>
      </c>
      <c r="F126099">
        <f t="shared" si="3941"/>
        <v>33</v>
      </c>
    </row>
    <row r="126100" spans="1:6" x14ac:dyDescent="0.3">
      <c r="A126100">
        <v>380644</v>
      </c>
      <c r="B126100" s="2">
        <v>44421.947194174754</v>
      </c>
      <c r="C126100">
        <v>264654</v>
      </c>
      <c r="D126100">
        <v>433596</v>
      </c>
      <c r="E126100">
        <f t="shared" si="3940"/>
        <v>5</v>
      </c>
      <c r="F126100">
        <f t="shared" si="3941"/>
        <v>33</v>
      </c>
    </row>
    <row r="126101" spans="1:6" x14ac:dyDescent="0.3">
      <c r="A126101">
        <v>380646</v>
      </c>
      <c r="B126101" s="2">
        <v>44421.947194174762</v>
      </c>
      <c r="C126101">
        <v>291498</v>
      </c>
      <c r="D126101">
        <v>470762</v>
      </c>
      <c r="E126101">
        <f t="shared" si="3940"/>
        <v>5</v>
      </c>
      <c r="F126101">
        <f t="shared" si="3941"/>
        <v>33</v>
      </c>
    </row>
    <row r="126102" spans="1:6" x14ac:dyDescent="0.3">
      <c r="A126102">
        <v>380651</v>
      </c>
      <c r="B126102" s="2">
        <v>44421.947598705498</v>
      </c>
      <c r="C126102">
        <v>209096</v>
      </c>
      <c r="D126102">
        <v>459455</v>
      </c>
      <c r="E126102">
        <f t="shared" si="3940"/>
        <v>5</v>
      </c>
      <c r="F126102">
        <f t="shared" si="3941"/>
        <v>33</v>
      </c>
    </row>
    <row r="126103" spans="1:6" x14ac:dyDescent="0.3">
      <c r="A126103">
        <v>380656</v>
      </c>
      <c r="B126103" s="2">
        <v>44421.948407766991</v>
      </c>
      <c r="C126103">
        <v>50638</v>
      </c>
      <c r="D126103">
        <v>454525</v>
      </c>
      <c r="E126103">
        <f t="shared" si="3940"/>
        <v>5</v>
      </c>
      <c r="F126103">
        <f t="shared" si="3941"/>
        <v>33</v>
      </c>
    </row>
    <row r="126104" spans="1:6" x14ac:dyDescent="0.3">
      <c r="A126104">
        <v>380661</v>
      </c>
      <c r="B126104" s="2">
        <v>44421.950025889964</v>
      </c>
      <c r="C126104">
        <v>48489</v>
      </c>
      <c r="D126104">
        <v>182984</v>
      </c>
      <c r="E126104">
        <f t="shared" si="3940"/>
        <v>5</v>
      </c>
      <c r="F126104">
        <f t="shared" si="3941"/>
        <v>33</v>
      </c>
    </row>
    <row r="126105" spans="1:6" x14ac:dyDescent="0.3">
      <c r="A126105">
        <v>380664</v>
      </c>
      <c r="B126105" s="2">
        <v>44421.950025889964</v>
      </c>
      <c r="C126105">
        <v>334201</v>
      </c>
      <c r="D126105">
        <v>347008</v>
      </c>
      <c r="E126105">
        <f t="shared" si="3940"/>
        <v>5</v>
      </c>
      <c r="F126105">
        <f t="shared" si="3941"/>
        <v>33</v>
      </c>
    </row>
    <row r="126106" spans="1:6" x14ac:dyDescent="0.3">
      <c r="A126106">
        <v>380669</v>
      </c>
      <c r="B126106" s="2">
        <v>44421.950430420715</v>
      </c>
      <c r="C126106">
        <v>37094</v>
      </c>
      <c r="D126106">
        <v>185131</v>
      </c>
      <c r="E126106">
        <f t="shared" si="3940"/>
        <v>5</v>
      </c>
      <c r="F126106">
        <f t="shared" si="3941"/>
        <v>33</v>
      </c>
    </row>
    <row r="126107" spans="1:6" x14ac:dyDescent="0.3">
      <c r="A126107">
        <v>380672</v>
      </c>
      <c r="B126107" s="2">
        <v>44421.950430420715</v>
      </c>
      <c r="C126107">
        <v>81790</v>
      </c>
      <c r="D126107">
        <v>179296</v>
      </c>
      <c r="E126107">
        <f t="shared" si="3940"/>
        <v>5</v>
      </c>
      <c r="F126107">
        <f t="shared" si="3941"/>
        <v>33</v>
      </c>
    </row>
    <row r="126108" spans="1:6" x14ac:dyDescent="0.3">
      <c r="A126108">
        <v>380677</v>
      </c>
      <c r="B126108" s="2">
        <v>44421.951239482201</v>
      </c>
      <c r="C126108">
        <v>163192</v>
      </c>
      <c r="D126108">
        <v>250679</v>
      </c>
      <c r="E126108">
        <f t="shared" si="3940"/>
        <v>5</v>
      </c>
      <c r="F126108">
        <f t="shared" si="3941"/>
        <v>33</v>
      </c>
    </row>
    <row r="126109" spans="1:6" x14ac:dyDescent="0.3">
      <c r="A126109">
        <v>380681</v>
      </c>
      <c r="B126109" s="2">
        <v>44421.951644012945</v>
      </c>
      <c r="C126109">
        <v>257321</v>
      </c>
      <c r="D126109">
        <v>105200</v>
      </c>
      <c r="E126109">
        <f t="shared" si="3940"/>
        <v>5</v>
      </c>
      <c r="F126109">
        <f t="shared" si="3941"/>
        <v>33</v>
      </c>
    </row>
    <row r="126110" spans="1:6" x14ac:dyDescent="0.3">
      <c r="A126110">
        <v>380686</v>
      </c>
      <c r="B126110" s="2">
        <v>44421.951644012945</v>
      </c>
      <c r="C126110">
        <v>336839</v>
      </c>
      <c r="D126110">
        <v>230507</v>
      </c>
      <c r="E126110">
        <f t="shared" si="3940"/>
        <v>5</v>
      </c>
      <c r="F126110">
        <f t="shared" si="3941"/>
        <v>33</v>
      </c>
    </row>
    <row r="126111" spans="1:6" x14ac:dyDescent="0.3">
      <c r="A126111">
        <v>380691</v>
      </c>
      <c r="B126111" s="2">
        <v>44421.954071197411</v>
      </c>
      <c r="C126111">
        <v>69537</v>
      </c>
      <c r="D126111">
        <v>153893</v>
      </c>
      <c r="E126111">
        <f t="shared" si="3940"/>
        <v>5</v>
      </c>
      <c r="F126111">
        <f t="shared" si="3941"/>
        <v>33</v>
      </c>
    </row>
    <row r="126112" spans="1:6" x14ac:dyDescent="0.3">
      <c r="A126112">
        <v>380693</v>
      </c>
      <c r="B126112" s="2">
        <v>44421.954071197411</v>
      </c>
      <c r="C126112">
        <v>161263</v>
      </c>
      <c r="D126112">
        <v>250212</v>
      </c>
      <c r="E126112">
        <f t="shared" si="3940"/>
        <v>5</v>
      </c>
      <c r="F126112">
        <f t="shared" si="3941"/>
        <v>33</v>
      </c>
    </row>
    <row r="126113" spans="1:6" x14ac:dyDescent="0.3">
      <c r="A126113">
        <v>380695</v>
      </c>
      <c r="B126113" s="2">
        <v>44421.955689320384</v>
      </c>
      <c r="C126113">
        <v>338282</v>
      </c>
      <c r="D126113">
        <v>182191</v>
      </c>
      <c r="E126113">
        <f t="shared" si="3940"/>
        <v>5</v>
      </c>
      <c r="F126113">
        <f t="shared" si="3941"/>
        <v>33</v>
      </c>
    </row>
    <row r="126114" spans="1:6" x14ac:dyDescent="0.3">
      <c r="A126114">
        <v>380696</v>
      </c>
      <c r="B126114" s="2">
        <v>44421.956498381878</v>
      </c>
      <c r="C126114">
        <v>94020</v>
      </c>
      <c r="D126114">
        <v>153893</v>
      </c>
      <c r="E126114">
        <f t="shared" si="3940"/>
        <v>5</v>
      </c>
      <c r="F126114">
        <f t="shared" si="3941"/>
        <v>33</v>
      </c>
    </row>
    <row r="126115" spans="1:6" x14ac:dyDescent="0.3">
      <c r="A126115">
        <v>380701</v>
      </c>
      <c r="B126115" s="2">
        <v>44421.956498381878</v>
      </c>
      <c r="C126115">
        <v>115131</v>
      </c>
      <c r="D126115">
        <v>472712</v>
      </c>
      <c r="E126115">
        <f t="shared" si="3940"/>
        <v>5</v>
      </c>
      <c r="F126115">
        <f t="shared" si="3941"/>
        <v>33</v>
      </c>
    </row>
    <row r="126116" spans="1:6" x14ac:dyDescent="0.3">
      <c r="A126116">
        <v>380705</v>
      </c>
      <c r="B126116" s="2">
        <v>44421.956902912621</v>
      </c>
      <c r="C126116">
        <v>9966</v>
      </c>
      <c r="D126116">
        <v>242428</v>
      </c>
      <c r="E126116">
        <f t="shared" si="3940"/>
        <v>5</v>
      </c>
      <c r="F126116">
        <f t="shared" si="3941"/>
        <v>33</v>
      </c>
    </row>
    <row r="126117" spans="1:6" x14ac:dyDescent="0.3">
      <c r="A126117">
        <v>380708</v>
      </c>
      <c r="B126117" s="2">
        <v>44421.956902912621</v>
      </c>
      <c r="C126117">
        <v>15015</v>
      </c>
      <c r="D126117">
        <v>220852</v>
      </c>
      <c r="E126117">
        <f t="shared" si="3940"/>
        <v>5</v>
      </c>
      <c r="F126117">
        <f t="shared" si="3941"/>
        <v>33</v>
      </c>
    </row>
    <row r="126118" spans="1:6" x14ac:dyDescent="0.3">
      <c r="A126118">
        <v>380710</v>
      </c>
      <c r="B126118" s="2">
        <v>44421.956902912621</v>
      </c>
      <c r="C126118">
        <v>21446</v>
      </c>
      <c r="D126118">
        <v>471403</v>
      </c>
      <c r="E126118">
        <f t="shared" si="3940"/>
        <v>5</v>
      </c>
      <c r="F126118">
        <f t="shared" si="3941"/>
        <v>33</v>
      </c>
    </row>
    <row r="126119" spans="1:6" x14ac:dyDescent="0.3">
      <c r="A126119">
        <v>380714</v>
      </c>
      <c r="B126119" s="2">
        <v>44421.956902912621</v>
      </c>
      <c r="C126119">
        <v>49298</v>
      </c>
      <c r="D126119">
        <v>1834</v>
      </c>
      <c r="E126119">
        <f t="shared" si="3940"/>
        <v>5</v>
      </c>
      <c r="F126119">
        <f t="shared" si="3941"/>
        <v>33</v>
      </c>
    </row>
    <row r="126120" spans="1:6" x14ac:dyDescent="0.3">
      <c r="A126120">
        <v>380717</v>
      </c>
      <c r="B126120" s="2">
        <v>44421.956902912621</v>
      </c>
      <c r="C126120">
        <v>180766</v>
      </c>
      <c r="D126120">
        <v>325852</v>
      </c>
      <c r="E126120">
        <f t="shared" si="3940"/>
        <v>5</v>
      </c>
      <c r="F126120">
        <f t="shared" si="3941"/>
        <v>33</v>
      </c>
    </row>
    <row r="126121" spans="1:6" x14ac:dyDescent="0.3">
      <c r="A126121">
        <v>380722</v>
      </c>
      <c r="B126121" s="2">
        <v>44421.957999999999</v>
      </c>
      <c r="C126121">
        <v>270776</v>
      </c>
      <c r="D126121">
        <v>21760</v>
      </c>
      <c r="E126121">
        <f t="shared" si="3940"/>
        <v>5</v>
      </c>
      <c r="F126121">
        <f t="shared" si="3941"/>
        <v>33</v>
      </c>
    </row>
    <row r="126122" spans="1:6" x14ac:dyDescent="0.3">
      <c r="A126122">
        <v>380723</v>
      </c>
      <c r="B126122" s="2">
        <v>44421.958521035602</v>
      </c>
      <c r="C126122">
        <v>122454</v>
      </c>
      <c r="D126122">
        <v>406648</v>
      </c>
      <c r="E126122">
        <f t="shared" si="3940"/>
        <v>5</v>
      </c>
      <c r="F126122">
        <f t="shared" si="3941"/>
        <v>33</v>
      </c>
    </row>
    <row r="126123" spans="1:6" x14ac:dyDescent="0.3">
      <c r="A126123">
        <v>380725</v>
      </c>
      <c r="B126123" s="2">
        <v>44421.958521035602</v>
      </c>
      <c r="C126123">
        <v>158471</v>
      </c>
      <c r="D126123">
        <v>118549</v>
      </c>
      <c r="E126123">
        <f t="shared" si="3940"/>
        <v>5</v>
      </c>
      <c r="F126123">
        <f t="shared" si="3941"/>
        <v>33</v>
      </c>
    </row>
    <row r="126124" spans="1:6" x14ac:dyDescent="0.3">
      <c r="A126124">
        <v>380728</v>
      </c>
      <c r="B126124" s="2">
        <v>44421.959000000003</v>
      </c>
      <c r="C126124">
        <v>133845</v>
      </c>
      <c r="D126124">
        <v>351192</v>
      </c>
      <c r="E126124">
        <f t="shared" si="3940"/>
        <v>5</v>
      </c>
      <c r="F126124">
        <f t="shared" si="3941"/>
        <v>33</v>
      </c>
    </row>
    <row r="126125" spans="1:6" x14ac:dyDescent="0.3">
      <c r="A126125">
        <v>380732</v>
      </c>
      <c r="B126125" s="2">
        <v>44421.960543689318</v>
      </c>
      <c r="C126125">
        <v>60372</v>
      </c>
      <c r="D126125">
        <v>180863</v>
      </c>
      <c r="E126125">
        <f t="shared" si="3940"/>
        <v>5</v>
      </c>
      <c r="F126125">
        <f t="shared" si="3941"/>
        <v>33</v>
      </c>
    </row>
    <row r="126126" spans="1:6" x14ac:dyDescent="0.3">
      <c r="A126126">
        <v>380734</v>
      </c>
      <c r="B126126" s="2">
        <v>44421.961757281555</v>
      </c>
      <c r="C126126">
        <v>298052</v>
      </c>
      <c r="D126126">
        <v>43842</v>
      </c>
      <c r="E126126">
        <f t="shared" si="3940"/>
        <v>5</v>
      </c>
      <c r="F126126">
        <f t="shared" si="3941"/>
        <v>33</v>
      </c>
    </row>
    <row r="126127" spans="1:6" x14ac:dyDescent="0.3">
      <c r="A126127">
        <v>380737</v>
      </c>
      <c r="B126127" s="2">
        <v>44421.963333333333</v>
      </c>
      <c r="C126127">
        <v>256806</v>
      </c>
      <c r="D126127">
        <v>447858</v>
      </c>
      <c r="E126127">
        <f t="shared" si="3940"/>
        <v>5</v>
      </c>
      <c r="F126127">
        <f t="shared" si="3941"/>
        <v>33</v>
      </c>
    </row>
    <row r="126128" spans="1:6" x14ac:dyDescent="0.3">
      <c r="A126128">
        <v>380739</v>
      </c>
      <c r="B126128" s="2">
        <v>44421.964993527508</v>
      </c>
      <c r="C126128">
        <v>199979</v>
      </c>
      <c r="D126128">
        <v>396686</v>
      </c>
      <c r="E126128">
        <f t="shared" si="3940"/>
        <v>5</v>
      </c>
      <c r="F126128">
        <f t="shared" si="3941"/>
        <v>33</v>
      </c>
    </row>
    <row r="126129" spans="1:6" x14ac:dyDescent="0.3">
      <c r="A126129">
        <v>380742</v>
      </c>
      <c r="B126129" s="2">
        <v>44421.965398058252</v>
      </c>
      <c r="C126129">
        <v>17117</v>
      </c>
      <c r="D126129">
        <v>153893</v>
      </c>
      <c r="E126129">
        <f t="shared" si="3940"/>
        <v>5</v>
      </c>
      <c r="F126129">
        <f t="shared" si="3941"/>
        <v>33</v>
      </c>
    </row>
    <row r="126130" spans="1:6" x14ac:dyDescent="0.3">
      <c r="A126130">
        <v>380747</v>
      </c>
      <c r="B126130" s="2">
        <v>44421.966333333337</v>
      </c>
      <c r="C126130">
        <v>231962</v>
      </c>
      <c r="D126130">
        <v>146139</v>
      </c>
      <c r="E126130">
        <f t="shared" si="3940"/>
        <v>5</v>
      </c>
      <c r="F126130">
        <f t="shared" si="3941"/>
        <v>33</v>
      </c>
    </row>
    <row r="126131" spans="1:6" x14ac:dyDescent="0.3">
      <c r="A126131">
        <v>380751</v>
      </c>
      <c r="B126131" s="2">
        <v>44421.966611650489</v>
      </c>
      <c r="C126131">
        <v>46478</v>
      </c>
      <c r="D126131">
        <v>444323</v>
      </c>
      <c r="E126131">
        <f t="shared" si="3940"/>
        <v>5</v>
      </c>
      <c r="F126131">
        <f t="shared" si="3941"/>
        <v>33</v>
      </c>
    </row>
    <row r="126132" spans="1:6" x14ac:dyDescent="0.3">
      <c r="A126132">
        <v>380752</v>
      </c>
      <c r="B126132" s="2">
        <v>44421.966611650489</v>
      </c>
      <c r="C126132">
        <v>241912</v>
      </c>
      <c r="D126132">
        <v>317833</v>
      </c>
      <c r="E126132">
        <f t="shared" si="3940"/>
        <v>5</v>
      </c>
      <c r="F126132">
        <f t="shared" si="3941"/>
        <v>33</v>
      </c>
    </row>
    <row r="126133" spans="1:6" x14ac:dyDescent="0.3">
      <c r="A126133">
        <v>380753</v>
      </c>
      <c r="B126133" s="2">
        <v>44421.970252427185</v>
      </c>
      <c r="C126133">
        <v>12615</v>
      </c>
      <c r="D126133">
        <v>209122</v>
      </c>
      <c r="E126133">
        <f t="shared" si="3940"/>
        <v>5</v>
      </c>
      <c r="F126133">
        <f t="shared" si="3941"/>
        <v>33</v>
      </c>
    </row>
    <row r="126134" spans="1:6" x14ac:dyDescent="0.3">
      <c r="A126134">
        <v>380754</v>
      </c>
      <c r="B126134" s="2">
        <v>44421.971061488672</v>
      </c>
      <c r="C126134">
        <v>120955</v>
      </c>
      <c r="D126134">
        <v>478593</v>
      </c>
      <c r="E126134">
        <f t="shared" si="3940"/>
        <v>5</v>
      </c>
      <c r="F126134">
        <f t="shared" si="3941"/>
        <v>33</v>
      </c>
    </row>
    <row r="126135" spans="1:6" x14ac:dyDescent="0.3">
      <c r="A126135">
        <v>380758</v>
      </c>
      <c r="B126135" s="2">
        <v>44421.971061488672</v>
      </c>
      <c r="C126135">
        <v>166714</v>
      </c>
      <c r="D126135">
        <v>411922</v>
      </c>
      <c r="E126135">
        <f t="shared" si="3940"/>
        <v>5</v>
      </c>
      <c r="F126135">
        <f t="shared" si="3941"/>
        <v>33</v>
      </c>
    </row>
    <row r="126136" spans="1:6" x14ac:dyDescent="0.3">
      <c r="A126136">
        <v>380762</v>
      </c>
      <c r="B126136" s="2">
        <v>44421.971466019415</v>
      </c>
      <c r="C126136">
        <v>299865</v>
      </c>
      <c r="D126136">
        <v>345906</v>
      </c>
      <c r="E126136">
        <f t="shared" si="3940"/>
        <v>5</v>
      </c>
      <c r="F126136">
        <f t="shared" si="3941"/>
        <v>33</v>
      </c>
    </row>
    <row r="126137" spans="1:6" x14ac:dyDescent="0.3">
      <c r="A126137">
        <v>380764</v>
      </c>
      <c r="B126137" s="2">
        <v>44421.971466019422</v>
      </c>
      <c r="C126137">
        <v>276943</v>
      </c>
      <c r="D126137">
        <v>16360</v>
      </c>
      <c r="E126137">
        <f t="shared" si="3940"/>
        <v>5</v>
      </c>
      <c r="F126137">
        <f t="shared" si="3941"/>
        <v>33</v>
      </c>
    </row>
    <row r="126138" spans="1:6" x14ac:dyDescent="0.3">
      <c r="A126138">
        <v>380767</v>
      </c>
      <c r="B126138" s="2">
        <v>44421.971870550158</v>
      </c>
      <c r="C126138">
        <v>71775</v>
      </c>
      <c r="D126138">
        <v>243728</v>
      </c>
      <c r="E126138">
        <f t="shared" si="3940"/>
        <v>5</v>
      </c>
      <c r="F126138">
        <f t="shared" si="3941"/>
        <v>33</v>
      </c>
    </row>
    <row r="126139" spans="1:6" x14ac:dyDescent="0.3">
      <c r="A126139">
        <v>380770</v>
      </c>
      <c r="B126139" s="2">
        <v>44421.971870550158</v>
      </c>
      <c r="C126139">
        <v>325719</v>
      </c>
      <c r="D126139">
        <v>270101</v>
      </c>
      <c r="E126139">
        <f t="shared" si="3940"/>
        <v>5</v>
      </c>
      <c r="F126139">
        <f t="shared" si="3941"/>
        <v>33</v>
      </c>
    </row>
    <row r="126140" spans="1:6" x14ac:dyDescent="0.3">
      <c r="A126140">
        <v>380772</v>
      </c>
      <c r="B126140" s="2">
        <v>44421.972275080901</v>
      </c>
      <c r="C126140">
        <v>39596</v>
      </c>
      <c r="D126140">
        <v>150225</v>
      </c>
      <c r="E126140">
        <f t="shared" si="3940"/>
        <v>5</v>
      </c>
      <c r="F126140">
        <f t="shared" si="3941"/>
        <v>33</v>
      </c>
    </row>
    <row r="126141" spans="1:6" x14ac:dyDescent="0.3">
      <c r="A126141">
        <v>380774</v>
      </c>
      <c r="B126141" s="2">
        <v>44421.978343042072</v>
      </c>
      <c r="C126141">
        <v>6405</v>
      </c>
      <c r="D126141">
        <v>51162</v>
      </c>
      <c r="E126141">
        <f t="shared" si="3940"/>
        <v>5</v>
      </c>
      <c r="F126141">
        <f t="shared" si="3941"/>
        <v>33</v>
      </c>
    </row>
    <row r="126142" spans="1:6" x14ac:dyDescent="0.3">
      <c r="A126142">
        <v>380779</v>
      </c>
      <c r="B126142" s="2">
        <v>44421.978343042072</v>
      </c>
      <c r="C126142">
        <v>266742</v>
      </c>
      <c r="D126142">
        <v>351192</v>
      </c>
      <c r="E126142">
        <f t="shared" si="3940"/>
        <v>5</v>
      </c>
      <c r="F126142">
        <f t="shared" si="3941"/>
        <v>33</v>
      </c>
    </row>
    <row r="126143" spans="1:6" x14ac:dyDescent="0.3">
      <c r="A126143">
        <v>380780</v>
      </c>
      <c r="B126143" s="2">
        <v>44421.979961165045</v>
      </c>
      <c r="C126143">
        <v>185696</v>
      </c>
      <c r="D126143">
        <v>250679</v>
      </c>
      <c r="E126143">
        <f t="shared" si="3940"/>
        <v>5</v>
      </c>
      <c r="F126143">
        <f t="shared" si="3941"/>
        <v>33</v>
      </c>
    </row>
    <row r="126144" spans="1:6" x14ac:dyDescent="0.3">
      <c r="A126144">
        <v>380783</v>
      </c>
      <c r="B126144" s="2">
        <v>44421.980365695796</v>
      </c>
      <c r="C126144">
        <v>54955</v>
      </c>
      <c r="D126144">
        <v>227775</v>
      </c>
      <c r="E126144">
        <f t="shared" si="3940"/>
        <v>5</v>
      </c>
      <c r="F126144">
        <f t="shared" si="3941"/>
        <v>33</v>
      </c>
    </row>
    <row r="126145" spans="1:6" x14ac:dyDescent="0.3">
      <c r="A126145">
        <v>380787</v>
      </c>
      <c r="B126145" s="2">
        <v>44421.980770226539</v>
      </c>
      <c r="C126145">
        <v>193968</v>
      </c>
      <c r="D126145">
        <v>233062</v>
      </c>
      <c r="E126145">
        <f t="shared" si="3940"/>
        <v>5</v>
      </c>
      <c r="F126145">
        <f t="shared" si="3941"/>
        <v>33</v>
      </c>
    </row>
    <row r="126146" spans="1:6" x14ac:dyDescent="0.3">
      <c r="A126146">
        <v>380789</v>
      </c>
      <c r="B126146" s="2">
        <v>44421.981174757282</v>
      </c>
      <c r="C126146">
        <v>136722</v>
      </c>
      <c r="D126146">
        <v>362198</v>
      </c>
      <c r="E126146">
        <f t="shared" si="3940"/>
        <v>5</v>
      </c>
      <c r="F126146">
        <f t="shared" si="3941"/>
        <v>33</v>
      </c>
    </row>
    <row r="126147" spans="1:6" x14ac:dyDescent="0.3">
      <c r="A126147">
        <v>380791</v>
      </c>
      <c r="B126147" s="2">
        <v>44421.981174757282</v>
      </c>
      <c r="C126147">
        <v>324443</v>
      </c>
      <c r="D126147">
        <v>389689</v>
      </c>
      <c r="E126147">
        <f t="shared" ref="E126147:E126210" si="3942">WEEKDAY(B126147,2)</f>
        <v>5</v>
      </c>
      <c r="F126147">
        <f t="shared" ref="F126147:F126210" si="3943">WEEKNUM(B126147,2)</f>
        <v>33</v>
      </c>
    </row>
    <row r="126148" spans="1:6" x14ac:dyDescent="0.3">
      <c r="A126148">
        <v>380792</v>
      </c>
      <c r="B126148" s="2">
        <v>44421.981579288025</v>
      </c>
      <c r="C126148">
        <v>107439</v>
      </c>
      <c r="D126148">
        <v>439981</v>
      </c>
      <c r="E126148">
        <f t="shared" si="3942"/>
        <v>5</v>
      </c>
      <c r="F126148">
        <f t="shared" si="3943"/>
        <v>33</v>
      </c>
    </row>
    <row r="126149" spans="1:6" x14ac:dyDescent="0.3">
      <c r="A126149">
        <v>380796</v>
      </c>
      <c r="B126149" s="2">
        <v>44421.982388349512</v>
      </c>
      <c r="C126149">
        <v>332803</v>
      </c>
      <c r="D126149">
        <v>180863</v>
      </c>
      <c r="E126149">
        <f t="shared" si="3942"/>
        <v>5</v>
      </c>
      <c r="F126149">
        <f t="shared" si="3943"/>
        <v>33</v>
      </c>
    </row>
    <row r="126150" spans="1:6" x14ac:dyDescent="0.3">
      <c r="A126150">
        <v>380799</v>
      </c>
      <c r="B126150" s="2">
        <v>44421.982792880262</v>
      </c>
      <c r="C126150">
        <v>24965</v>
      </c>
      <c r="D126150">
        <v>411922</v>
      </c>
      <c r="E126150">
        <f t="shared" si="3942"/>
        <v>5</v>
      </c>
      <c r="F126150">
        <f t="shared" si="3943"/>
        <v>33</v>
      </c>
    </row>
    <row r="126151" spans="1:6" x14ac:dyDescent="0.3">
      <c r="A126151">
        <v>380802</v>
      </c>
      <c r="B126151" s="2">
        <v>44421.983333333337</v>
      </c>
      <c r="C126151">
        <v>193875</v>
      </c>
      <c r="D126151">
        <v>182841</v>
      </c>
      <c r="E126151">
        <f t="shared" si="3942"/>
        <v>5</v>
      </c>
      <c r="F126151">
        <f t="shared" si="3943"/>
        <v>33</v>
      </c>
    </row>
    <row r="126152" spans="1:6" x14ac:dyDescent="0.3">
      <c r="A126152">
        <v>380805</v>
      </c>
      <c r="B126152" s="2">
        <v>44421.984411003235</v>
      </c>
      <c r="C126152">
        <v>132330</v>
      </c>
      <c r="D126152">
        <v>469849</v>
      </c>
      <c r="E126152">
        <f t="shared" si="3942"/>
        <v>5</v>
      </c>
      <c r="F126152">
        <f t="shared" si="3943"/>
        <v>33</v>
      </c>
    </row>
    <row r="126153" spans="1:6" x14ac:dyDescent="0.3">
      <c r="A126153">
        <v>380807</v>
      </c>
      <c r="B126153" s="2">
        <v>44421.984411003235</v>
      </c>
      <c r="C126153">
        <v>180332</v>
      </c>
      <c r="D126153">
        <v>246657</v>
      </c>
      <c r="E126153">
        <f t="shared" si="3942"/>
        <v>5</v>
      </c>
      <c r="F126153">
        <f t="shared" si="3943"/>
        <v>33</v>
      </c>
    </row>
    <row r="126154" spans="1:6" x14ac:dyDescent="0.3">
      <c r="A126154">
        <v>380811</v>
      </c>
      <c r="B126154" s="2">
        <v>44421.984411003235</v>
      </c>
      <c r="C126154">
        <v>306754</v>
      </c>
      <c r="D126154">
        <v>89660</v>
      </c>
      <c r="E126154">
        <f t="shared" si="3942"/>
        <v>5</v>
      </c>
      <c r="F126154">
        <f t="shared" si="3943"/>
        <v>33</v>
      </c>
    </row>
    <row r="126155" spans="1:6" x14ac:dyDescent="0.3">
      <c r="A126155">
        <v>380813</v>
      </c>
      <c r="B126155" s="2">
        <v>44421.986433656959</v>
      </c>
      <c r="C126155">
        <v>181578</v>
      </c>
      <c r="D126155">
        <v>377180</v>
      </c>
      <c r="E126155">
        <f t="shared" si="3942"/>
        <v>5</v>
      </c>
      <c r="F126155">
        <f t="shared" si="3943"/>
        <v>33</v>
      </c>
    </row>
    <row r="126156" spans="1:6" x14ac:dyDescent="0.3">
      <c r="A126156">
        <v>380814</v>
      </c>
      <c r="B126156" s="2">
        <v>44421.987647249196</v>
      </c>
      <c r="C126156">
        <v>147441</v>
      </c>
      <c r="D126156">
        <v>284325</v>
      </c>
      <c r="E126156">
        <f t="shared" si="3942"/>
        <v>5</v>
      </c>
      <c r="F126156">
        <f t="shared" si="3943"/>
        <v>33</v>
      </c>
    </row>
    <row r="126157" spans="1:6" x14ac:dyDescent="0.3">
      <c r="A126157">
        <v>380817</v>
      </c>
      <c r="B126157" s="2">
        <v>44421.988860841419</v>
      </c>
      <c r="C126157">
        <v>66842</v>
      </c>
      <c r="D126157">
        <v>227775</v>
      </c>
      <c r="E126157">
        <f t="shared" si="3942"/>
        <v>5</v>
      </c>
      <c r="F126157">
        <f t="shared" si="3943"/>
        <v>33</v>
      </c>
    </row>
    <row r="126158" spans="1:6" x14ac:dyDescent="0.3">
      <c r="A126158">
        <v>380821</v>
      </c>
      <c r="B126158" s="2">
        <v>44421.989265372169</v>
      </c>
      <c r="C126158">
        <v>209009</v>
      </c>
      <c r="D126158">
        <v>347393</v>
      </c>
      <c r="E126158">
        <f t="shared" si="3942"/>
        <v>5</v>
      </c>
      <c r="F126158">
        <f t="shared" si="3943"/>
        <v>33</v>
      </c>
    </row>
    <row r="126159" spans="1:6" x14ac:dyDescent="0.3">
      <c r="A126159">
        <v>380822</v>
      </c>
      <c r="B126159" s="2">
        <v>44421.989265372169</v>
      </c>
      <c r="C126159">
        <v>342278</v>
      </c>
      <c r="D126159">
        <v>430624</v>
      </c>
      <c r="E126159">
        <f t="shared" si="3942"/>
        <v>5</v>
      </c>
      <c r="F126159">
        <f t="shared" si="3943"/>
        <v>33</v>
      </c>
    </row>
    <row r="126160" spans="1:6" x14ac:dyDescent="0.3">
      <c r="A126160">
        <v>380825</v>
      </c>
      <c r="B126160" s="2">
        <v>44421.991333333339</v>
      </c>
      <c r="C126160">
        <v>61904</v>
      </c>
      <c r="D126160">
        <v>86587</v>
      </c>
      <c r="E126160">
        <f t="shared" si="3942"/>
        <v>5</v>
      </c>
      <c r="F126160">
        <f t="shared" si="3943"/>
        <v>33</v>
      </c>
    </row>
    <row r="126161" spans="1:6" x14ac:dyDescent="0.3">
      <c r="A126161">
        <v>380827</v>
      </c>
      <c r="B126161" s="2">
        <v>44421.992501618122</v>
      </c>
      <c r="C126161">
        <v>76864</v>
      </c>
      <c r="D126161">
        <v>230507</v>
      </c>
      <c r="E126161">
        <f t="shared" si="3942"/>
        <v>5</v>
      </c>
      <c r="F126161">
        <f t="shared" si="3943"/>
        <v>33</v>
      </c>
    </row>
    <row r="126162" spans="1:6" x14ac:dyDescent="0.3">
      <c r="A126162">
        <v>380830</v>
      </c>
      <c r="B126162" s="2">
        <v>44421.992906148866</v>
      </c>
      <c r="C126162">
        <v>243013</v>
      </c>
      <c r="D126162">
        <v>325852</v>
      </c>
      <c r="E126162">
        <f t="shared" si="3942"/>
        <v>5</v>
      </c>
      <c r="F126162">
        <f t="shared" si="3943"/>
        <v>33</v>
      </c>
    </row>
    <row r="126163" spans="1:6" x14ac:dyDescent="0.3">
      <c r="A126163">
        <v>380835</v>
      </c>
      <c r="B126163" s="2">
        <v>44421.993666666662</v>
      </c>
      <c r="C126163">
        <v>246394</v>
      </c>
      <c r="D126163">
        <v>60239</v>
      </c>
      <c r="E126163">
        <f t="shared" si="3942"/>
        <v>5</v>
      </c>
      <c r="F126163">
        <f t="shared" si="3943"/>
        <v>33</v>
      </c>
    </row>
    <row r="126164" spans="1:6" x14ac:dyDescent="0.3">
      <c r="A126164">
        <v>380839</v>
      </c>
      <c r="B126164" s="2">
        <v>44421.993666666662</v>
      </c>
      <c r="C126164">
        <v>338075</v>
      </c>
      <c r="D126164">
        <v>411922</v>
      </c>
      <c r="E126164">
        <f t="shared" si="3942"/>
        <v>5</v>
      </c>
      <c r="F126164">
        <f t="shared" si="3943"/>
        <v>33</v>
      </c>
    </row>
    <row r="126165" spans="1:6" x14ac:dyDescent="0.3">
      <c r="A126165">
        <v>380843</v>
      </c>
      <c r="B126165" s="2">
        <v>44421.994928802589</v>
      </c>
      <c r="C126165">
        <v>185918</v>
      </c>
      <c r="D126165">
        <v>206501</v>
      </c>
      <c r="E126165">
        <f t="shared" si="3942"/>
        <v>5</v>
      </c>
      <c r="F126165">
        <f t="shared" si="3943"/>
        <v>33</v>
      </c>
    </row>
    <row r="126166" spans="1:6" x14ac:dyDescent="0.3">
      <c r="A126166">
        <v>380846</v>
      </c>
      <c r="B126166" s="2">
        <v>44421.995333333332</v>
      </c>
      <c r="C126166">
        <v>232503</v>
      </c>
      <c r="D126166">
        <v>294042</v>
      </c>
      <c r="E126166">
        <f t="shared" si="3942"/>
        <v>5</v>
      </c>
      <c r="F126166">
        <f t="shared" si="3943"/>
        <v>33</v>
      </c>
    </row>
    <row r="126167" spans="1:6" x14ac:dyDescent="0.3">
      <c r="A126167">
        <v>380851</v>
      </c>
      <c r="B126167" s="2">
        <v>44421.997355987056</v>
      </c>
      <c r="C126167">
        <v>139256</v>
      </c>
      <c r="D126167">
        <v>394819</v>
      </c>
      <c r="E126167">
        <f t="shared" si="3942"/>
        <v>5</v>
      </c>
      <c r="F126167">
        <f t="shared" si="3943"/>
        <v>33</v>
      </c>
    </row>
    <row r="126168" spans="1:6" x14ac:dyDescent="0.3">
      <c r="A126168">
        <v>380853</v>
      </c>
      <c r="B126168" s="2">
        <v>44421.999378640772</v>
      </c>
      <c r="C126168">
        <v>327863</v>
      </c>
      <c r="D126168">
        <v>70091</v>
      </c>
      <c r="E126168">
        <f t="shared" si="3942"/>
        <v>5</v>
      </c>
      <c r="F126168">
        <f t="shared" si="3943"/>
        <v>33</v>
      </c>
    </row>
    <row r="126169" spans="1:6" x14ac:dyDescent="0.3">
      <c r="A126169">
        <v>380857</v>
      </c>
      <c r="B126169" s="2">
        <v>44422.003423948219</v>
      </c>
      <c r="C126169">
        <v>90347</v>
      </c>
      <c r="D126169">
        <v>21760</v>
      </c>
      <c r="E126169">
        <f t="shared" si="3942"/>
        <v>6</v>
      </c>
      <c r="F126169">
        <f t="shared" si="3943"/>
        <v>33</v>
      </c>
    </row>
    <row r="126170" spans="1:6" x14ac:dyDescent="0.3">
      <c r="A126170">
        <v>380859</v>
      </c>
      <c r="B126170" s="2">
        <v>44422.004233009706</v>
      </c>
      <c r="C126170">
        <v>12132</v>
      </c>
      <c r="D126170">
        <v>271248</v>
      </c>
      <c r="E126170">
        <f t="shared" si="3942"/>
        <v>6</v>
      </c>
      <c r="F126170">
        <f t="shared" si="3943"/>
        <v>33</v>
      </c>
    </row>
    <row r="126171" spans="1:6" x14ac:dyDescent="0.3">
      <c r="A126171">
        <v>380863</v>
      </c>
      <c r="B126171" s="2">
        <v>44422.004637540456</v>
      </c>
      <c r="C126171">
        <v>115264</v>
      </c>
      <c r="D126171">
        <v>189009</v>
      </c>
      <c r="E126171">
        <f t="shared" si="3942"/>
        <v>6</v>
      </c>
      <c r="F126171">
        <f t="shared" si="3943"/>
        <v>33</v>
      </c>
    </row>
    <row r="126172" spans="1:6" x14ac:dyDescent="0.3">
      <c r="A126172">
        <v>380867</v>
      </c>
      <c r="B126172" s="2">
        <v>44422.005249183632</v>
      </c>
      <c r="C126172">
        <v>110070</v>
      </c>
      <c r="D126172">
        <v>21760</v>
      </c>
      <c r="E126172">
        <f t="shared" si="3942"/>
        <v>6</v>
      </c>
      <c r="F126172">
        <f t="shared" si="3943"/>
        <v>33</v>
      </c>
    </row>
    <row r="126173" spans="1:6" x14ac:dyDescent="0.3">
      <c r="A126173">
        <v>380871</v>
      </c>
      <c r="B126173" s="2">
        <v>44422.005446601943</v>
      </c>
      <c r="C126173">
        <v>2587</v>
      </c>
      <c r="D126173">
        <v>88863</v>
      </c>
      <c r="E126173">
        <f t="shared" si="3942"/>
        <v>6</v>
      </c>
      <c r="F126173">
        <f t="shared" si="3943"/>
        <v>33</v>
      </c>
    </row>
    <row r="126174" spans="1:6" x14ac:dyDescent="0.3">
      <c r="A126174">
        <v>380876</v>
      </c>
      <c r="B126174" s="2">
        <v>44422.006256294444</v>
      </c>
      <c r="C126174">
        <v>286953</v>
      </c>
      <c r="D126174">
        <v>339039</v>
      </c>
      <c r="E126174">
        <f t="shared" si="3942"/>
        <v>6</v>
      </c>
      <c r="F126174">
        <f t="shared" si="3943"/>
        <v>33</v>
      </c>
    </row>
    <row r="126175" spans="1:6" x14ac:dyDescent="0.3">
      <c r="A126175">
        <v>380878</v>
      </c>
      <c r="B126175" s="2">
        <v>44422.006660194173</v>
      </c>
      <c r="C126175">
        <v>224505</v>
      </c>
      <c r="D126175">
        <v>347008</v>
      </c>
      <c r="E126175">
        <f t="shared" si="3942"/>
        <v>6</v>
      </c>
      <c r="F126175">
        <f t="shared" si="3943"/>
        <v>33</v>
      </c>
    </row>
    <row r="126176" spans="1:6" x14ac:dyDescent="0.3">
      <c r="A126176">
        <v>380879</v>
      </c>
      <c r="B126176" s="2">
        <v>44422.006660194173</v>
      </c>
      <c r="C126176">
        <v>239214</v>
      </c>
      <c r="D126176">
        <v>347393</v>
      </c>
      <c r="E126176">
        <f t="shared" si="3942"/>
        <v>6</v>
      </c>
      <c r="F126176">
        <f t="shared" si="3943"/>
        <v>33</v>
      </c>
    </row>
    <row r="126177" spans="1:6" x14ac:dyDescent="0.3">
      <c r="A126177">
        <v>380881</v>
      </c>
      <c r="B126177" s="2">
        <v>44422.008789330728</v>
      </c>
      <c r="C126177">
        <v>313537</v>
      </c>
      <c r="D126177">
        <v>154256</v>
      </c>
      <c r="E126177">
        <f t="shared" si="3942"/>
        <v>6</v>
      </c>
      <c r="F126177">
        <f t="shared" si="3943"/>
        <v>33</v>
      </c>
    </row>
    <row r="126178" spans="1:6" x14ac:dyDescent="0.3">
      <c r="A126178">
        <v>380885</v>
      </c>
      <c r="B126178" s="2">
        <v>44422.010300970876</v>
      </c>
      <c r="C126178">
        <v>253879</v>
      </c>
      <c r="D126178">
        <v>432277</v>
      </c>
      <c r="E126178">
        <f t="shared" si="3942"/>
        <v>6</v>
      </c>
      <c r="F126178">
        <f t="shared" si="3943"/>
        <v>33</v>
      </c>
    </row>
    <row r="126179" spans="1:6" x14ac:dyDescent="0.3">
      <c r="A126179">
        <v>380889</v>
      </c>
      <c r="B126179" s="2">
        <v>44422.011110032363</v>
      </c>
      <c r="C126179">
        <v>30278</v>
      </c>
      <c r="D126179">
        <v>392434</v>
      </c>
      <c r="E126179">
        <f t="shared" si="3942"/>
        <v>6</v>
      </c>
      <c r="F126179">
        <f t="shared" si="3943"/>
        <v>33</v>
      </c>
    </row>
    <row r="126180" spans="1:6" x14ac:dyDescent="0.3">
      <c r="A126180">
        <v>380890</v>
      </c>
      <c r="B126180" s="2">
        <v>44422.011627552107</v>
      </c>
      <c r="C126180">
        <v>88847</v>
      </c>
      <c r="D126180">
        <v>50669</v>
      </c>
      <c r="E126180">
        <f t="shared" si="3942"/>
        <v>6</v>
      </c>
      <c r="F126180">
        <f t="shared" si="3943"/>
        <v>33</v>
      </c>
    </row>
    <row r="126181" spans="1:6" x14ac:dyDescent="0.3">
      <c r="A126181">
        <v>380891</v>
      </c>
      <c r="B126181" s="2">
        <v>44422.013824884794</v>
      </c>
      <c r="C126181">
        <v>109018</v>
      </c>
      <c r="D126181">
        <v>471403</v>
      </c>
      <c r="E126181">
        <f t="shared" si="3942"/>
        <v>6</v>
      </c>
      <c r="F126181">
        <f t="shared" si="3943"/>
        <v>33</v>
      </c>
    </row>
    <row r="126182" spans="1:6" x14ac:dyDescent="0.3">
      <c r="A126182">
        <v>380895</v>
      </c>
      <c r="B126182" s="2">
        <v>44422.014666666662</v>
      </c>
      <c r="C126182">
        <v>137423</v>
      </c>
      <c r="D126182">
        <v>230507</v>
      </c>
      <c r="E126182">
        <f t="shared" si="3942"/>
        <v>6</v>
      </c>
      <c r="F126182">
        <f t="shared" si="3943"/>
        <v>33</v>
      </c>
    </row>
    <row r="126183" spans="1:6" x14ac:dyDescent="0.3">
      <c r="A126183">
        <v>380896</v>
      </c>
      <c r="B126183" s="2">
        <v>44422.01636893204</v>
      </c>
      <c r="C126183">
        <v>312229</v>
      </c>
      <c r="D126183">
        <v>36799</v>
      </c>
      <c r="E126183">
        <f t="shared" si="3942"/>
        <v>6</v>
      </c>
      <c r="F126183">
        <f t="shared" si="3943"/>
        <v>33</v>
      </c>
    </row>
    <row r="126184" spans="1:6" x14ac:dyDescent="0.3">
      <c r="A126184">
        <v>380899</v>
      </c>
      <c r="B126184" s="2">
        <v>44422.016449476607</v>
      </c>
      <c r="C126184">
        <v>211482</v>
      </c>
      <c r="D126184">
        <v>148630</v>
      </c>
      <c r="E126184">
        <f t="shared" si="3942"/>
        <v>6</v>
      </c>
      <c r="F126184">
        <f t="shared" si="3943"/>
        <v>33</v>
      </c>
    </row>
    <row r="126185" spans="1:6" x14ac:dyDescent="0.3">
      <c r="A126185">
        <v>380900</v>
      </c>
      <c r="B126185" s="2">
        <v>44422.017212439343</v>
      </c>
      <c r="C126185">
        <v>52079</v>
      </c>
      <c r="D126185">
        <v>312954</v>
      </c>
      <c r="E126185">
        <f t="shared" si="3942"/>
        <v>6</v>
      </c>
      <c r="F126185">
        <f t="shared" si="3943"/>
        <v>33</v>
      </c>
    </row>
    <row r="126186" spans="1:6" x14ac:dyDescent="0.3">
      <c r="A126186">
        <v>380903</v>
      </c>
      <c r="B126186" s="2">
        <v>44422.018127994626</v>
      </c>
      <c r="C126186">
        <v>249348</v>
      </c>
      <c r="D126186">
        <v>282140</v>
      </c>
      <c r="E126186">
        <f t="shared" si="3942"/>
        <v>6</v>
      </c>
      <c r="F126186">
        <f t="shared" si="3943"/>
        <v>33</v>
      </c>
    </row>
    <row r="126187" spans="1:6" x14ac:dyDescent="0.3">
      <c r="A126187">
        <v>380907</v>
      </c>
      <c r="B126187" s="2">
        <v>44422.018372142702</v>
      </c>
      <c r="C126187">
        <v>27583</v>
      </c>
      <c r="D126187">
        <v>217307</v>
      </c>
      <c r="E126187">
        <f t="shared" si="3942"/>
        <v>6</v>
      </c>
      <c r="F126187">
        <f t="shared" si="3943"/>
        <v>33</v>
      </c>
    </row>
    <row r="126188" spans="1:6" x14ac:dyDescent="0.3">
      <c r="A126188">
        <v>380911</v>
      </c>
      <c r="B126188" s="2">
        <v>44422.018391585763</v>
      </c>
      <c r="C126188">
        <v>102916</v>
      </c>
      <c r="D126188">
        <v>54852</v>
      </c>
      <c r="E126188">
        <f t="shared" si="3942"/>
        <v>6</v>
      </c>
      <c r="F126188">
        <f t="shared" si="3943"/>
        <v>33</v>
      </c>
    </row>
    <row r="126189" spans="1:6" x14ac:dyDescent="0.3">
      <c r="A126189">
        <v>380914</v>
      </c>
      <c r="B126189" s="2">
        <v>44422.018391585763</v>
      </c>
      <c r="C126189">
        <v>119970</v>
      </c>
      <c r="D126189">
        <v>9483</v>
      </c>
      <c r="E126189">
        <f t="shared" si="3942"/>
        <v>6</v>
      </c>
      <c r="F126189">
        <f t="shared" si="3943"/>
        <v>33</v>
      </c>
    </row>
    <row r="126190" spans="1:6" x14ac:dyDescent="0.3">
      <c r="A126190">
        <v>380918</v>
      </c>
      <c r="B126190" s="2">
        <v>44422.018391585763</v>
      </c>
      <c r="C126190">
        <v>285007</v>
      </c>
      <c r="D126190">
        <v>66412</v>
      </c>
      <c r="E126190">
        <f t="shared" si="3942"/>
        <v>6</v>
      </c>
      <c r="F126190">
        <f t="shared" si="3943"/>
        <v>33</v>
      </c>
    </row>
    <row r="126191" spans="1:6" x14ac:dyDescent="0.3">
      <c r="A126191">
        <v>380922</v>
      </c>
      <c r="B126191" s="2">
        <v>44422.018796116499</v>
      </c>
      <c r="C126191">
        <v>253616</v>
      </c>
      <c r="D126191">
        <v>21760</v>
      </c>
      <c r="E126191">
        <f t="shared" si="3942"/>
        <v>6</v>
      </c>
      <c r="F126191">
        <f t="shared" si="3943"/>
        <v>33</v>
      </c>
    </row>
    <row r="126192" spans="1:6" x14ac:dyDescent="0.3">
      <c r="A126192">
        <v>380923</v>
      </c>
      <c r="B126192" s="2">
        <v>44422.02081877023</v>
      </c>
      <c r="C126192">
        <v>330606</v>
      </c>
      <c r="D126192">
        <v>104022</v>
      </c>
      <c r="E126192">
        <f t="shared" si="3942"/>
        <v>6</v>
      </c>
      <c r="F126192">
        <f t="shared" si="3943"/>
        <v>33</v>
      </c>
    </row>
    <row r="126193" spans="1:6" x14ac:dyDescent="0.3">
      <c r="A126193">
        <v>380926</v>
      </c>
      <c r="B126193" s="2">
        <v>44422.021210364088</v>
      </c>
      <c r="C126193">
        <v>99077</v>
      </c>
      <c r="D126193">
        <v>250679</v>
      </c>
      <c r="E126193">
        <f t="shared" si="3942"/>
        <v>6</v>
      </c>
      <c r="F126193">
        <f t="shared" si="3943"/>
        <v>33</v>
      </c>
    </row>
    <row r="126194" spans="1:6" x14ac:dyDescent="0.3">
      <c r="A126194">
        <v>380930</v>
      </c>
      <c r="B126194" s="2">
        <v>44422.021223300966</v>
      </c>
      <c r="C126194">
        <v>88939</v>
      </c>
      <c r="D126194">
        <v>347008</v>
      </c>
      <c r="E126194">
        <f t="shared" si="3942"/>
        <v>6</v>
      </c>
      <c r="F126194">
        <f t="shared" si="3943"/>
        <v>33</v>
      </c>
    </row>
    <row r="126195" spans="1:6" x14ac:dyDescent="0.3">
      <c r="A126195">
        <v>380931</v>
      </c>
      <c r="B126195" s="2">
        <v>44422.023245954697</v>
      </c>
      <c r="C126195">
        <v>79486</v>
      </c>
      <c r="D126195">
        <v>182984</v>
      </c>
      <c r="E126195">
        <f t="shared" si="3942"/>
        <v>6</v>
      </c>
      <c r="F126195">
        <f t="shared" si="3943"/>
        <v>33</v>
      </c>
    </row>
    <row r="126196" spans="1:6" x14ac:dyDescent="0.3">
      <c r="A126196">
        <v>380934</v>
      </c>
      <c r="B126196" s="2">
        <v>44422.023245954697</v>
      </c>
      <c r="C126196">
        <v>284655</v>
      </c>
      <c r="D126196">
        <v>100414</v>
      </c>
      <c r="E126196">
        <f t="shared" si="3942"/>
        <v>6</v>
      </c>
      <c r="F126196">
        <f t="shared" si="3943"/>
        <v>33</v>
      </c>
    </row>
    <row r="126197" spans="1:6" x14ac:dyDescent="0.3">
      <c r="A126197">
        <v>380935</v>
      </c>
      <c r="B126197" s="2">
        <v>44422.023333333338</v>
      </c>
      <c r="C126197">
        <v>183117</v>
      </c>
      <c r="D126197">
        <v>154256</v>
      </c>
      <c r="E126197">
        <f t="shared" si="3942"/>
        <v>6</v>
      </c>
      <c r="F126197">
        <f t="shared" si="3943"/>
        <v>33</v>
      </c>
    </row>
    <row r="126198" spans="1:6" x14ac:dyDescent="0.3">
      <c r="A126198">
        <v>380940</v>
      </c>
      <c r="B126198" s="2">
        <v>44422.024055016183</v>
      </c>
      <c r="C126198">
        <v>195482</v>
      </c>
      <c r="D126198">
        <v>380039</v>
      </c>
      <c r="E126198">
        <f t="shared" si="3942"/>
        <v>6</v>
      </c>
      <c r="F126198">
        <f t="shared" si="3943"/>
        <v>33</v>
      </c>
    </row>
    <row r="126199" spans="1:6" x14ac:dyDescent="0.3">
      <c r="A126199">
        <v>380942</v>
      </c>
      <c r="B126199" s="2">
        <v>44422.024109622485</v>
      </c>
      <c r="C126199">
        <v>120108</v>
      </c>
      <c r="D126199">
        <v>227775</v>
      </c>
      <c r="E126199">
        <f t="shared" si="3942"/>
        <v>6</v>
      </c>
      <c r="F126199">
        <f t="shared" si="3943"/>
        <v>33</v>
      </c>
    </row>
    <row r="126200" spans="1:6" x14ac:dyDescent="0.3">
      <c r="A126200">
        <v>380943</v>
      </c>
      <c r="B126200" s="2">
        <v>44422.024459546927</v>
      </c>
      <c r="C126200">
        <v>51194</v>
      </c>
      <c r="D126200">
        <v>437309</v>
      </c>
      <c r="E126200">
        <f t="shared" si="3942"/>
        <v>6</v>
      </c>
      <c r="F126200">
        <f t="shared" si="3943"/>
        <v>33</v>
      </c>
    </row>
    <row r="126201" spans="1:6" x14ac:dyDescent="0.3">
      <c r="A126201">
        <v>380944</v>
      </c>
      <c r="B126201" s="2">
        <v>44422.0260776699</v>
      </c>
      <c r="C126201">
        <v>29685</v>
      </c>
      <c r="D126201">
        <v>351192</v>
      </c>
      <c r="E126201">
        <f t="shared" si="3942"/>
        <v>6</v>
      </c>
      <c r="F126201">
        <f t="shared" si="3943"/>
        <v>33</v>
      </c>
    </row>
    <row r="126202" spans="1:6" x14ac:dyDescent="0.3">
      <c r="A126202">
        <v>380945</v>
      </c>
      <c r="B126202" s="2">
        <v>44422.02769579288</v>
      </c>
      <c r="C126202">
        <v>278295</v>
      </c>
      <c r="D126202">
        <v>227775</v>
      </c>
      <c r="E126202">
        <f t="shared" si="3942"/>
        <v>6</v>
      </c>
      <c r="F126202">
        <f t="shared" si="3943"/>
        <v>33</v>
      </c>
    </row>
    <row r="126203" spans="1:6" x14ac:dyDescent="0.3">
      <c r="A126203">
        <v>380947</v>
      </c>
      <c r="B126203" s="2">
        <v>44422.028015991702</v>
      </c>
      <c r="C126203">
        <v>153641</v>
      </c>
      <c r="D126203">
        <v>118549</v>
      </c>
      <c r="E126203">
        <f t="shared" si="3942"/>
        <v>6</v>
      </c>
      <c r="F126203">
        <f t="shared" si="3943"/>
        <v>33</v>
      </c>
    </row>
    <row r="126204" spans="1:6" x14ac:dyDescent="0.3">
      <c r="A126204">
        <v>380951</v>
      </c>
      <c r="B126204" s="2">
        <v>44422.028443250834</v>
      </c>
      <c r="C126204">
        <v>221339</v>
      </c>
      <c r="D126204">
        <v>182191</v>
      </c>
      <c r="E126204">
        <f t="shared" si="3942"/>
        <v>6</v>
      </c>
      <c r="F126204">
        <f t="shared" si="3943"/>
        <v>33</v>
      </c>
    </row>
    <row r="126205" spans="1:6" x14ac:dyDescent="0.3">
      <c r="A126205">
        <v>380955</v>
      </c>
      <c r="B126205" s="2">
        <v>44422.029333333339</v>
      </c>
      <c r="C126205">
        <v>111998</v>
      </c>
      <c r="D126205">
        <v>411922</v>
      </c>
      <c r="E126205">
        <f t="shared" si="3942"/>
        <v>6</v>
      </c>
      <c r="F126205">
        <f t="shared" si="3943"/>
        <v>33</v>
      </c>
    </row>
    <row r="126206" spans="1:6" x14ac:dyDescent="0.3">
      <c r="A126206">
        <v>380959</v>
      </c>
      <c r="B126206" s="2">
        <v>44422.030213324382</v>
      </c>
      <c r="C126206">
        <v>18292</v>
      </c>
      <c r="D126206">
        <v>21760</v>
      </c>
      <c r="E126206">
        <f t="shared" si="3942"/>
        <v>6</v>
      </c>
      <c r="F126206">
        <f t="shared" si="3943"/>
        <v>33</v>
      </c>
    </row>
    <row r="126207" spans="1:6" x14ac:dyDescent="0.3">
      <c r="A126207">
        <v>380961</v>
      </c>
      <c r="B126207" s="2">
        <v>44422.030932038833</v>
      </c>
      <c r="C126207">
        <v>144441</v>
      </c>
      <c r="D126207">
        <v>411922</v>
      </c>
      <c r="E126207">
        <f t="shared" si="3942"/>
        <v>6</v>
      </c>
      <c r="F126207">
        <f t="shared" si="3943"/>
        <v>33</v>
      </c>
    </row>
    <row r="126208" spans="1:6" x14ac:dyDescent="0.3">
      <c r="A126208">
        <v>380963</v>
      </c>
      <c r="B126208" s="2">
        <v>44422.033021027251</v>
      </c>
      <c r="C126208">
        <v>1397</v>
      </c>
      <c r="D126208">
        <v>347393</v>
      </c>
      <c r="E126208">
        <f t="shared" si="3942"/>
        <v>6</v>
      </c>
      <c r="F126208">
        <f t="shared" si="3943"/>
        <v>33</v>
      </c>
    </row>
    <row r="126209" spans="1:6" x14ac:dyDescent="0.3">
      <c r="A126209">
        <v>380966</v>
      </c>
      <c r="B126209" s="2">
        <v>44422.034168284787</v>
      </c>
      <c r="C126209">
        <v>252983</v>
      </c>
      <c r="D126209">
        <v>199224</v>
      </c>
      <c r="E126209">
        <f t="shared" si="3942"/>
        <v>6</v>
      </c>
      <c r="F126209">
        <f t="shared" si="3943"/>
        <v>33</v>
      </c>
    </row>
    <row r="126210" spans="1:6" x14ac:dyDescent="0.3">
      <c r="A126210">
        <v>380968</v>
      </c>
      <c r="B126210" s="2">
        <v>44422.034168284787</v>
      </c>
      <c r="C126210">
        <v>283811</v>
      </c>
      <c r="D126210">
        <v>123584</v>
      </c>
      <c r="E126210">
        <f t="shared" si="3942"/>
        <v>6</v>
      </c>
      <c r="F126210">
        <f t="shared" si="3943"/>
        <v>33</v>
      </c>
    </row>
    <row r="126211" spans="1:6" x14ac:dyDescent="0.3">
      <c r="A126211">
        <v>380969</v>
      </c>
      <c r="B126211" s="2">
        <v>44422.034168284794</v>
      </c>
      <c r="C126211">
        <v>190575</v>
      </c>
      <c r="D126211">
        <v>317239</v>
      </c>
      <c r="E126211">
        <f t="shared" ref="E126211:E126274" si="3944">WEEKDAY(B126211,2)</f>
        <v>6</v>
      </c>
      <c r="F126211">
        <f t="shared" ref="F126211:F126274" si="3945">WEEKNUM(B126211,2)</f>
        <v>33</v>
      </c>
    </row>
    <row r="126212" spans="1:6" x14ac:dyDescent="0.3">
      <c r="A126212">
        <v>380973</v>
      </c>
      <c r="B126212" s="2">
        <v>44422.035000000003</v>
      </c>
      <c r="C126212">
        <v>170438</v>
      </c>
      <c r="D126212">
        <v>405774</v>
      </c>
      <c r="E126212">
        <f t="shared" si="3944"/>
        <v>6</v>
      </c>
      <c r="F126212">
        <f t="shared" si="3945"/>
        <v>33</v>
      </c>
    </row>
    <row r="126213" spans="1:6" x14ac:dyDescent="0.3">
      <c r="A126213">
        <v>380978</v>
      </c>
      <c r="B126213" s="2">
        <v>44422.03780906149</v>
      </c>
      <c r="C126213">
        <v>44479</v>
      </c>
      <c r="D126213">
        <v>73131</v>
      </c>
      <c r="E126213">
        <f t="shared" si="3944"/>
        <v>6</v>
      </c>
      <c r="F126213">
        <f t="shared" si="3945"/>
        <v>33</v>
      </c>
    </row>
    <row r="126214" spans="1:6" x14ac:dyDescent="0.3">
      <c r="A126214">
        <v>380983</v>
      </c>
      <c r="B126214" s="2">
        <v>44422.03780906149</v>
      </c>
      <c r="C126214">
        <v>120737</v>
      </c>
      <c r="D126214">
        <v>442573</v>
      </c>
      <c r="E126214">
        <f t="shared" si="3944"/>
        <v>6</v>
      </c>
      <c r="F126214">
        <f t="shared" si="3945"/>
        <v>33</v>
      </c>
    </row>
    <row r="126215" spans="1:6" x14ac:dyDescent="0.3">
      <c r="A126215">
        <v>380988</v>
      </c>
      <c r="B126215" s="2">
        <v>44422.039427184471</v>
      </c>
      <c r="C126215">
        <v>155169</v>
      </c>
      <c r="D126215">
        <v>305874</v>
      </c>
      <c r="E126215">
        <f t="shared" si="3944"/>
        <v>6</v>
      </c>
      <c r="F126215">
        <f t="shared" si="3945"/>
        <v>33</v>
      </c>
    </row>
    <row r="126216" spans="1:6" x14ac:dyDescent="0.3">
      <c r="A126216">
        <v>380989</v>
      </c>
      <c r="B126216" s="2">
        <v>44422.040333333338</v>
      </c>
      <c r="C126216">
        <v>300407</v>
      </c>
      <c r="D126216">
        <v>46099</v>
      </c>
      <c r="E126216">
        <f t="shared" si="3944"/>
        <v>6</v>
      </c>
      <c r="F126216">
        <f t="shared" si="3945"/>
        <v>33</v>
      </c>
    </row>
    <row r="126217" spans="1:6" x14ac:dyDescent="0.3">
      <c r="A126217">
        <v>380994</v>
      </c>
      <c r="B126217" s="2">
        <v>44422.041045307444</v>
      </c>
      <c r="C126217">
        <v>113349</v>
      </c>
      <c r="D126217">
        <v>438548</v>
      </c>
      <c r="E126217">
        <f t="shared" si="3944"/>
        <v>6</v>
      </c>
      <c r="F126217">
        <f t="shared" si="3945"/>
        <v>33</v>
      </c>
    </row>
    <row r="126218" spans="1:6" x14ac:dyDescent="0.3">
      <c r="A126218">
        <v>380995</v>
      </c>
      <c r="B126218" s="2">
        <v>44422.042634357735</v>
      </c>
      <c r="C126218">
        <v>189058</v>
      </c>
      <c r="D126218">
        <v>258219</v>
      </c>
      <c r="E126218">
        <f t="shared" si="3944"/>
        <v>6</v>
      </c>
      <c r="F126218">
        <f t="shared" si="3945"/>
        <v>33</v>
      </c>
    </row>
    <row r="126219" spans="1:6" x14ac:dyDescent="0.3">
      <c r="A126219">
        <v>380996</v>
      </c>
      <c r="B126219" s="2">
        <v>44422.043214209421</v>
      </c>
      <c r="C126219">
        <v>229722</v>
      </c>
      <c r="D126219">
        <v>13764</v>
      </c>
      <c r="E126219">
        <f t="shared" si="3944"/>
        <v>6</v>
      </c>
      <c r="F126219">
        <f t="shared" si="3945"/>
        <v>33</v>
      </c>
    </row>
    <row r="126220" spans="1:6" x14ac:dyDescent="0.3">
      <c r="A126220">
        <v>381001</v>
      </c>
      <c r="B126220" s="2">
        <v>44422.044333333339</v>
      </c>
      <c r="C126220">
        <v>251304</v>
      </c>
      <c r="D126220">
        <v>180863</v>
      </c>
      <c r="E126220">
        <f t="shared" si="3944"/>
        <v>6</v>
      </c>
      <c r="F126220">
        <f t="shared" si="3945"/>
        <v>33</v>
      </c>
    </row>
    <row r="126221" spans="1:6" x14ac:dyDescent="0.3">
      <c r="A126221">
        <v>381002</v>
      </c>
      <c r="B126221" s="2">
        <v>44422.045014801479</v>
      </c>
      <c r="C126221">
        <v>230618</v>
      </c>
      <c r="D126221">
        <v>347393</v>
      </c>
      <c r="E126221">
        <f t="shared" si="3944"/>
        <v>6</v>
      </c>
      <c r="F126221">
        <f t="shared" si="3945"/>
        <v>33</v>
      </c>
    </row>
    <row r="126222" spans="1:6" x14ac:dyDescent="0.3">
      <c r="A126222">
        <v>381003</v>
      </c>
      <c r="B126222" s="2">
        <v>44422.045495145627</v>
      </c>
      <c r="C126222">
        <v>185845</v>
      </c>
      <c r="D126222">
        <v>145058</v>
      </c>
      <c r="E126222">
        <f t="shared" si="3944"/>
        <v>6</v>
      </c>
      <c r="F126222">
        <f t="shared" si="3945"/>
        <v>33</v>
      </c>
    </row>
    <row r="126223" spans="1:6" x14ac:dyDescent="0.3">
      <c r="A126223">
        <v>381008</v>
      </c>
      <c r="B126223" s="2">
        <v>44422.045899676377</v>
      </c>
      <c r="C126223">
        <v>227129</v>
      </c>
      <c r="D126223">
        <v>429449</v>
      </c>
      <c r="E126223">
        <f t="shared" si="3944"/>
        <v>6</v>
      </c>
      <c r="F126223">
        <f t="shared" si="3945"/>
        <v>33</v>
      </c>
    </row>
    <row r="126224" spans="1:6" x14ac:dyDescent="0.3">
      <c r="A126224">
        <v>381011</v>
      </c>
      <c r="B126224" s="2">
        <v>44422.046333333339</v>
      </c>
      <c r="C126224">
        <v>53341</v>
      </c>
      <c r="D126224">
        <v>391162</v>
      </c>
      <c r="E126224">
        <f t="shared" si="3944"/>
        <v>6</v>
      </c>
      <c r="F126224">
        <f t="shared" si="3945"/>
        <v>33</v>
      </c>
    </row>
    <row r="126225" spans="1:6" x14ac:dyDescent="0.3">
      <c r="A126225">
        <v>381012</v>
      </c>
      <c r="B126225" s="2">
        <v>44422.046708737864</v>
      </c>
      <c r="C126225">
        <v>132570</v>
      </c>
      <c r="D126225">
        <v>42035</v>
      </c>
      <c r="E126225">
        <f t="shared" si="3944"/>
        <v>6</v>
      </c>
      <c r="F126225">
        <f t="shared" si="3945"/>
        <v>33</v>
      </c>
    </row>
    <row r="126226" spans="1:6" x14ac:dyDescent="0.3">
      <c r="A126226">
        <v>381015</v>
      </c>
      <c r="B126226" s="2">
        <v>44422.046906949065</v>
      </c>
      <c r="C126226">
        <v>95211</v>
      </c>
      <c r="D126226">
        <v>8501</v>
      </c>
      <c r="E126226">
        <f t="shared" si="3944"/>
        <v>6</v>
      </c>
      <c r="F126226">
        <f t="shared" si="3945"/>
        <v>33</v>
      </c>
    </row>
    <row r="126227" spans="1:6" x14ac:dyDescent="0.3">
      <c r="A126227">
        <v>381017</v>
      </c>
      <c r="B126227" s="2">
        <v>44422.047273171178</v>
      </c>
      <c r="C126227">
        <v>189169</v>
      </c>
      <c r="D126227">
        <v>230507</v>
      </c>
      <c r="E126227">
        <f t="shared" si="3944"/>
        <v>6</v>
      </c>
      <c r="F126227">
        <f t="shared" si="3945"/>
        <v>33</v>
      </c>
    </row>
    <row r="126228" spans="1:6" x14ac:dyDescent="0.3">
      <c r="A126228">
        <v>381019</v>
      </c>
      <c r="B126228" s="2">
        <v>44422.047333333336</v>
      </c>
      <c r="C126228">
        <v>304581</v>
      </c>
      <c r="D126228">
        <v>242428</v>
      </c>
      <c r="E126228">
        <f t="shared" si="3944"/>
        <v>6</v>
      </c>
      <c r="F126228">
        <f t="shared" si="3945"/>
        <v>33</v>
      </c>
    </row>
    <row r="126229" spans="1:6" x14ac:dyDescent="0.3">
      <c r="A126229">
        <v>381024</v>
      </c>
      <c r="B126229" s="2">
        <v>44422.047883541367</v>
      </c>
      <c r="C126229">
        <v>88112</v>
      </c>
      <c r="D126229">
        <v>345147</v>
      </c>
      <c r="E126229">
        <f t="shared" si="3944"/>
        <v>6</v>
      </c>
      <c r="F126229">
        <f t="shared" si="3945"/>
        <v>33</v>
      </c>
    </row>
    <row r="126230" spans="1:6" x14ac:dyDescent="0.3">
      <c r="A126230">
        <v>381026</v>
      </c>
      <c r="B126230" s="2">
        <v>44422.048158207952</v>
      </c>
      <c r="C126230">
        <v>247499</v>
      </c>
      <c r="D126230">
        <v>190676</v>
      </c>
      <c r="E126230">
        <f t="shared" si="3944"/>
        <v>6</v>
      </c>
      <c r="F126230">
        <f t="shared" si="3945"/>
        <v>33</v>
      </c>
    </row>
    <row r="126231" spans="1:6" x14ac:dyDescent="0.3">
      <c r="A126231">
        <v>381030</v>
      </c>
      <c r="B126231" s="2">
        <v>44422.049317911311</v>
      </c>
      <c r="C126231">
        <v>205558</v>
      </c>
      <c r="D126231">
        <v>103334</v>
      </c>
      <c r="E126231">
        <f t="shared" si="3944"/>
        <v>6</v>
      </c>
      <c r="F126231">
        <f t="shared" si="3945"/>
        <v>33</v>
      </c>
    </row>
    <row r="126232" spans="1:6" x14ac:dyDescent="0.3">
      <c r="A126232">
        <v>381034</v>
      </c>
      <c r="B126232" s="2">
        <v>44422.050172429575</v>
      </c>
      <c r="C126232">
        <v>126957</v>
      </c>
      <c r="D126232">
        <v>463334</v>
      </c>
      <c r="E126232">
        <f t="shared" si="3944"/>
        <v>6</v>
      </c>
      <c r="F126232">
        <f t="shared" si="3945"/>
        <v>33</v>
      </c>
    </row>
    <row r="126233" spans="1:6" x14ac:dyDescent="0.3">
      <c r="A126233">
        <v>381035</v>
      </c>
      <c r="B126233" s="2">
        <v>44422.05034951456</v>
      </c>
      <c r="C126233">
        <v>40739</v>
      </c>
      <c r="D126233">
        <v>5151</v>
      </c>
      <c r="E126233">
        <f t="shared" si="3944"/>
        <v>6</v>
      </c>
      <c r="F126233">
        <f t="shared" si="3945"/>
        <v>33</v>
      </c>
    </row>
    <row r="126234" spans="1:6" x14ac:dyDescent="0.3">
      <c r="A126234">
        <v>381039</v>
      </c>
      <c r="B126234" s="2">
        <v>44422.05034951456</v>
      </c>
      <c r="C126234">
        <v>322292</v>
      </c>
      <c r="D126234">
        <v>204394</v>
      </c>
      <c r="E126234">
        <f t="shared" si="3944"/>
        <v>6</v>
      </c>
      <c r="F126234">
        <f t="shared" si="3945"/>
        <v>33</v>
      </c>
    </row>
    <row r="126235" spans="1:6" x14ac:dyDescent="0.3">
      <c r="A126235">
        <v>381042</v>
      </c>
      <c r="B126235" s="2">
        <v>44422.050630207217</v>
      </c>
      <c r="C126235">
        <v>318</v>
      </c>
      <c r="D126235">
        <v>239565</v>
      </c>
      <c r="E126235">
        <f t="shared" si="3944"/>
        <v>6</v>
      </c>
      <c r="F126235">
        <f t="shared" si="3945"/>
        <v>33</v>
      </c>
    </row>
    <row r="126236" spans="1:6" x14ac:dyDescent="0.3">
      <c r="A126236">
        <v>381046</v>
      </c>
      <c r="B126236" s="2">
        <v>44422.050754045311</v>
      </c>
      <c r="C126236">
        <v>168809</v>
      </c>
      <c r="D126236">
        <v>341333</v>
      </c>
      <c r="E126236">
        <f t="shared" si="3944"/>
        <v>6</v>
      </c>
      <c r="F126236">
        <f t="shared" si="3945"/>
        <v>33</v>
      </c>
    </row>
    <row r="126237" spans="1:6" x14ac:dyDescent="0.3">
      <c r="A126237">
        <v>381047</v>
      </c>
      <c r="B126237" s="2">
        <v>44422.055757316812</v>
      </c>
      <c r="C126237">
        <v>45466</v>
      </c>
      <c r="D126237">
        <v>439981</v>
      </c>
      <c r="E126237">
        <f t="shared" si="3944"/>
        <v>6</v>
      </c>
      <c r="F126237">
        <f t="shared" si="3945"/>
        <v>33</v>
      </c>
    </row>
    <row r="126238" spans="1:6" x14ac:dyDescent="0.3">
      <c r="A126238">
        <v>381050</v>
      </c>
      <c r="B126238" s="2">
        <v>44422.057710501416</v>
      </c>
      <c r="C126238">
        <v>103686</v>
      </c>
      <c r="D126238">
        <v>21760</v>
      </c>
      <c r="E126238">
        <f t="shared" si="3944"/>
        <v>6</v>
      </c>
      <c r="F126238">
        <f t="shared" si="3945"/>
        <v>33</v>
      </c>
    </row>
    <row r="126239" spans="1:6" x14ac:dyDescent="0.3">
      <c r="A126239">
        <v>381052</v>
      </c>
      <c r="B126239" s="2">
        <v>44422.058333333334</v>
      </c>
      <c r="C126239">
        <v>324935</v>
      </c>
      <c r="D126239">
        <v>396860</v>
      </c>
      <c r="E126239">
        <f t="shared" si="3944"/>
        <v>6</v>
      </c>
      <c r="F126239">
        <f t="shared" si="3945"/>
        <v>33</v>
      </c>
    </row>
    <row r="126240" spans="1:6" x14ac:dyDescent="0.3">
      <c r="A126240">
        <v>381053</v>
      </c>
      <c r="B126240" s="2">
        <v>44422.058440129447</v>
      </c>
      <c r="C126240">
        <v>70227</v>
      </c>
      <c r="D126240">
        <v>370945</v>
      </c>
      <c r="E126240">
        <f t="shared" si="3944"/>
        <v>6</v>
      </c>
      <c r="F126240">
        <f t="shared" si="3945"/>
        <v>33</v>
      </c>
    </row>
    <row r="126241" spans="1:6" x14ac:dyDescent="0.3">
      <c r="A126241">
        <v>381055</v>
      </c>
      <c r="B126241" s="2">
        <v>44422.060762352368</v>
      </c>
      <c r="C126241">
        <v>298295</v>
      </c>
      <c r="D126241">
        <v>158750</v>
      </c>
      <c r="E126241">
        <f t="shared" si="3944"/>
        <v>6</v>
      </c>
      <c r="F126241">
        <f t="shared" si="3945"/>
        <v>33</v>
      </c>
    </row>
    <row r="126242" spans="1:6" x14ac:dyDescent="0.3">
      <c r="A126242">
        <v>381059</v>
      </c>
      <c r="B126242" s="2">
        <v>44422.062080906151</v>
      </c>
      <c r="C126242">
        <v>146303</v>
      </c>
      <c r="D126242">
        <v>82901</v>
      </c>
      <c r="E126242">
        <f t="shared" si="3944"/>
        <v>6</v>
      </c>
      <c r="F126242">
        <f t="shared" si="3945"/>
        <v>33</v>
      </c>
    </row>
    <row r="126243" spans="1:6" x14ac:dyDescent="0.3">
      <c r="A126243">
        <v>381060</v>
      </c>
      <c r="B126243" s="2">
        <v>44422.06286812952</v>
      </c>
      <c r="C126243">
        <v>31405</v>
      </c>
      <c r="D126243">
        <v>247233</v>
      </c>
      <c r="E126243">
        <f t="shared" si="3944"/>
        <v>6</v>
      </c>
      <c r="F126243">
        <f t="shared" si="3945"/>
        <v>33</v>
      </c>
    </row>
    <row r="126244" spans="1:6" x14ac:dyDescent="0.3">
      <c r="A126244">
        <v>381065</v>
      </c>
      <c r="B126244" s="2">
        <v>44422.063294498381</v>
      </c>
      <c r="C126244">
        <v>155030</v>
      </c>
      <c r="D126244">
        <v>125262</v>
      </c>
      <c r="E126244">
        <f t="shared" si="3944"/>
        <v>6</v>
      </c>
      <c r="F126244">
        <f t="shared" si="3945"/>
        <v>33</v>
      </c>
    </row>
    <row r="126245" spans="1:6" x14ac:dyDescent="0.3">
      <c r="A126245">
        <v>381069</v>
      </c>
      <c r="B126245" s="2">
        <v>44422.064103559867</v>
      </c>
      <c r="C126245">
        <v>108808</v>
      </c>
      <c r="D126245">
        <v>204394</v>
      </c>
      <c r="E126245">
        <f t="shared" si="3944"/>
        <v>6</v>
      </c>
      <c r="F126245">
        <f t="shared" si="3945"/>
        <v>33</v>
      </c>
    </row>
    <row r="126246" spans="1:6" x14ac:dyDescent="0.3">
      <c r="A126246">
        <v>381072</v>
      </c>
      <c r="B126246" s="2">
        <v>44422.064363536483</v>
      </c>
      <c r="C126246">
        <v>210903</v>
      </c>
      <c r="D126246">
        <v>344690</v>
      </c>
      <c r="E126246">
        <f t="shared" si="3944"/>
        <v>6</v>
      </c>
      <c r="F126246">
        <f t="shared" si="3945"/>
        <v>33</v>
      </c>
    </row>
    <row r="126247" spans="1:6" x14ac:dyDescent="0.3">
      <c r="A126247">
        <v>381073</v>
      </c>
      <c r="B126247" s="2">
        <v>44422.066935275085</v>
      </c>
      <c r="C126247">
        <v>189781</v>
      </c>
      <c r="D126247">
        <v>388677</v>
      </c>
      <c r="E126247">
        <f t="shared" si="3944"/>
        <v>6</v>
      </c>
      <c r="F126247">
        <f t="shared" si="3945"/>
        <v>33</v>
      </c>
    </row>
    <row r="126248" spans="1:6" x14ac:dyDescent="0.3">
      <c r="A126248">
        <v>381077</v>
      </c>
      <c r="B126248" s="2">
        <v>44422.067079683831</v>
      </c>
      <c r="C126248">
        <v>264354</v>
      </c>
      <c r="D126248">
        <v>112504</v>
      </c>
      <c r="E126248">
        <f t="shared" si="3944"/>
        <v>6</v>
      </c>
      <c r="F126248">
        <f t="shared" si="3945"/>
        <v>33</v>
      </c>
    </row>
    <row r="126249" spans="1:6" x14ac:dyDescent="0.3">
      <c r="A126249">
        <v>381081</v>
      </c>
      <c r="B126249" s="2">
        <v>44422.067842646567</v>
      </c>
      <c r="C126249">
        <v>322162</v>
      </c>
      <c r="D126249">
        <v>154256</v>
      </c>
      <c r="E126249">
        <f t="shared" si="3944"/>
        <v>6</v>
      </c>
      <c r="F126249">
        <f t="shared" si="3945"/>
        <v>33</v>
      </c>
    </row>
    <row r="126250" spans="1:6" x14ac:dyDescent="0.3">
      <c r="A126250">
        <v>381083</v>
      </c>
      <c r="B126250" s="2">
        <v>44422.068553398058</v>
      </c>
      <c r="C126250">
        <v>16976</v>
      </c>
      <c r="D126250">
        <v>473323</v>
      </c>
      <c r="E126250">
        <f t="shared" si="3944"/>
        <v>6</v>
      </c>
      <c r="F126250">
        <f t="shared" si="3945"/>
        <v>33</v>
      </c>
    </row>
    <row r="126251" spans="1:6" x14ac:dyDescent="0.3">
      <c r="A126251">
        <v>381086</v>
      </c>
      <c r="B126251" s="2">
        <v>44422.068553398058</v>
      </c>
      <c r="C126251">
        <v>87218</v>
      </c>
      <c r="D126251">
        <v>125091</v>
      </c>
      <c r="E126251">
        <f t="shared" si="3944"/>
        <v>6</v>
      </c>
      <c r="F126251">
        <f t="shared" si="3945"/>
        <v>33</v>
      </c>
    </row>
    <row r="126252" spans="1:6" x14ac:dyDescent="0.3">
      <c r="A126252">
        <v>381087</v>
      </c>
      <c r="B126252" s="2">
        <v>44422.069154942474</v>
      </c>
      <c r="C126252">
        <v>172824</v>
      </c>
      <c r="D126252">
        <v>291168</v>
      </c>
      <c r="E126252">
        <f t="shared" si="3944"/>
        <v>6</v>
      </c>
      <c r="F126252">
        <f t="shared" si="3945"/>
        <v>33</v>
      </c>
    </row>
    <row r="126253" spans="1:6" x14ac:dyDescent="0.3">
      <c r="A126253">
        <v>381092</v>
      </c>
      <c r="B126253" s="2">
        <v>44422.069333333333</v>
      </c>
      <c r="C126253">
        <v>6131</v>
      </c>
      <c r="D126253">
        <v>21760</v>
      </c>
      <c r="E126253">
        <f t="shared" si="3944"/>
        <v>6</v>
      </c>
      <c r="F126253">
        <f t="shared" si="3945"/>
        <v>33</v>
      </c>
    </row>
    <row r="126254" spans="1:6" x14ac:dyDescent="0.3">
      <c r="A126254">
        <v>381096</v>
      </c>
      <c r="B126254" s="2">
        <v>44422.071789644018</v>
      </c>
      <c r="C126254">
        <v>228579</v>
      </c>
      <c r="D126254">
        <v>228405</v>
      </c>
      <c r="E126254">
        <f t="shared" si="3944"/>
        <v>6</v>
      </c>
      <c r="F126254">
        <f t="shared" si="3945"/>
        <v>33</v>
      </c>
    </row>
    <row r="126255" spans="1:6" x14ac:dyDescent="0.3">
      <c r="A126255">
        <v>381097</v>
      </c>
      <c r="B126255" s="2">
        <v>44422.073549607834</v>
      </c>
      <c r="C126255">
        <v>312724</v>
      </c>
      <c r="D126255">
        <v>304128</v>
      </c>
      <c r="E126255">
        <f t="shared" si="3944"/>
        <v>6</v>
      </c>
      <c r="F126255">
        <f t="shared" si="3945"/>
        <v>33</v>
      </c>
    </row>
    <row r="126256" spans="1:6" x14ac:dyDescent="0.3">
      <c r="A126256">
        <v>381099</v>
      </c>
      <c r="B126256" s="2">
        <v>44422.074587237163</v>
      </c>
      <c r="C126256">
        <v>320261</v>
      </c>
      <c r="D126256">
        <v>258219</v>
      </c>
      <c r="E126256">
        <f t="shared" si="3944"/>
        <v>6</v>
      </c>
      <c r="F126256">
        <f t="shared" si="3945"/>
        <v>33</v>
      </c>
    </row>
    <row r="126257" spans="1:6" x14ac:dyDescent="0.3">
      <c r="A126257">
        <v>381102</v>
      </c>
      <c r="B126257" s="2">
        <v>44422.07473982971</v>
      </c>
      <c r="C126257">
        <v>261071</v>
      </c>
      <c r="D126257">
        <v>145101</v>
      </c>
      <c r="E126257">
        <f t="shared" si="3944"/>
        <v>6</v>
      </c>
      <c r="F126257">
        <f t="shared" si="3945"/>
        <v>33</v>
      </c>
    </row>
    <row r="126258" spans="1:6" x14ac:dyDescent="0.3">
      <c r="A126258">
        <v>381104</v>
      </c>
      <c r="B126258" s="2">
        <v>44422.075167088842</v>
      </c>
      <c r="C126258">
        <v>166036</v>
      </c>
      <c r="D126258">
        <v>179296</v>
      </c>
      <c r="E126258">
        <f t="shared" si="3944"/>
        <v>6</v>
      </c>
      <c r="F126258">
        <f t="shared" si="3945"/>
        <v>33</v>
      </c>
    </row>
    <row r="126259" spans="1:6" x14ac:dyDescent="0.3">
      <c r="A126259">
        <v>381105</v>
      </c>
      <c r="B126259" s="2">
        <v>44422.075333333334</v>
      </c>
      <c r="C126259">
        <v>210651</v>
      </c>
      <c r="D126259">
        <v>118549</v>
      </c>
      <c r="E126259">
        <f t="shared" si="3944"/>
        <v>6</v>
      </c>
      <c r="F126259">
        <f t="shared" si="3945"/>
        <v>33</v>
      </c>
    </row>
    <row r="126260" spans="1:6" x14ac:dyDescent="0.3">
      <c r="A126260">
        <v>381109</v>
      </c>
      <c r="B126260" s="2">
        <v>44422.075350199899</v>
      </c>
      <c r="C126260">
        <v>335190</v>
      </c>
      <c r="D126260">
        <v>182191</v>
      </c>
      <c r="E126260">
        <f t="shared" si="3944"/>
        <v>6</v>
      </c>
      <c r="F126260">
        <f t="shared" si="3945"/>
        <v>33</v>
      </c>
    </row>
    <row r="126261" spans="1:6" x14ac:dyDescent="0.3">
      <c r="A126261">
        <v>381110</v>
      </c>
      <c r="B126261" s="2">
        <v>44422.075502792446</v>
      </c>
      <c r="C126261">
        <v>294219</v>
      </c>
      <c r="D126261">
        <v>72841</v>
      </c>
      <c r="E126261">
        <f t="shared" si="3944"/>
        <v>6</v>
      </c>
      <c r="F126261">
        <f t="shared" si="3945"/>
        <v>33</v>
      </c>
    </row>
    <row r="126262" spans="1:6" x14ac:dyDescent="0.3">
      <c r="A126262">
        <v>381114</v>
      </c>
      <c r="B126262" s="2">
        <v>44422.075930051578</v>
      </c>
      <c r="C126262">
        <v>325961</v>
      </c>
      <c r="D126262">
        <v>28753</v>
      </c>
      <c r="E126262">
        <f t="shared" si="3944"/>
        <v>6</v>
      </c>
      <c r="F126262">
        <f t="shared" si="3945"/>
        <v>33</v>
      </c>
    </row>
    <row r="126263" spans="1:6" x14ac:dyDescent="0.3">
      <c r="A126263">
        <v>381116</v>
      </c>
      <c r="B126263" s="2">
        <v>44422.076644012945</v>
      </c>
      <c r="C126263">
        <v>340294</v>
      </c>
      <c r="D126263">
        <v>27486</v>
      </c>
      <c r="E126263">
        <f t="shared" si="3944"/>
        <v>6</v>
      </c>
      <c r="F126263">
        <f t="shared" si="3945"/>
        <v>33</v>
      </c>
    </row>
    <row r="126264" spans="1:6" x14ac:dyDescent="0.3">
      <c r="A126264">
        <v>381121</v>
      </c>
      <c r="B126264" s="2">
        <v>44422.077639088107</v>
      </c>
      <c r="C126264">
        <v>92089</v>
      </c>
      <c r="D126264">
        <v>21760</v>
      </c>
      <c r="E126264">
        <f t="shared" si="3944"/>
        <v>6</v>
      </c>
      <c r="F126264">
        <f t="shared" si="3945"/>
        <v>33</v>
      </c>
    </row>
    <row r="126265" spans="1:6" x14ac:dyDescent="0.3">
      <c r="A126265">
        <v>381124</v>
      </c>
      <c r="B126265" s="2">
        <v>44422.082033753475</v>
      </c>
      <c r="C126265">
        <v>125874</v>
      </c>
      <c r="D126265">
        <v>250679</v>
      </c>
      <c r="E126265">
        <f t="shared" si="3944"/>
        <v>6</v>
      </c>
      <c r="F126265">
        <f t="shared" si="3945"/>
        <v>33</v>
      </c>
    </row>
    <row r="126266" spans="1:6" x14ac:dyDescent="0.3">
      <c r="A126266">
        <v>381125</v>
      </c>
      <c r="B126266" s="2">
        <v>44422.082333333339</v>
      </c>
      <c r="C126266">
        <v>119699</v>
      </c>
      <c r="D126266">
        <v>470762</v>
      </c>
      <c r="E126266">
        <f t="shared" si="3944"/>
        <v>6</v>
      </c>
      <c r="F126266">
        <f t="shared" si="3945"/>
        <v>33</v>
      </c>
    </row>
    <row r="126267" spans="1:6" x14ac:dyDescent="0.3">
      <c r="A126267">
        <v>381128</v>
      </c>
      <c r="B126267" s="2">
        <v>44422.085948220061</v>
      </c>
      <c r="C126267">
        <v>182113</v>
      </c>
      <c r="D126267">
        <v>230507</v>
      </c>
      <c r="E126267">
        <f t="shared" si="3944"/>
        <v>6</v>
      </c>
      <c r="F126267">
        <f t="shared" si="3945"/>
        <v>33</v>
      </c>
    </row>
    <row r="126268" spans="1:6" x14ac:dyDescent="0.3">
      <c r="A126268">
        <v>381131</v>
      </c>
      <c r="B126268" s="2">
        <v>44422.086886196477</v>
      </c>
      <c r="C126268">
        <v>38519</v>
      </c>
      <c r="D126268">
        <v>380039</v>
      </c>
      <c r="E126268">
        <f t="shared" si="3944"/>
        <v>6</v>
      </c>
      <c r="F126268">
        <f t="shared" si="3945"/>
        <v>33</v>
      </c>
    </row>
    <row r="126269" spans="1:6" x14ac:dyDescent="0.3">
      <c r="A126269">
        <v>381135</v>
      </c>
      <c r="B126269" s="2">
        <v>44422.08731345561</v>
      </c>
      <c r="C126269">
        <v>69686</v>
      </c>
      <c r="D126269">
        <v>274632</v>
      </c>
      <c r="E126269">
        <f t="shared" si="3944"/>
        <v>6</v>
      </c>
      <c r="F126269">
        <f t="shared" si="3945"/>
        <v>33</v>
      </c>
    </row>
    <row r="126270" spans="1:6" x14ac:dyDescent="0.3">
      <c r="A126270">
        <v>381137</v>
      </c>
      <c r="B126270" s="2">
        <v>44422.089184466022</v>
      </c>
      <c r="C126270">
        <v>54469</v>
      </c>
      <c r="D126270">
        <v>298909</v>
      </c>
      <c r="E126270">
        <f t="shared" si="3944"/>
        <v>6</v>
      </c>
      <c r="F126270">
        <f t="shared" si="3945"/>
        <v>33</v>
      </c>
    </row>
    <row r="126271" spans="1:6" x14ac:dyDescent="0.3">
      <c r="A126271">
        <v>381141</v>
      </c>
      <c r="B126271" s="2">
        <v>44422.089333333337</v>
      </c>
      <c r="C126271">
        <v>143484</v>
      </c>
      <c r="D126271">
        <v>51668</v>
      </c>
      <c r="E126271">
        <f t="shared" si="3944"/>
        <v>6</v>
      </c>
      <c r="F126271">
        <f t="shared" si="3945"/>
        <v>33</v>
      </c>
    </row>
    <row r="126272" spans="1:6" x14ac:dyDescent="0.3">
      <c r="A126272">
        <v>381143</v>
      </c>
      <c r="B126272" s="2">
        <v>44422.089785454875</v>
      </c>
      <c r="C126272">
        <v>338338</v>
      </c>
      <c r="D126272">
        <v>21407</v>
      </c>
      <c r="E126272">
        <f t="shared" si="3944"/>
        <v>6</v>
      </c>
      <c r="F126272">
        <f t="shared" si="3945"/>
        <v>33</v>
      </c>
    </row>
    <row r="126273" spans="1:6" x14ac:dyDescent="0.3">
      <c r="A126273">
        <v>381145</v>
      </c>
      <c r="B126273" s="2">
        <v>44422.090884121222</v>
      </c>
      <c r="C126273">
        <v>123279</v>
      </c>
      <c r="D126273">
        <v>52293</v>
      </c>
      <c r="E126273">
        <f t="shared" si="3944"/>
        <v>6</v>
      </c>
      <c r="F126273">
        <f t="shared" si="3945"/>
        <v>33</v>
      </c>
    </row>
    <row r="126274" spans="1:6" x14ac:dyDescent="0.3">
      <c r="A126274">
        <v>381148</v>
      </c>
      <c r="B126274" s="2">
        <v>44422.092333333334</v>
      </c>
      <c r="C126274">
        <v>16550</v>
      </c>
      <c r="D126274">
        <v>35970</v>
      </c>
      <c r="E126274">
        <f t="shared" si="3944"/>
        <v>6</v>
      </c>
      <c r="F126274">
        <f t="shared" si="3945"/>
        <v>33</v>
      </c>
    </row>
    <row r="126275" spans="1:6" x14ac:dyDescent="0.3">
      <c r="A126275">
        <v>381151</v>
      </c>
      <c r="B126275" s="2">
        <v>44422.092715231789</v>
      </c>
      <c r="C126275">
        <v>298354</v>
      </c>
      <c r="D126275">
        <v>411922</v>
      </c>
      <c r="E126275">
        <f t="shared" ref="E126275:E126338" si="3946">WEEKDAY(B126275,2)</f>
        <v>6</v>
      </c>
      <c r="F126275">
        <f t="shared" ref="F126275:F126338" si="3947">WEEKNUM(B126275,2)</f>
        <v>33</v>
      </c>
    </row>
    <row r="126276" spans="1:6" x14ac:dyDescent="0.3">
      <c r="A126276">
        <v>381155</v>
      </c>
      <c r="B126276" s="2">
        <v>44422.093173009431</v>
      </c>
      <c r="C126276">
        <v>277146</v>
      </c>
      <c r="D126276">
        <v>16360</v>
      </c>
      <c r="E126276">
        <f t="shared" si="3946"/>
        <v>6</v>
      </c>
      <c r="F126276">
        <f t="shared" si="3947"/>
        <v>33</v>
      </c>
    </row>
    <row r="126277" spans="1:6" x14ac:dyDescent="0.3">
      <c r="A126277">
        <v>381157</v>
      </c>
      <c r="B126277" s="2">
        <v>44422.095614490187</v>
      </c>
      <c r="C126277">
        <v>117027</v>
      </c>
      <c r="D126277">
        <v>411922</v>
      </c>
      <c r="E126277">
        <f t="shared" si="3946"/>
        <v>6</v>
      </c>
      <c r="F126277">
        <f t="shared" si="3947"/>
        <v>33</v>
      </c>
    </row>
    <row r="126278" spans="1:6" x14ac:dyDescent="0.3">
      <c r="A126278">
        <v>381158</v>
      </c>
      <c r="B126278" s="2">
        <v>44422.095614490187</v>
      </c>
      <c r="C126278">
        <v>274099</v>
      </c>
      <c r="D126278">
        <v>227775</v>
      </c>
      <c r="E126278">
        <f t="shared" si="3946"/>
        <v>6</v>
      </c>
      <c r="F126278">
        <f t="shared" si="3947"/>
        <v>33</v>
      </c>
    </row>
    <row r="126279" spans="1:6" x14ac:dyDescent="0.3">
      <c r="A126279">
        <v>381159</v>
      </c>
      <c r="B126279" s="2">
        <v>44422.095889156772</v>
      </c>
      <c r="C126279">
        <v>181388</v>
      </c>
      <c r="D126279">
        <v>258219</v>
      </c>
      <c r="E126279">
        <f t="shared" si="3946"/>
        <v>6</v>
      </c>
      <c r="F126279">
        <f t="shared" si="3947"/>
        <v>33</v>
      </c>
    </row>
    <row r="126280" spans="1:6" x14ac:dyDescent="0.3">
      <c r="A126280">
        <v>381163</v>
      </c>
      <c r="B126280" s="2">
        <v>44422.096804712055</v>
      </c>
      <c r="C126280">
        <v>5879</v>
      </c>
      <c r="D126280">
        <v>351192</v>
      </c>
      <c r="E126280">
        <f t="shared" si="3946"/>
        <v>6</v>
      </c>
      <c r="F126280">
        <f t="shared" si="3947"/>
        <v>33</v>
      </c>
    </row>
    <row r="126281" spans="1:6" x14ac:dyDescent="0.3">
      <c r="A126281">
        <v>381168</v>
      </c>
      <c r="B126281" s="2">
        <v>44422.097140415659</v>
      </c>
      <c r="C126281">
        <v>103619</v>
      </c>
      <c r="D126281">
        <v>238134</v>
      </c>
      <c r="E126281">
        <f t="shared" si="3946"/>
        <v>6</v>
      </c>
      <c r="F126281">
        <f t="shared" si="3947"/>
        <v>33</v>
      </c>
    </row>
    <row r="126282" spans="1:6" x14ac:dyDescent="0.3">
      <c r="A126282">
        <v>381172</v>
      </c>
      <c r="B126282" s="2">
        <v>44422.097293008206</v>
      </c>
      <c r="C126282">
        <v>294176</v>
      </c>
      <c r="D126282">
        <v>113028</v>
      </c>
      <c r="E126282">
        <f t="shared" si="3946"/>
        <v>6</v>
      </c>
      <c r="F126282">
        <f t="shared" si="3947"/>
        <v>33</v>
      </c>
    </row>
    <row r="126283" spans="1:6" x14ac:dyDescent="0.3">
      <c r="A126283">
        <v>381173</v>
      </c>
      <c r="B126283" s="2">
        <v>44422.097323526716</v>
      </c>
      <c r="C126283">
        <v>265270</v>
      </c>
      <c r="D126283">
        <v>118549</v>
      </c>
      <c r="E126283">
        <f t="shared" si="3946"/>
        <v>6</v>
      </c>
      <c r="F126283">
        <f t="shared" si="3947"/>
        <v>33</v>
      </c>
    </row>
    <row r="126284" spans="1:6" x14ac:dyDescent="0.3">
      <c r="A126284">
        <v>381178</v>
      </c>
      <c r="B126284" s="2">
        <v>44422.097537156282</v>
      </c>
      <c r="C126284">
        <v>109105</v>
      </c>
      <c r="D126284">
        <v>275232</v>
      </c>
      <c r="E126284">
        <f t="shared" si="3946"/>
        <v>6</v>
      </c>
      <c r="F126284">
        <f t="shared" si="3947"/>
        <v>33</v>
      </c>
    </row>
    <row r="126285" spans="1:6" x14ac:dyDescent="0.3">
      <c r="A126285">
        <v>381182</v>
      </c>
      <c r="B126285" s="2">
        <v>44422.097750785855</v>
      </c>
      <c r="C126285">
        <v>45739</v>
      </c>
      <c r="D126285">
        <v>362672</v>
      </c>
      <c r="E126285">
        <f t="shared" si="3946"/>
        <v>6</v>
      </c>
      <c r="F126285">
        <f t="shared" si="3947"/>
        <v>33</v>
      </c>
    </row>
    <row r="126286" spans="1:6" x14ac:dyDescent="0.3">
      <c r="A126286">
        <v>381186</v>
      </c>
      <c r="B126286" s="2">
        <v>44422.099490340894</v>
      </c>
      <c r="C126286">
        <v>193381</v>
      </c>
      <c r="D126286">
        <v>394819</v>
      </c>
      <c r="E126286">
        <f t="shared" si="3946"/>
        <v>6</v>
      </c>
      <c r="F126286">
        <f t="shared" si="3947"/>
        <v>33</v>
      </c>
    </row>
    <row r="126287" spans="1:6" x14ac:dyDescent="0.3">
      <c r="A126287">
        <v>381188</v>
      </c>
      <c r="B126287" s="2">
        <v>44422.101724919099</v>
      </c>
      <c r="C126287">
        <v>255618</v>
      </c>
      <c r="D126287">
        <v>473327</v>
      </c>
      <c r="E126287">
        <f t="shared" si="3946"/>
        <v>6</v>
      </c>
      <c r="F126287">
        <f t="shared" si="3947"/>
        <v>33</v>
      </c>
    </row>
    <row r="126288" spans="1:6" x14ac:dyDescent="0.3">
      <c r="A126288">
        <v>381192</v>
      </c>
      <c r="B126288" s="2">
        <v>44422.102533980578</v>
      </c>
      <c r="C126288">
        <v>132330</v>
      </c>
      <c r="D126288">
        <v>293160</v>
      </c>
      <c r="E126288">
        <f t="shared" si="3946"/>
        <v>6</v>
      </c>
      <c r="F126288">
        <f t="shared" si="3947"/>
        <v>33</v>
      </c>
    </row>
    <row r="126289" spans="1:6" x14ac:dyDescent="0.3">
      <c r="A126289">
        <v>381196</v>
      </c>
      <c r="B126289" s="2">
        <v>44422.105000000003</v>
      </c>
      <c r="C126289">
        <v>16125</v>
      </c>
      <c r="D126289">
        <v>250679</v>
      </c>
      <c r="E126289">
        <f t="shared" si="3946"/>
        <v>6</v>
      </c>
      <c r="F126289">
        <f t="shared" si="3947"/>
        <v>33</v>
      </c>
    </row>
    <row r="126290" spans="1:6" x14ac:dyDescent="0.3">
      <c r="A126290">
        <v>381200</v>
      </c>
      <c r="B126290" s="2">
        <v>44422.105770226532</v>
      </c>
      <c r="C126290">
        <v>44259</v>
      </c>
      <c r="D126290">
        <v>471403</v>
      </c>
      <c r="E126290">
        <f t="shared" si="3946"/>
        <v>6</v>
      </c>
      <c r="F126290">
        <f t="shared" si="3947"/>
        <v>33</v>
      </c>
    </row>
    <row r="126291" spans="1:6" x14ac:dyDescent="0.3">
      <c r="A126291">
        <v>381203</v>
      </c>
      <c r="B126291" s="2">
        <v>44422.106983818769</v>
      </c>
      <c r="C126291">
        <v>264305</v>
      </c>
      <c r="D126291">
        <v>70379</v>
      </c>
      <c r="E126291">
        <f t="shared" si="3946"/>
        <v>6</v>
      </c>
      <c r="F126291">
        <f t="shared" si="3947"/>
        <v>33</v>
      </c>
    </row>
    <row r="126292" spans="1:6" x14ac:dyDescent="0.3">
      <c r="A126292">
        <v>381206</v>
      </c>
      <c r="B126292" s="2">
        <v>44422.107669301433</v>
      </c>
      <c r="C126292">
        <v>133647</v>
      </c>
      <c r="D126292">
        <v>21760</v>
      </c>
      <c r="E126292">
        <f t="shared" si="3946"/>
        <v>6</v>
      </c>
      <c r="F126292">
        <f t="shared" si="3947"/>
        <v>33</v>
      </c>
    </row>
    <row r="126293" spans="1:6" x14ac:dyDescent="0.3">
      <c r="A126293">
        <v>381211</v>
      </c>
      <c r="B126293" s="2">
        <v>44422.108462782679</v>
      </c>
      <c r="C126293">
        <v>255900</v>
      </c>
      <c r="D126293">
        <v>104355</v>
      </c>
      <c r="E126293">
        <f t="shared" si="3946"/>
        <v>6</v>
      </c>
      <c r="F126293">
        <f t="shared" si="3947"/>
        <v>33</v>
      </c>
    </row>
    <row r="126294" spans="1:6" x14ac:dyDescent="0.3">
      <c r="A126294">
        <v>381213</v>
      </c>
      <c r="B126294" s="2">
        <v>44422.108666666667</v>
      </c>
      <c r="C126294">
        <v>96431</v>
      </c>
      <c r="D126294">
        <v>158978</v>
      </c>
      <c r="E126294">
        <f t="shared" si="3946"/>
        <v>6</v>
      </c>
      <c r="F126294">
        <f t="shared" si="3947"/>
        <v>33</v>
      </c>
    </row>
    <row r="126295" spans="1:6" x14ac:dyDescent="0.3">
      <c r="A126295">
        <v>381216</v>
      </c>
      <c r="B126295" s="2">
        <v>44422.108999999997</v>
      </c>
      <c r="C126295">
        <v>157238</v>
      </c>
      <c r="D126295">
        <v>336040</v>
      </c>
      <c r="E126295">
        <f t="shared" si="3946"/>
        <v>6</v>
      </c>
      <c r="F126295">
        <f t="shared" si="3947"/>
        <v>33</v>
      </c>
    </row>
    <row r="126296" spans="1:6" x14ac:dyDescent="0.3">
      <c r="A126296">
        <v>381217</v>
      </c>
      <c r="B126296" s="2">
        <v>44422.109408856471</v>
      </c>
      <c r="C126296">
        <v>305150</v>
      </c>
      <c r="D126296">
        <v>406648</v>
      </c>
      <c r="E126296">
        <f t="shared" si="3946"/>
        <v>6</v>
      </c>
      <c r="F126296">
        <f t="shared" si="3947"/>
        <v>33</v>
      </c>
    </row>
    <row r="126297" spans="1:6" x14ac:dyDescent="0.3">
      <c r="A126297">
        <v>381221</v>
      </c>
      <c r="B126297" s="2">
        <v>44422.109500412</v>
      </c>
      <c r="C126297">
        <v>156832</v>
      </c>
      <c r="D126297">
        <v>378749</v>
      </c>
      <c r="E126297">
        <f t="shared" si="3946"/>
        <v>6</v>
      </c>
      <c r="F126297">
        <f t="shared" si="3947"/>
        <v>33</v>
      </c>
    </row>
    <row r="126298" spans="1:6" x14ac:dyDescent="0.3">
      <c r="A126298">
        <v>381224</v>
      </c>
      <c r="B126298" s="2">
        <v>44422.109530930509</v>
      </c>
      <c r="C126298">
        <v>320433</v>
      </c>
      <c r="D126298">
        <v>230507</v>
      </c>
      <c r="E126298">
        <f t="shared" si="3946"/>
        <v>6</v>
      </c>
      <c r="F126298">
        <f t="shared" si="3947"/>
        <v>33</v>
      </c>
    </row>
    <row r="126299" spans="1:6" x14ac:dyDescent="0.3">
      <c r="A126299">
        <v>381228</v>
      </c>
      <c r="B126299" s="2">
        <v>44422.109666666664</v>
      </c>
      <c r="C126299">
        <v>64122</v>
      </c>
      <c r="D126299">
        <v>138209</v>
      </c>
      <c r="E126299">
        <f t="shared" si="3946"/>
        <v>6</v>
      </c>
      <c r="F126299">
        <f t="shared" si="3947"/>
        <v>33</v>
      </c>
    </row>
    <row r="126300" spans="1:6" x14ac:dyDescent="0.3">
      <c r="A126300">
        <v>381230</v>
      </c>
      <c r="B126300" s="2">
        <v>44422.110333333338</v>
      </c>
      <c r="C126300">
        <v>301131</v>
      </c>
      <c r="D126300">
        <v>49490</v>
      </c>
      <c r="E126300">
        <f t="shared" si="3946"/>
        <v>6</v>
      </c>
      <c r="F126300">
        <f t="shared" si="3947"/>
        <v>33</v>
      </c>
    </row>
    <row r="126301" spans="1:6" x14ac:dyDescent="0.3">
      <c r="A126301">
        <v>381235</v>
      </c>
      <c r="B126301" s="2">
        <v>44422.115333333335</v>
      </c>
      <c r="C126301">
        <v>284686</v>
      </c>
      <c r="D126301">
        <v>373732</v>
      </c>
      <c r="E126301">
        <f t="shared" si="3946"/>
        <v>6</v>
      </c>
      <c r="F126301">
        <f t="shared" si="3947"/>
        <v>33</v>
      </c>
    </row>
    <row r="126302" spans="1:6" x14ac:dyDescent="0.3">
      <c r="A126302">
        <v>381237</v>
      </c>
      <c r="B126302" s="2">
        <v>44422.117097087379</v>
      </c>
      <c r="C126302">
        <v>254900</v>
      </c>
      <c r="D126302">
        <v>443290</v>
      </c>
      <c r="E126302">
        <f t="shared" si="3946"/>
        <v>6</v>
      </c>
      <c r="F126302">
        <f t="shared" si="3947"/>
        <v>33</v>
      </c>
    </row>
    <row r="126303" spans="1:6" x14ac:dyDescent="0.3">
      <c r="A126303">
        <v>381239</v>
      </c>
      <c r="B126303" s="2">
        <v>44422.117501618122</v>
      </c>
      <c r="C126303">
        <v>259213</v>
      </c>
      <c r="D126303">
        <v>211577</v>
      </c>
      <c r="E126303">
        <f t="shared" si="3946"/>
        <v>6</v>
      </c>
      <c r="F126303">
        <f t="shared" si="3947"/>
        <v>33</v>
      </c>
    </row>
    <row r="126304" spans="1:6" x14ac:dyDescent="0.3">
      <c r="A126304">
        <v>381242</v>
      </c>
      <c r="B126304" s="2">
        <v>44422.119928802589</v>
      </c>
      <c r="C126304">
        <v>7449</v>
      </c>
      <c r="D126304">
        <v>112334</v>
      </c>
      <c r="E126304">
        <f t="shared" si="3946"/>
        <v>6</v>
      </c>
      <c r="F126304">
        <f t="shared" si="3947"/>
        <v>33</v>
      </c>
    </row>
    <row r="126305" spans="1:6" x14ac:dyDescent="0.3">
      <c r="A126305">
        <v>381244</v>
      </c>
      <c r="B126305" s="2">
        <v>44422.120273445842</v>
      </c>
      <c r="C126305">
        <v>193724</v>
      </c>
      <c r="D126305">
        <v>118596</v>
      </c>
      <c r="E126305">
        <f t="shared" si="3946"/>
        <v>6</v>
      </c>
      <c r="F126305">
        <f t="shared" si="3947"/>
        <v>33</v>
      </c>
    </row>
    <row r="126306" spans="1:6" x14ac:dyDescent="0.3">
      <c r="A126306">
        <v>381249</v>
      </c>
      <c r="B126306" s="2">
        <v>44422.122379223001</v>
      </c>
      <c r="C126306">
        <v>176200</v>
      </c>
      <c r="D126306">
        <v>112334</v>
      </c>
      <c r="E126306">
        <f t="shared" si="3946"/>
        <v>6</v>
      </c>
      <c r="F126306">
        <f t="shared" si="3947"/>
        <v>33</v>
      </c>
    </row>
    <row r="126307" spans="1:6" x14ac:dyDescent="0.3">
      <c r="A126307">
        <v>381251</v>
      </c>
      <c r="B126307" s="2">
        <v>44422.124820703757</v>
      </c>
      <c r="C126307">
        <v>180129</v>
      </c>
      <c r="D126307">
        <v>466283</v>
      </c>
      <c r="E126307">
        <f t="shared" si="3946"/>
        <v>6</v>
      </c>
      <c r="F126307">
        <f t="shared" si="3947"/>
        <v>33</v>
      </c>
    </row>
    <row r="126308" spans="1:6" x14ac:dyDescent="0.3">
      <c r="A126308">
        <v>381252</v>
      </c>
      <c r="B126308" s="2">
        <v>44422.125492110965</v>
      </c>
      <c r="C126308">
        <v>259660</v>
      </c>
      <c r="D126308">
        <v>117086</v>
      </c>
      <c r="E126308">
        <f t="shared" si="3946"/>
        <v>6</v>
      </c>
      <c r="F126308">
        <f t="shared" si="3947"/>
        <v>33</v>
      </c>
    </row>
    <row r="126309" spans="1:6" x14ac:dyDescent="0.3">
      <c r="A126309">
        <v>381253</v>
      </c>
      <c r="B126309" s="2">
        <v>44422.125592233009</v>
      </c>
      <c r="C126309">
        <v>266742</v>
      </c>
      <c r="D126309">
        <v>78646</v>
      </c>
      <c r="E126309">
        <f t="shared" si="3946"/>
        <v>6</v>
      </c>
      <c r="F126309">
        <f t="shared" si="3947"/>
        <v>33</v>
      </c>
    </row>
    <row r="126310" spans="1:6" x14ac:dyDescent="0.3">
      <c r="A126310">
        <v>381256</v>
      </c>
      <c r="B126310" s="2">
        <v>44422.125949888607</v>
      </c>
      <c r="C126310">
        <v>338264</v>
      </c>
      <c r="D126310">
        <v>451641</v>
      </c>
      <c r="E126310">
        <f t="shared" si="3946"/>
        <v>6</v>
      </c>
      <c r="F126310">
        <f t="shared" si="3947"/>
        <v>33</v>
      </c>
    </row>
    <row r="126311" spans="1:6" x14ac:dyDescent="0.3">
      <c r="A126311">
        <v>381261</v>
      </c>
      <c r="B126311" s="2">
        <v>44422.127333333337</v>
      </c>
      <c r="C126311">
        <v>89340</v>
      </c>
      <c r="D126311">
        <v>439981</v>
      </c>
      <c r="E126311">
        <f t="shared" si="3946"/>
        <v>6</v>
      </c>
      <c r="F126311">
        <f t="shared" si="3947"/>
        <v>33</v>
      </c>
    </row>
    <row r="126312" spans="1:6" x14ac:dyDescent="0.3">
      <c r="A126312">
        <v>381264</v>
      </c>
      <c r="B126312" s="2">
        <v>44422.130851132686</v>
      </c>
      <c r="C126312">
        <v>88441</v>
      </c>
      <c r="D126312">
        <v>223202</v>
      </c>
      <c r="E126312">
        <f t="shared" si="3946"/>
        <v>6</v>
      </c>
      <c r="F126312">
        <f t="shared" si="3947"/>
        <v>33</v>
      </c>
    </row>
    <row r="126313" spans="1:6" x14ac:dyDescent="0.3">
      <c r="A126313">
        <v>381266</v>
      </c>
      <c r="B126313" s="2">
        <v>44422.131076998201</v>
      </c>
      <c r="C126313">
        <v>135590</v>
      </c>
      <c r="D126313">
        <v>217024</v>
      </c>
      <c r="E126313">
        <f t="shared" si="3946"/>
        <v>6</v>
      </c>
      <c r="F126313">
        <f t="shared" si="3947"/>
        <v>33</v>
      </c>
    </row>
    <row r="126314" spans="1:6" x14ac:dyDescent="0.3">
      <c r="A126314">
        <v>381268</v>
      </c>
      <c r="B126314" s="2">
        <v>44422.131255663429</v>
      </c>
      <c r="C126314">
        <v>151734</v>
      </c>
      <c r="D126314">
        <v>31749</v>
      </c>
      <c r="E126314">
        <f t="shared" si="3946"/>
        <v>6</v>
      </c>
      <c r="F126314">
        <f t="shared" si="3947"/>
        <v>33</v>
      </c>
    </row>
    <row r="126315" spans="1:6" x14ac:dyDescent="0.3">
      <c r="A126315">
        <v>381272</v>
      </c>
      <c r="B126315" s="2">
        <v>44422.132064724916</v>
      </c>
      <c r="C126315">
        <v>110633</v>
      </c>
      <c r="D126315">
        <v>463778</v>
      </c>
      <c r="E126315">
        <f t="shared" si="3946"/>
        <v>6</v>
      </c>
      <c r="F126315">
        <f t="shared" si="3947"/>
        <v>33</v>
      </c>
    </row>
    <row r="126316" spans="1:6" x14ac:dyDescent="0.3">
      <c r="A126316">
        <v>381273</v>
      </c>
      <c r="B126316" s="2">
        <v>44422.133396404919</v>
      </c>
      <c r="C126316">
        <v>321891</v>
      </c>
      <c r="D126316">
        <v>357547</v>
      </c>
      <c r="E126316">
        <f t="shared" si="3946"/>
        <v>6</v>
      </c>
      <c r="F126316">
        <f t="shared" si="3947"/>
        <v>33</v>
      </c>
    </row>
    <row r="126317" spans="1:6" x14ac:dyDescent="0.3">
      <c r="A126317">
        <v>381278</v>
      </c>
      <c r="B126317" s="2">
        <v>44422.133640552995</v>
      </c>
      <c r="C126317">
        <v>147249</v>
      </c>
      <c r="D126317">
        <v>88863</v>
      </c>
      <c r="E126317">
        <f t="shared" si="3946"/>
        <v>6</v>
      </c>
      <c r="F126317">
        <f t="shared" si="3947"/>
        <v>33</v>
      </c>
    </row>
    <row r="126318" spans="1:6" x14ac:dyDescent="0.3">
      <c r="A126318">
        <v>381282</v>
      </c>
      <c r="B126318" s="2">
        <v>44422.134491909383</v>
      </c>
      <c r="C126318">
        <v>318328</v>
      </c>
      <c r="D126318">
        <v>88863</v>
      </c>
      <c r="E126318">
        <f t="shared" si="3946"/>
        <v>6</v>
      </c>
      <c r="F126318">
        <f t="shared" si="3947"/>
        <v>33</v>
      </c>
    </row>
    <row r="126319" spans="1:6" x14ac:dyDescent="0.3">
      <c r="A126319">
        <v>381286</v>
      </c>
      <c r="B126319" s="2">
        <v>44422.135196996976</v>
      </c>
      <c r="C126319">
        <v>183117</v>
      </c>
      <c r="D126319">
        <v>340447</v>
      </c>
      <c r="E126319">
        <f t="shared" si="3946"/>
        <v>6</v>
      </c>
      <c r="F126319">
        <f t="shared" si="3947"/>
        <v>33</v>
      </c>
    </row>
    <row r="126320" spans="1:6" x14ac:dyDescent="0.3">
      <c r="A126320">
        <v>381288</v>
      </c>
      <c r="B126320" s="2">
        <v>44422.135196996976</v>
      </c>
      <c r="C126320">
        <v>189374</v>
      </c>
      <c r="D126320">
        <v>206501</v>
      </c>
      <c r="E126320">
        <f t="shared" si="3946"/>
        <v>6</v>
      </c>
      <c r="F126320">
        <f t="shared" si="3947"/>
        <v>33</v>
      </c>
    </row>
    <row r="126321" spans="1:6" x14ac:dyDescent="0.3">
      <c r="A126321">
        <v>381293</v>
      </c>
      <c r="B126321" s="2">
        <v>44422.140559870553</v>
      </c>
      <c r="C126321">
        <v>66974</v>
      </c>
      <c r="D126321">
        <v>3876</v>
      </c>
      <c r="E126321">
        <f t="shared" si="3946"/>
        <v>6</v>
      </c>
      <c r="F126321">
        <f t="shared" si="3947"/>
        <v>33</v>
      </c>
    </row>
    <row r="126322" spans="1:6" x14ac:dyDescent="0.3">
      <c r="A126322">
        <v>381296</v>
      </c>
      <c r="B126322" s="2">
        <v>44422.140964995269</v>
      </c>
      <c r="C126322">
        <v>255080</v>
      </c>
      <c r="D126322">
        <v>351192</v>
      </c>
      <c r="E126322">
        <f t="shared" si="3946"/>
        <v>6</v>
      </c>
      <c r="F126322">
        <f t="shared" si="3947"/>
        <v>33</v>
      </c>
    </row>
    <row r="126323" spans="1:6" x14ac:dyDescent="0.3">
      <c r="A126323">
        <v>381300</v>
      </c>
      <c r="B126323" s="2">
        <v>44422.141666920987</v>
      </c>
      <c r="C126323">
        <v>193497</v>
      </c>
      <c r="D126323">
        <v>184770</v>
      </c>
      <c r="E126323">
        <f t="shared" si="3946"/>
        <v>6</v>
      </c>
      <c r="F126323">
        <f t="shared" si="3947"/>
        <v>33</v>
      </c>
    </row>
    <row r="126324" spans="1:6" x14ac:dyDescent="0.3">
      <c r="A126324">
        <v>381304</v>
      </c>
      <c r="B126324" s="2">
        <v>44422.142999999996</v>
      </c>
      <c r="C126324">
        <v>81386</v>
      </c>
      <c r="D126324">
        <v>394819</v>
      </c>
      <c r="E126324">
        <f t="shared" si="3946"/>
        <v>6</v>
      </c>
      <c r="F126324">
        <f t="shared" si="3947"/>
        <v>33</v>
      </c>
    </row>
    <row r="126325" spans="1:6" x14ac:dyDescent="0.3">
      <c r="A126325">
        <v>381305</v>
      </c>
      <c r="B126325" s="2">
        <v>44422.143345439006</v>
      </c>
      <c r="C126325">
        <v>346862</v>
      </c>
      <c r="D126325">
        <v>432277</v>
      </c>
      <c r="E126325">
        <f t="shared" si="3946"/>
        <v>6</v>
      </c>
      <c r="F126325">
        <f t="shared" si="3947"/>
        <v>33</v>
      </c>
    </row>
    <row r="126326" spans="1:6" x14ac:dyDescent="0.3">
      <c r="A126326">
        <v>381310</v>
      </c>
      <c r="B126326" s="2">
        <v>44422.14541423948</v>
      </c>
      <c r="C126326">
        <v>303914</v>
      </c>
      <c r="D126326">
        <v>88863</v>
      </c>
      <c r="E126326">
        <f t="shared" si="3946"/>
        <v>6</v>
      </c>
      <c r="F126326">
        <f t="shared" si="3947"/>
        <v>33</v>
      </c>
    </row>
    <row r="126327" spans="1:6" x14ac:dyDescent="0.3">
      <c r="A126327">
        <v>381315</v>
      </c>
      <c r="B126327" s="2">
        <v>44422.146000000001</v>
      </c>
      <c r="C126327">
        <v>270210</v>
      </c>
      <c r="D126327">
        <v>304722</v>
      </c>
      <c r="E126327">
        <f t="shared" si="3946"/>
        <v>6</v>
      </c>
      <c r="F126327">
        <f t="shared" si="3947"/>
        <v>33</v>
      </c>
    </row>
    <row r="126328" spans="1:6" x14ac:dyDescent="0.3">
      <c r="A126328">
        <v>381316</v>
      </c>
      <c r="B126328" s="2">
        <v>44422.149055016176</v>
      </c>
      <c r="C126328">
        <v>182810</v>
      </c>
      <c r="D126328">
        <v>83136</v>
      </c>
      <c r="E126328">
        <f t="shared" si="3946"/>
        <v>6</v>
      </c>
      <c r="F126328">
        <f t="shared" si="3947"/>
        <v>33</v>
      </c>
    </row>
    <row r="126329" spans="1:6" x14ac:dyDescent="0.3">
      <c r="A126329">
        <v>381320</v>
      </c>
      <c r="B126329" s="2">
        <v>44422.149510177922</v>
      </c>
      <c r="C126329">
        <v>271168</v>
      </c>
      <c r="D126329">
        <v>65840</v>
      </c>
      <c r="E126329">
        <f t="shared" si="3946"/>
        <v>6</v>
      </c>
      <c r="F126329">
        <f t="shared" si="3947"/>
        <v>33</v>
      </c>
    </row>
    <row r="126330" spans="1:6" x14ac:dyDescent="0.3">
      <c r="A126330">
        <v>381325</v>
      </c>
      <c r="B126330" s="2">
        <v>44422.152958769497</v>
      </c>
      <c r="C126330">
        <v>110070</v>
      </c>
      <c r="D126330">
        <v>364699</v>
      </c>
      <c r="E126330">
        <f t="shared" si="3946"/>
        <v>6</v>
      </c>
      <c r="F126330">
        <f t="shared" si="3947"/>
        <v>33</v>
      </c>
    </row>
    <row r="126331" spans="1:6" x14ac:dyDescent="0.3">
      <c r="A126331">
        <v>381328</v>
      </c>
      <c r="B126331" s="2">
        <v>44422.15442365795</v>
      </c>
      <c r="C126331">
        <v>133687</v>
      </c>
      <c r="D126331">
        <v>122902</v>
      </c>
      <c r="E126331">
        <f t="shared" si="3946"/>
        <v>6</v>
      </c>
      <c r="F126331">
        <f t="shared" si="3947"/>
        <v>33</v>
      </c>
    </row>
    <row r="126332" spans="1:6" x14ac:dyDescent="0.3">
      <c r="A126332">
        <v>381333</v>
      </c>
      <c r="B126332" s="2">
        <v>44422.155666666666</v>
      </c>
      <c r="C126332">
        <v>316924</v>
      </c>
      <c r="D126332">
        <v>118549</v>
      </c>
      <c r="E126332">
        <f t="shared" si="3946"/>
        <v>6</v>
      </c>
      <c r="F126332">
        <f t="shared" si="3947"/>
        <v>33</v>
      </c>
    </row>
    <row r="126333" spans="1:6" x14ac:dyDescent="0.3">
      <c r="A126333">
        <v>381337</v>
      </c>
      <c r="B126333" s="2">
        <v>44422.155796990875</v>
      </c>
      <c r="C126333">
        <v>307189</v>
      </c>
      <c r="D126333">
        <v>411922</v>
      </c>
      <c r="E126333">
        <f t="shared" si="3946"/>
        <v>6</v>
      </c>
      <c r="F126333">
        <f t="shared" si="3947"/>
        <v>33</v>
      </c>
    </row>
    <row r="126334" spans="1:6" x14ac:dyDescent="0.3">
      <c r="A126334">
        <v>381339</v>
      </c>
      <c r="B126334" s="2">
        <v>44422.157383953367</v>
      </c>
      <c r="C126334">
        <v>190188</v>
      </c>
      <c r="D126334">
        <v>21760</v>
      </c>
      <c r="E126334">
        <f t="shared" si="3946"/>
        <v>6</v>
      </c>
      <c r="F126334">
        <f t="shared" si="3947"/>
        <v>33</v>
      </c>
    </row>
    <row r="126335" spans="1:6" x14ac:dyDescent="0.3">
      <c r="A126335">
        <v>381343</v>
      </c>
      <c r="B126335" s="2">
        <v>44422.157963805046</v>
      </c>
      <c r="C126335">
        <v>97526</v>
      </c>
      <c r="D126335">
        <v>165432</v>
      </c>
      <c r="E126335">
        <f t="shared" si="3946"/>
        <v>6</v>
      </c>
      <c r="F126335">
        <f t="shared" si="3947"/>
        <v>33</v>
      </c>
    </row>
    <row r="126336" spans="1:6" x14ac:dyDescent="0.3">
      <c r="A126336">
        <v>381347</v>
      </c>
      <c r="B126336" s="2">
        <v>44422.159642323066</v>
      </c>
      <c r="C126336">
        <v>254425</v>
      </c>
      <c r="D126336">
        <v>158978</v>
      </c>
      <c r="E126336">
        <f t="shared" si="3946"/>
        <v>6</v>
      </c>
      <c r="F126336">
        <f t="shared" si="3947"/>
        <v>33</v>
      </c>
    </row>
    <row r="126337" spans="1:6" x14ac:dyDescent="0.3">
      <c r="A126337">
        <v>381350</v>
      </c>
      <c r="B126337" s="2">
        <v>44422.160191656243</v>
      </c>
      <c r="C126337">
        <v>279215</v>
      </c>
      <c r="D126337">
        <v>36482</v>
      </c>
      <c r="E126337">
        <f t="shared" si="3946"/>
        <v>6</v>
      </c>
      <c r="F126337">
        <f t="shared" si="3947"/>
        <v>33</v>
      </c>
    </row>
    <row r="126338" spans="1:6" x14ac:dyDescent="0.3">
      <c r="A126338">
        <v>381352</v>
      </c>
      <c r="B126338" s="2">
        <v>44422.160618915375</v>
      </c>
      <c r="C126338">
        <v>276900</v>
      </c>
      <c r="D126338">
        <v>250679</v>
      </c>
      <c r="E126338">
        <f t="shared" si="3946"/>
        <v>6</v>
      </c>
      <c r="F126338">
        <f t="shared" si="3947"/>
        <v>33</v>
      </c>
    </row>
    <row r="126339" spans="1:6" x14ac:dyDescent="0.3">
      <c r="A126339">
        <v>381353</v>
      </c>
      <c r="B126339" s="2">
        <v>44422.162144840848</v>
      </c>
      <c r="C126339">
        <v>116736</v>
      </c>
      <c r="D126339">
        <v>250679</v>
      </c>
      <c r="E126339">
        <f t="shared" ref="E126339:E126402" si="3948">WEEKDAY(B126339,2)</f>
        <v>6</v>
      </c>
      <c r="F126339">
        <f t="shared" ref="F126339:F126402" si="3949">WEEKNUM(B126339,2)</f>
        <v>33</v>
      </c>
    </row>
    <row r="126340" spans="1:6" x14ac:dyDescent="0.3">
      <c r="A126340">
        <v>381356</v>
      </c>
      <c r="B126340" s="2">
        <v>44422.16402265372</v>
      </c>
      <c r="C126340">
        <v>323417</v>
      </c>
      <c r="D126340">
        <v>83136</v>
      </c>
      <c r="E126340">
        <f t="shared" si="3948"/>
        <v>6</v>
      </c>
      <c r="F126340">
        <f t="shared" si="3949"/>
        <v>33</v>
      </c>
    </row>
    <row r="126341" spans="1:6" x14ac:dyDescent="0.3">
      <c r="A126341">
        <v>381360</v>
      </c>
      <c r="B126341" s="2">
        <v>44422.168472491911</v>
      </c>
      <c r="C126341">
        <v>349215</v>
      </c>
      <c r="D126341">
        <v>111368</v>
      </c>
      <c r="E126341">
        <f t="shared" si="3948"/>
        <v>6</v>
      </c>
      <c r="F126341">
        <f t="shared" si="3949"/>
        <v>33</v>
      </c>
    </row>
    <row r="126342" spans="1:6" x14ac:dyDescent="0.3">
      <c r="A126342">
        <v>381361</v>
      </c>
      <c r="B126342" s="2">
        <v>44422.171605578784</v>
      </c>
      <c r="C126342">
        <v>61398</v>
      </c>
      <c r="D126342">
        <v>182191</v>
      </c>
      <c r="E126342">
        <f t="shared" si="3948"/>
        <v>6</v>
      </c>
      <c r="F126342">
        <f t="shared" si="3949"/>
        <v>33</v>
      </c>
    </row>
    <row r="126343" spans="1:6" x14ac:dyDescent="0.3">
      <c r="A126343">
        <v>381365</v>
      </c>
      <c r="B126343" s="2">
        <v>44422.171880245369</v>
      </c>
      <c r="C126343">
        <v>199173</v>
      </c>
      <c r="D126343">
        <v>411922</v>
      </c>
      <c r="E126343">
        <f t="shared" si="3948"/>
        <v>6</v>
      </c>
      <c r="F126343">
        <f t="shared" si="3949"/>
        <v>33</v>
      </c>
    </row>
    <row r="126344" spans="1:6" x14ac:dyDescent="0.3">
      <c r="A126344">
        <v>381366</v>
      </c>
      <c r="B126344" s="2">
        <v>44422.173000000003</v>
      </c>
      <c r="C126344">
        <v>325151</v>
      </c>
      <c r="D126344">
        <v>351192</v>
      </c>
      <c r="E126344">
        <f t="shared" si="3948"/>
        <v>6</v>
      </c>
      <c r="F126344">
        <f t="shared" si="3949"/>
        <v>33</v>
      </c>
    </row>
    <row r="126345" spans="1:6" x14ac:dyDescent="0.3">
      <c r="A126345">
        <v>381367</v>
      </c>
      <c r="B126345" s="2">
        <v>44422.173284096803</v>
      </c>
      <c r="C126345">
        <v>90950</v>
      </c>
      <c r="D126345">
        <v>327968</v>
      </c>
      <c r="E126345">
        <f t="shared" si="3948"/>
        <v>6</v>
      </c>
      <c r="F126345">
        <f t="shared" si="3949"/>
        <v>33</v>
      </c>
    </row>
    <row r="126346" spans="1:6" x14ac:dyDescent="0.3">
      <c r="A126346">
        <v>381371</v>
      </c>
      <c r="B126346" s="2">
        <v>44422.174291207615</v>
      </c>
      <c r="C126346">
        <v>346587</v>
      </c>
      <c r="D126346">
        <v>219311</v>
      </c>
      <c r="E126346">
        <f t="shared" si="3948"/>
        <v>6</v>
      </c>
      <c r="F126346">
        <f t="shared" si="3949"/>
        <v>33</v>
      </c>
    </row>
    <row r="126347" spans="1:6" x14ac:dyDescent="0.3">
      <c r="A126347">
        <v>381373</v>
      </c>
      <c r="B126347" s="2">
        <v>44422.175754045311</v>
      </c>
      <c r="C126347">
        <v>277879</v>
      </c>
      <c r="D126347">
        <v>411922</v>
      </c>
      <c r="E126347">
        <f t="shared" si="3948"/>
        <v>6</v>
      </c>
      <c r="F126347">
        <f t="shared" si="3949"/>
        <v>33</v>
      </c>
    </row>
    <row r="126348" spans="1:6" x14ac:dyDescent="0.3">
      <c r="A126348">
        <v>381378</v>
      </c>
      <c r="B126348" s="2">
        <v>44422.176366466265</v>
      </c>
      <c r="C126348">
        <v>39536</v>
      </c>
      <c r="D126348">
        <v>212908</v>
      </c>
      <c r="E126348">
        <f t="shared" si="3948"/>
        <v>6</v>
      </c>
      <c r="F126348">
        <f t="shared" si="3949"/>
        <v>33</v>
      </c>
    </row>
    <row r="126349" spans="1:6" x14ac:dyDescent="0.3">
      <c r="A126349">
        <v>381379</v>
      </c>
      <c r="B126349" s="2">
        <v>44422.176915799435</v>
      </c>
      <c r="C126349">
        <v>107651</v>
      </c>
      <c r="D126349">
        <v>132056</v>
      </c>
      <c r="E126349">
        <f t="shared" si="3948"/>
        <v>6</v>
      </c>
      <c r="F126349">
        <f t="shared" si="3949"/>
        <v>33</v>
      </c>
    </row>
    <row r="126350" spans="1:6" x14ac:dyDescent="0.3">
      <c r="A126350">
        <v>381380</v>
      </c>
      <c r="B126350" s="2">
        <v>44422.179296243172</v>
      </c>
      <c r="C126350">
        <v>235325</v>
      </c>
      <c r="D126350">
        <v>345496</v>
      </c>
      <c r="E126350">
        <f t="shared" si="3948"/>
        <v>6</v>
      </c>
      <c r="F126350">
        <f t="shared" si="3949"/>
        <v>33</v>
      </c>
    </row>
    <row r="126351" spans="1:6" x14ac:dyDescent="0.3">
      <c r="A126351">
        <v>381384</v>
      </c>
      <c r="B126351" s="2">
        <v>44422.179906613361</v>
      </c>
      <c r="C126351">
        <v>49064</v>
      </c>
      <c r="D126351">
        <v>304128</v>
      </c>
      <c r="E126351">
        <f t="shared" si="3948"/>
        <v>6</v>
      </c>
      <c r="F126351">
        <f t="shared" si="3949"/>
        <v>33</v>
      </c>
    </row>
    <row r="126352" spans="1:6" x14ac:dyDescent="0.3">
      <c r="A126352">
        <v>381387</v>
      </c>
      <c r="B126352" s="2">
        <v>44422.183385723438</v>
      </c>
      <c r="C126352">
        <v>143914</v>
      </c>
      <c r="D126352">
        <v>436838</v>
      </c>
      <c r="E126352">
        <f t="shared" si="3948"/>
        <v>6</v>
      </c>
      <c r="F126352">
        <f t="shared" si="3949"/>
        <v>33</v>
      </c>
    </row>
    <row r="126353" spans="1:6" x14ac:dyDescent="0.3">
      <c r="A126353">
        <v>381390</v>
      </c>
      <c r="B126353" s="2">
        <v>44422.184423352766</v>
      </c>
      <c r="C126353">
        <v>39834</v>
      </c>
      <c r="D126353">
        <v>19525</v>
      </c>
      <c r="E126353">
        <f t="shared" si="3948"/>
        <v>6</v>
      </c>
      <c r="F126353">
        <f t="shared" si="3949"/>
        <v>33</v>
      </c>
    </row>
    <row r="126354" spans="1:6" x14ac:dyDescent="0.3">
      <c r="A126354">
        <v>381394</v>
      </c>
      <c r="B126354" s="2">
        <v>44422.184999999998</v>
      </c>
      <c r="C126354">
        <v>59162</v>
      </c>
      <c r="D126354">
        <v>33094</v>
      </c>
      <c r="E126354">
        <f t="shared" si="3948"/>
        <v>6</v>
      </c>
      <c r="F126354">
        <f t="shared" si="3949"/>
        <v>33</v>
      </c>
    </row>
    <row r="126355" spans="1:6" x14ac:dyDescent="0.3">
      <c r="A126355">
        <v>381396</v>
      </c>
      <c r="B126355" s="2">
        <v>44422.185064241465</v>
      </c>
      <c r="C126355">
        <v>199274</v>
      </c>
      <c r="D126355">
        <v>217497</v>
      </c>
      <c r="E126355">
        <f t="shared" si="3948"/>
        <v>6</v>
      </c>
      <c r="F126355">
        <f t="shared" si="3949"/>
        <v>33</v>
      </c>
    </row>
    <row r="126356" spans="1:6" x14ac:dyDescent="0.3">
      <c r="A126356">
        <v>381400</v>
      </c>
      <c r="B126356" s="2">
        <v>44422.187780388806</v>
      </c>
      <c r="C126356">
        <v>4182</v>
      </c>
      <c r="D126356">
        <v>413014</v>
      </c>
      <c r="E126356">
        <f t="shared" si="3948"/>
        <v>6</v>
      </c>
      <c r="F126356">
        <f t="shared" si="3949"/>
        <v>33</v>
      </c>
    </row>
    <row r="126357" spans="1:6" x14ac:dyDescent="0.3">
      <c r="A126357">
        <v>381404</v>
      </c>
      <c r="B126357" s="2">
        <v>44422.187871944334</v>
      </c>
      <c r="C126357">
        <v>291503</v>
      </c>
      <c r="D126357">
        <v>20793</v>
      </c>
      <c r="E126357">
        <f t="shared" si="3948"/>
        <v>6</v>
      </c>
      <c r="F126357">
        <f t="shared" si="3949"/>
        <v>33</v>
      </c>
    </row>
    <row r="126358" spans="1:6" x14ac:dyDescent="0.3">
      <c r="A126358">
        <v>381407</v>
      </c>
      <c r="B126358" s="2">
        <v>44422.187889967638</v>
      </c>
      <c r="C126358">
        <v>181020</v>
      </c>
      <c r="D126358">
        <v>118950</v>
      </c>
      <c r="E126358">
        <f t="shared" si="3948"/>
        <v>6</v>
      </c>
      <c r="F126358">
        <f t="shared" si="3949"/>
        <v>33</v>
      </c>
    </row>
    <row r="126359" spans="1:6" x14ac:dyDescent="0.3">
      <c r="A126359">
        <v>381411</v>
      </c>
      <c r="B126359" s="2">
        <v>44422.188999999998</v>
      </c>
      <c r="C126359">
        <v>15931</v>
      </c>
      <c r="D126359">
        <v>60890</v>
      </c>
      <c r="E126359">
        <f t="shared" si="3948"/>
        <v>6</v>
      </c>
      <c r="F126359">
        <f t="shared" si="3949"/>
        <v>33</v>
      </c>
    </row>
    <row r="126360" spans="1:6" x14ac:dyDescent="0.3">
      <c r="A126360">
        <v>381415</v>
      </c>
      <c r="B126360" s="2">
        <v>44422.193182164985</v>
      </c>
      <c r="C126360">
        <v>236330</v>
      </c>
      <c r="D126360">
        <v>217497</v>
      </c>
      <c r="E126360">
        <f t="shared" si="3948"/>
        <v>6</v>
      </c>
      <c r="F126360">
        <f t="shared" si="3949"/>
        <v>33</v>
      </c>
    </row>
    <row r="126361" spans="1:6" x14ac:dyDescent="0.3">
      <c r="A126361">
        <v>381418</v>
      </c>
      <c r="B126361" s="2">
        <v>44422.193957928801</v>
      </c>
      <c r="C126361">
        <v>39596</v>
      </c>
      <c r="D126361">
        <v>195811</v>
      </c>
      <c r="E126361">
        <f t="shared" si="3948"/>
        <v>6</v>
      </c>
      <c r="F126361">
        <f t="shared" si="3949"/>
        <v>33</v>
      </c>
    </row>
    <row r="126362" spans="1:6" x14ac:dyDescent="0.3">
      <c r="A126362">
        <v>381421</v>
      </c>
      <c r="B126362" s="2">
        <v>44422.194250312816</v>
      </c>
      <c r="C126362">
        <v>177487</v>
      </c>
      <c r="D126362">
        <v>392434</v>
      </c>
      <c r="E126362">
        <f t="shared" si="3948"/>
        <v>6</v>
      </c>
      <c r="F126362">
        <f t="shared" si="3949"/>
        <v>33</v>
      </c>
    </row>
    <row r="126363" spans="1:6" x14ac:dyDescent="0.3">
      <c r="A126363">
        <v>381422</v>
      </c>
      <c r="B126363" s="2">
        <v>44422.194402905363</v>
      </c>
      <c r="C126363">
        <v>39805</v>
      </c>
      <c r="D126363">
        <v>397531</v>
      </c>
      <c r="E126363">
        <f t="shared" si="3948"/>
        <v>6</v>
      </c>
      <c r="F126363">
        <f t="shared" si="3949"/>
        <v>33</v>
      </c>
    </row>
    <row r="126364" spans="1:6" x14ac:dyDescent="0.3">
      <c r="A126364">
        <v>381425</v>
      </c>
      <c r="B126364" s="2">
        <v>44422.194766990287</v>
      </c>
      <c r="C126364">
        <v>325857</v>
      </c>
      <c r="D126364">
        <v>401297</v>
      </c>
      <c r="E126364">
        <f t="shared" si="3948"/>
        <v>6</v>
      </c>
      <c r="F126364">
        <f t="shared" si="3949"/>
        <v>33</v>
      </c>
    </row>
    <row r="126365" spans="1:6" x14ac:dyDescent="0.3">
      <c r="A126365">
        <v>381426</v>
      </c>
      <c r="B126365" s="2">
        <v>44422.203650013733</v>
      </c>
      <c r="C126365">
        <v>285571</v>
      </c>
      <c r="D126365">
        <v>139440</v>
      </c>
      <c r="E126365">
        <f t="shared" si="3948"/>
        <v>6</v>
      </c>
      <c r="F126365">
        <f t="shared" si="3949"/>
        <v>33</v>
      </c>
    </row>
    <row r="126366" spans="1:6" x14ac:dyDescent="0.3">
      <c r="A126366">
        <v>381429</v>
      </c>
      <c r="B126366" s="2">
        <v>44422.203955198827</v>
      </c>
      <c r="C126366">
        <v>102921</v>
      </c>
      <c r="D126366">
        <v>230507</v>
      </c>
      <c r="E126366">
        <f t="shared" si="3948"/>
        <v>6</v>
      </c>
      <c r="F126366">
        <f t="shared" si="3949"/>
        <v>33</v>
      </c>
    </row>
    <row r="126367" spans="1:6" x14ac:dyDescent="0.3">
      <c r="A126367">
        <v>381433</v>
      </c>
      <c r="B126367" s="2">
        <v>44422.204535050507</v>
      </c>
      <c r="C126367">
        <v>61779</v>
      </c>
      <c r="D126367">
        <v>439981</v>
      </c>
      <c r="E126367">
        <f t="shared" si="3948"/>
        <v>6</v>
      </c>
      <c r="F126367">
        <f t="shared" si="3949"/>
        <v>33</v>
      </c>
    </row>
    <row r="126368" spans="1:6" x14ac:dyDescent="0.3">
      <c r="A126368">
        <v>381435</v>
      </c>
      <c r="B126368" s="2">
        <v>44422.205603198337</v>
      </c>
      <c r="C126368">
        <v>180540</v>
      </c>
      <c r="D126368">
        <v>262099</v>
      </c>
      <c r="E126368">
        <f t="shared" si="3948"/>
        <v>6</v>
      </c>
      <c r="F126368">
        <f t="shared" si="3949"/>
        <v>33</v>
      </c>
    </row>
    <row r="126369" spans="1:6" x14ac:dyDescent="0.3">
      <c r="A126369">
        <v>381438</v>
      </c>
      <c r="B126369" s="2">
        <v>44422.208716086308</v>
      </c>
      <c r="C126369">
        <v>76577</v>
      </c>
      <c r="D126369">
        <v>135</v>
      </c>
      <c r="E126369">
        <f t="shared" si="3948"/>
        <v>6</v>
      </c>
      <c r="F126369">
        <f t="shared" si="3949"/>
        <v>33</v>
      </c>
    </row>
    <row r="126370" spans="1:6" x14ac:dyDescent="0.3">
      <c r="A126370">
        <v>381441</v>
      </c>
      <c r="B126370" s="2">
        <v>44422.208838160346</v>
      </c>
      <c r="C126370">
        <v>91697</v>
      </c>
      <c r="D126370">
        <v>230507</v>
      </c>
      <c r="E126370">
        <f t="shared" si="3948"/>
        <v>6</v>
      </c>
      <c r="F126370">
        <f t="shared" si="3949"/>
        <v>33</v>
      </c>
    </row>
    <row r="126371" spans="1:6" x14ac:dyDescent="0.3">
      <c r="A126371">
        <v>381446</v>
      </c>
      <c r="B126371" s="2">
        <v>44422.210543689318</v>
      </c>
      <c r="C126371">
        <v>28429</v>
      </c>
      <c r="D126371">
        <v>336616</v>
      </c>
      <c r="E126371">
        <f t="shared" si="3948"/>
        <v>6</v>
      </c>
      <c r="F126371">
        <f t="shared" si="3949"/>
        <v>33</v>
      </c>
    </row>
    <row r="126372" spans="1:6" x14ac:dyDescent="0.3">
      <c r="A126372">
        <v>381449</v>
      </c>
      <c r="B126372" s="2">
        <v>44422.211066011536</v>
      </c>
      <c r="C126372">
        <v>243924</v>
      </c>
      <c r="D126372">
        <v>250679</v>
      </c>
      <c r="E126372">
        <f t="shared" si="3948"/>
        <v>6</v>
      </c>
      <c r="F126372">
        <f t="shared" si="3949"/>
        <v>33</v>
      </c>
    </row>
    <row r="126373" spans="1:6" x14ac:dyDescent="0.3">
      <c r="A126373">
        <v>381451</v>
      </c>
      <c r="B126373" s="2">
        <v>44422.212591937008</v>
      </c>
      <c r="C126373">
        <v>213189</v>
      </c>
      <c r="D126373">
        <v>20534</v>
      </c>
      <c r="E126373">
        <f t="shared" si="3948"/>
        <v>6</v>
      </c>
      <c r="F126373">
        <f t="shared" si="3949"/>
        <v>33</v>
      </c>
    </row>
    <row r="126374" spans="1:6" x14ac:dyDescent="0.3">
      <c r="A126374">
        <v>381454</v>
      </c>
      <c r="B126374" s="2">
        <v>44422.21414838099</v>
      </c>
      <c r="C126374">
        <v>166238</v>
      </c>
      <c r="D126374">
        <v>276687</v>
      </c>
      <c r="E126374">
        <f t="shared" si="3948"/>
        <v>6</v>
      </c>
      <c r="F126374">
        <f t="shared" si="3949"/>
        <v>33</v>
      </c>
    </row>
    <row r="126375" spans="1:6" x14ac:dyDescent="0.3">
      <c r="A126375">
        <v>381455</v>
      </c>
      <c r="B126375" s="2">
        <v>44422.217047639395</v>
      </c>
      <c r="C126375">
        <v>68786</v>
      </c>
      <c r="D126375">
        <v>95024</v>
      </c>
      <c r="E126375">
        <f t="shared" si="3948"/>
        <v>6</v>
      </c>
      <c r="F126375">
        <f t="shared" si="3949"/>
        <v>33</v>
      </c>
    </row>
    <row r="126376" spans="1:6" x14ac:dyDescent="0.3">
      <c r="A126376">
        <v>381457</v>
      </c>
      <c r="B126376" s="2">
        <v>44422.217413861508</v>
      </c>
      <c r="C126376">
        <v>216</v>
      </c>
      <c r="D126376">
        <v>350525</v>
      </c>
      <c r="E126376">
        <f t="shared" si="3948"/>
        <v>6</v>
      </c>
      <c r="F126376">
        <f t="shared" si="3949"/>
        <v>33</v>
      </c>
    </row>
    <row r="126377" spans="1:6" x14ac:dyDescent="0.3">
      <c r="A126377">
        <v>381459</v>
      </c>
      <c r="B126377" s="2">
        <v>44422.218634304205</v>
      </c>
      <c r="C126377">
        <v>50188</v>
      </c>
      <c r="D126377">
        <v>230507</v>
      </c>
      <c r="E126377">
        <f t="shared" si="3948"/>
        <v>6</v>
      </c>
      <c r="F126377">
        <f t="shared" si="3949"/>
        <v>33</v>
      </c>
    </row>
    <row r="126378" spans="1:6" x14ac:dyDescent="0.3">
      <c r="A126378">
        <v>381460</v>
      </c>
      <c r="B126378" s="2">
        <v>44422.219916379283</v>
      </c>
      <c r="C126378">
        <v>95477</v>
      </c>
      <c r="D126378">
        <v>357547</v>
      </c>
      <c r="E126378">
        <f t="shared" si="3948"/>
        <v>6</v>
      </c>
      <c r="F126378">
        <f t="shared" si="3949"/>
        <v>33</v>
      </c>
    </row>
    <row r="126379" spans="1:6" x14ac:dyDescent="0.3">
      <c r="A126379">
        <v>381463</v>
      </c>
      <c r="B126379" s="2">
        <v>44422.22009949034</v>
      </c>
      <c r="C126379">
        <v>239005</v>
      </c>
      <c r="D126379">
        <v>411922</v>
      </c>
      <c r="E126379">
        <f t="shared" si="3948"/>
        <v>6</v>
      </c>
      <c r="F126379">
        <f t="shared" si="3949"/>
        <v>33</v>
      </c>
    </row>
    <row r="126380" spans="1:6" x14ac:dyDescent="0.3">
      <c r="A126380">
        <v>381466</v>
      </c>
      <c r="B126380" s="2">
        <v>44422.221320230718</v>
      </c>
      <c r="C126380">
        <v>202849</v>
      </c>
      <c r="D126380">
        <v>48930</v>
      </c>
      <c r="E126380">
        <f t="shared" si="3948"/>
        <v>6</v>
      </c>
      <c r="F126380">
        <f t="shared" si="3949"/>
        <v>33</v>
      </c>
    </row>
    <row r="126381" spans="1:6" x14ac:dyDescent="0.3">
      <c r="A126381">
        <v>381471</v>
      </c>
      <c r="B126381" s="2">
        <v>44422.224402600179</v>
      </c>
      <c r="C126381">
        <v>172859</v>
      </c>
      <c r="D126381">
        <v>432277</v>
      </c>
      <c r="E126381">
        <f t="shared" si="3948"/>
        <v>6</v>
      </c>
      <c r="F126381">
        <f t="shared" si="3949"/>
        <v>33</v>
      </c>
    </row>
    <row r="126382" spans="1:6" x14ac:dyDescent="0.3">
      <c r="A126382">
        <v>381475</v>
      </c>
      <c r="B126382" s="2">
        <v>44422.225623340557</v>
      </c>
      <c r="C126382">
        <v>119161</v>
      </c>
      <c r="D126382">
        <v>158978</v>
      </c>
      <c r="E126382">
        <f t="shared" si="3948"/>
        <v>6</v>
      </c>
      <c r="F126382">
        <f t="shared" si="3949"/>
        <v>33</v>
      </c>
    </row>
    <row r="126383" spans="1:6" x14ac:dyDescent="0.3">
      <c r="A126383">
        <v>381478</v>
      </c>
      <c r="B126383" s="2">
        <v>44422.226874599444</v>
      </c>
      <c r="C126383">
        <v>215735</v>
      </c>
      <c r="D126383">
        <v>311670</v>
      </c>
      <c r="E126383">
        <f t="shared" si="3948"/>
        <v>6</v>
      </c>
      <c r="F126383">
        <f t="shared" si="3949"/>
        <v>33</v>
      </c>
    </row>
    <row r="126384" spans="1:6" x14ac:dyDescent="0.3">
      <c r="A126384">
        <v>381480</v>
      </c>
      <c r="B126384" s="2">
        <v>44422.226905117954</v>
      </c>
      <c r="C126384">
        <v>149100</v>
      </c>
      <c r="D126384">
        <v>158978</v>
      </c>
      <c r="E126384">
        <f t="shared" si="3948"/>
        <v>6</v>
      </c>
      <c r="F126384">
        <f t="shared" si="3949"/>
        <v>33</v>
      </c>
    </row>
    <row r="126385" spans="1:6" x14ac:dyDescent="0.3">
      <c r="A126385">
        <v>381485</v>
      </c>
      <c r="B126385" s="2">
        <v>44422.22708822901</v>
      </c>
      <c r="C126385">
        <v>164570</v>
      </c>
      <c r="D126385">
        <v>199629</v>
      </c>
      <c r="E126385">
        <f t="shared" si="3948"/>
        <v>6</v>
      </c>
      <c r="F126385">
        <f t="shared" si="3949"/>
        <v>33</v>
      </c>
    </row>
    <row r="126386" spans="1:6" x14ac:dyDescent="0.3">
      <c r="A126386">
        <v>381490</v>
      </c>
      <c r="B126386" s="2">
        <v>44422.227607043671</v>
      </c>
      <c r="C126386">
        <v>92939</v>
      </c>
      <c r="D126386">
        <v>5151</v>
      </c>
      <c r="E126386">
        <f t="shared" si="3948"/>
        <v>6</v>
      </c>
      <c r="F126386">
        <f t="shared" si="3949"/>
        <v>33</v>
      </c>
    </row>
    <row r="126387" spans="1:6" x14ac:dyDescent="0.3">
      <c r="A126387">
        <v>381495</v>
      </c>
      <c r="B126387" s="2">
        <v>44422.229834894861</v>
      </c>
      <c r="C126387">
        <v>307487</v>
      </c>
      <c r="D126387">
        <v>62570</v>
      </c>
      <c r="E126387">
        <f t="shared" si="3948"/>
        <v>6</v>
      </c>
      <c r="F126387">
        <f t="shared" si="3949"/>
        <v>33</v>
      </c>
    </row>
    <row r="126388" spans="1:6" x14ac:dyDescent="0.3">
      <c r="A126388">
        <v>381500</v>
      </c>
      <c r="B126388" s="2">
        <v>44422.232123783077</v>
      </c>
      <c r="C126388">
        <v>188482</v>
      </c>
      <c r="D126388">
        <v>355664</v>
      </c>
      <c r="E126388">
        <f t="shared" si="3948"/>
        <v>6</v>
      </c>
      <c r="F126388">
        <f t="shared" si="3949"/>
        <v>33</v>
      </c>
    </row>
    <row r="126389" spans="1:6" x14ac:dyDescent="0.3">
      <c r="A126389">
        <v>381502</v>
      </c>
      <c r="B126389" s="2">
        <v>44422.233197411006</v>
      </c>
      <c r="C126389">
        <v>176198</v>
      </c>
      <c r="D126389">
        <v>58674</v>
      </c>
      <c r="E126389">
        <f t="shared" si="3948"/>
        <v>6</v>
      </c>
      <c r="F126389">
        <f t="shared" si="3949"/>
        <v>33</v>
      </c>
    </row>
    <row r="126390" spans="1:6" x14ac:dyDescent="0.3">
      <c r="A126390">
        <v>381506</v>
      </c>
      <c r="B126390" s="2">
        <v>44422.235175634021</v>
      </c>
      <c r="C126390">
        <v>257537</v>
      </c>
      <c r="D126390">
        <v>238334</v>
      </c>
      <c r="E126390">
        <f t="shared" si="3948"/>
        <v>6</v>
      </c>
      <c r="F126390">
        <f t="shared" si="3949"/>
        <v>33</v>
      </c>
    </row>
    <row r="126391" spans="1:6" x14ac:dyDescent="0.3">
      <c r="A126391">
        <v>381511</v>
      </c>
      <c r="B126391" s="2">
        <v>44422.237617114777</v>
      </c>
      <c r="C126391">
        <v>149647</v>
      </c>
      <c r="D126391">
        <v>432277</v>
      </c>
      <c r="E126391">
        <f t="shared" si="3948"/>
        <v>6</v>
      </c>
      <c r="F126391">
        <f t="shared" si="3949"/>
        <v>33</v>
      </c>
    </row>
    <row r="126392" spans="1:6" x14ac:dyDescent="0.3">
      <c r="A126392">
        <v>381512</v>
      </c>
      <c r="B126392" s="2">
        <v>44422.239173558766</v>
      </c>
      <c r="C126392">
        <v>69506</v>
      </c>
      <c r="D126392">
        <v>4199</v>
      </c>
      <c r="E126392">
        <f t="shared" si="3948"/>
        <v>6</v>
      </c>
      <c r="F126392">
        <f t="shared" si="3949"/>
        <v>33</v>
      </c>
    </row>
    <row r="126393" spans="1:6" x14ac:dyDescent="0.3">
      <c r="A126393">
        <v>381513</v>
      </c>
      <c r="B126393" s="2">
        <v>44422.24170659505</v>
      </c>
      <c r="C126393">
        <v>61611</v>
      </c>
      <c r="D126393">
        <v>445697</v>
      </c>
      <c r="E126393">
        <f t="shared" si="3948"/>
        <v>6</v>
      </c>
      <c r="F126393">
        <f t="shared" si="3949"/>
        <v>33</v>
      </c>
    </row>
    <row r="126394" spans="1:6" x14ac:dyDescent="0.3">
      <c r="A126394">
        <v>381518</v>
      </c>
      <c r="B126394" s="2">
        <v>44422.246040223392</v>
      </c>
      <c r="C126394">
        <v>179166</v>
      </c>
      <c r="D126394">
        <v>301748</v>
      </c>
      <c r="E126394">
        <f t="shared" si="3948"/>
        <v>6</v>
      </c>
      <c r="F126394">
        <f t="shared" si="3949"/>
        <v>33</v>
      </c>
    </row>
    <row r="126395" spans="1:6" x14ac:dyDescent="0.3">
      <c r="A126395">
        <v>381520</v>
      </c>
      <c r="B126395" s="2">
        <v>44422.246546925562</v>
      </c>
      <c r="C126395">
        <v>87218</v>
      </c>
      <c r="D126395">
        <v>230507</v>
      </c>
      <c r="E126395">
        <f t="shared" si="3948"/>
        <v>6</v>
      </c>
      <c r="F126395">
        <f t="shared" si="3949"/>
        <v>33</v>
      </c>
    </row>
    <row r="126396" spans="1:6" x14ac:dyDescent="0.3">
      <c r="A126396">
        <v>381524</v>
      </c>
      <c r="B126396" s="2">
        <v>44422.246955778683</v>
      </c>
      <c r="C126396">
        <v>255618</v>
      </c>
      <c r="D126396">
        <v>379559</v>
      </c>
      <c r="E126396">
        <f t="shared" si="3948"/>
        <v>6</v>
      </c>
      <c r="F126396">
        <f t="shared" si="3949"/>
        <v>33</v>
      </c>
    </row>
    <row r="126397" spans="1:6" x14ac:dyDescent="0.3">
      <c r="A126397">
        <v>381525</v>
      </c>
      <c r="B126397" s="2">
        <v>44422.247413556324</v>
      </c>
      <c r="C126397">
        <v>118126</v>
      </c>
      <c r="D126397">
        <v>392434</v>
      </c>
      <c r="E126397">
        <f t="shared" si="3948"/>
        <v>6</v>
      </c>
      <c r="F126397">
        <f t="shared" si="3949"/>
        <v>33</v>
      </c>
    </row>
    <row r="126398" spans="1:6" x14ac:dyDescent="0.3">
      <c r="A126398">
        <v>381527</v>
      </c>
      <c r="B126398" s="2">
        <v>44422.251380962553</v>
      </c>
      <c r="C126398">
        <v>68313</v>
      </c>
      <c r="D126398">
        <v>304128</v>
      </c>
      <c r="E126398">
        <f t="shared" si="3948"/>
        <v>6</v>
      </c>
      <c r="F126398">
        <f t="shared" si="3949"/>
        <v>33</v>
      </c>
    </row>
    <row r="126399" spans="1:6" x14ac:dyDescent="0.3">
      <c r="A126399">
        <v>381531</v>
      </c>
      <c r="B126399" s="2">
        <v>44422.252388073364</v>
      </c>
      <c r="C126399">
        <v>182119</v>
      </c>
      <c r="D126399">
        <v>397390</v>
      </c>
      <c r="E126399">
        <f t="shared" si="3948"/>
        <v>6</v>
      </c>
      <c r="F126399">
        <f t="shared" si="3949"/>
        <v>33</v>
      </c>
    </row>
    <row r="126400" spans="1:6" x14ac:dyDescent="0.3">
      <c r="A126400">
        <v>381534</v>
      </c>
      <c r="B126400" s="2">
        <v>44422.253578295233</v>
      </c>
      <c r="C126400">
        <v>212234</v>
      </c>
      <c r="D126400">
        <v>273324</v>
      </c>
      <c r="E126400">
        <f t="shared" si="3948"/>
        <v>6</v>
      </c>
      <c r="F126400">
        <f t="shared" si="3949"/>
        <v>33</v>
      </c>
    </row>
    <row r="126401" spans="1:6" x14ac:dyDescent="0.3">
      <c r="A126401">
        <v>381538</v>
      </c>
      <c r="B126401" s="2">
        <v>44422.258156071657</v>
      </c>
      <c r="C126401">
        <v>310932</v>
      </c>
      <c r="D126401">
        <v>411922</v>
      </c>
      <c r="E126401">
        <f t="shared" si="3948"/>
        <v>6</v>
      </c>
      <c r="F126401">
        <f t="shared" si="3949"/>
        <v>33</v>
      </c>
    </row>
    <row r="126402" spans="1:6" x14ac:dyDescent="0.3">
      <c r="A126402">
        <v>381543</v>
      </c>
      <c r="B126402" s="2">
        <v>44422.259926145205</v>
      </c>
      <c r="C126402">
        <v>282419</v>
      </c>
      <c r="D126402">
        <v>291304</v>
      </c>
      <c r="E126402">
        <f t="shared" si="3948"/>
        <v>6</v>
      </c>
      <c r="F126402">
        <f t="shared" si="3949"/>
        <v>33</v>
      </c>
    </row>
    <row r="126403" spans="1:6" x14ac:dyDescent="0.3">
      <c r="A126403">
        <v>381548</v>
      </c>
      <c r="B126403" s="2">
        <v>44422.261666666665</v>
      </c>
      <c r="C126403">
        <v>61051</v>
      </c>
      <c r="D126403">
        <v>397</v>
      </c>
      <c r="E126403">
        <f t="shared" ref="E126403:E126466" si="3950">WEEKDAY(B126403,2)</f>
        <v>6</v>
      </c>
      <c r="F126403">
        <f t="shared" ref="F126403:F126466" si="3951">WEEKNUM(B126403,2)</f>
        <v>33</v>
      </c>
    </row>
    <row r="126404" spans="1:6" x14ac:dyDescent="0.3">
      <c r="A126404">
        <v>381551</v>
      </c>
      <c r="B126404" s="2">
        <v>44422.262306588949</v>
      </c>
      <c r="C126404">
        <v>151949</v>
      </c>
      <c r="D126404">
        <v>313862</v>
      </c>
      <c r="E126404">
        <f t="shared" si="3950"/>
        <v>6</v>
      </c>
      <c r="F126404">
        <f t="shared" si="3951"/>
        <v>33</v>
      </c>
    </row>
    <row r="126405" spans="1:6" x14ac:dyDescent="0.3">
      <c r="A126405">
        <v>381552</v>
      </c>
      <c r="B126405" s="2">
        <v>44422.262728155336</v>
      </c>
      <c r="C126405">
        <v>204522</v>
      </c>
      <c r="D126405">
        <v>179296</v>
      </c>
      <c r="E126405">
        <f t="shared" si="3950"/>
        <v>6</v>
      </c>
      <c r="F126405">
        <f t="shared" si="3951"/>
        <v>33</v>
      </c>
    </row>
    <row r="126406" spans="1:6" x14ac:dyDescent="0.3">
      <c r="A126406">
        <v>381553</v>
      </c>
      <c r="B126406" s="2">
        <v>44422.264750809059</v>
      </c>
      <c r="C126406">
        <v>22086</v>
      </c>
      <c r="D126406">
        <v>42705</v>
      </c>
      <c r="E126406">
        <f t="shared" si="3950"/>
        <v>6</v>
      </c>
      <c r="F126406">
        <f t="shared" si="3951"/>
        <v>33</v>
      </c>
    </row>
    <row r="126407" spans="1:6" x14ac:dyDescent="0.3">
      <c r="A126407">
        <v>381556</v>
      </c>
      <c r="B126407" s="2">
        <v>44422.267987055013</v>
      </c>
      <c r="C126407">
        <v>107439</v>
      </c>
      <c r="D126407">
        <v>264032</v>
      </c>
      <c r="E126407">
        <f t="shared" si="3950"/>
        <v>6</v>
      </c>
      <c r="F126407">
        <f t="shared" si="3951"/>
        <v>33</v>
      </c>
    </row>
    <row r="126408" spans="1:6" x14ac:dyDescent="0.3">
      <c r="A126408">
        <v>381557</v>
      </c>
      <c r="B126408" s="2">
        <v>44422.272347178565</v>
      </c>
      <c r="C126408">
        <v>115301</v>
      </c>
      <c r="D126408">
        <v>145946</v>
      </c>
      <c r="E126408">
        <f t="shared" si="3950"/>
        <v>6</v>
      </c>
      <c r="F126408">
        <f t="shared" si="3951"/>
        <v>33</v>
      </c>
    </row>
    <row r="126409" spans="1:6" x14ac:dyDescent="0.3">
      <c r="A126409">
        <v>381562</v>
      </c>
      <c r="B126409" s="2">
        <v>44422.273079622792</v>
      </c>
      <c r="C126409">
        <v>348174</v>
      </c>
      <c r="D126409">
        <v>477790</v>
      </c>
      <c r="E126409">
        <f t="shared" si="3950"/>
        <v>6</v>
      </c>
      <c r="F126409">
        <f t="shared" si="3951"/>
        <v>33</v>
      </c>
    </row>
    <row r="126410" spans="1:6" x14ac:dyDescent="0.3">
      <c r="A126410">
        <v>381563</v>
      </c>
      <c r="B126410" s="2">
        <v>44422.273666666668</v>
      </c>
      <c r="C126410">
        <v>75881</v>
      </c>
      <c r="D126410">
        <v>334619</v>
      </c>
      <c r="E126410">
        <f t="shared" si="3950"/>
        <v>6</v>
      </c>
      <c r="F126410">
        <f t="shared" si="3951"/>
        <v>33</v>
      </c>
    </row>
    <row r="126411" spans="1:6" x14ac:dyDescent="0.3">
      <c r="A126411">
        <v>381564</v>
      </c>
      <c r="B126411" s="2">
        <v>44422.275333333338</v>
      </c>
      <c r="C126411">
        <v>323936</v>
      </c>
      <c r="D126411">
        <v>250679</v>
      </c>
      <c r="E126411">
        <f t="shared" si="3950"/>
        <v>6</v>
      </c>
      <c r="F126411">
        <f t="shared" si="3951"/>
        <v>33</v>
      </c>
    </row>
    <row r="126412" spans="1:6" x14ac:dyDescent="0.3">
      <c r="A126412">
        <v>381565</v>
      </c>
      <c r="B126412" s="2">
        <v>44422.275826288642</v>
      </c>
      <c r="C126412">
        <v>222685</v>
      </c>
      <c r="D126412">
        <v>105231</v>
      </c>
      <c r="E126412">
        <f t="shared" si="3950"/>
        <v>6</v>
      </c>
      <c r="F126412">
        <f t="shared" si="3951"/>
        <v>33</v>
      </c>
    </row>
    <row r="126413" spans="1:6" x14ac:dyDescent="0.3">
      <c r="A126413">
        <v>381568</v>
      </c>
      <c r="B126413" s="2">
        <v>44422.277596362197</v>
      </c>
      <c r="C126413">
        <v>168576</v>
      </c>
      <c r="D126413">
        <v>394819</v>
      </c>
      <c r="E126413">
        <f t="shared" si="3950"/>
        <v>6</v>
      </c>
      <c r="F126413">
        <f t="shared" si="3951"/>
        <v>33</v>
      </c>
    </row>
    <row r="126414" spans="1:6" x14ac:dyDescent="0.3">
      <c r="A126414">
        <v>381569</v>
      </c>
      <c r="B126414" s="2">
        <v>44422.27854243599</v>
      </c>
      <c r="C126414">
        <v>18004</v>
      </c>
      <c r="D126414">
        <v>128443</v>
      </c>
      <c r="E126414">
        <f t="shared" si="3950"/>
        <v>6</v>
      </c>
      <c r="F126414">
        <f t="shared" si="3951"/>
        <v>33</v>
      </c>
    </row>
    <row r="126415" spans="1:6" x14ac:dyDescent="0.3">
      <c r="A126415">
        <v>381571</v>
      </c>
      <c r="B126415" s="2">
        <v>44422.279666666662</v>
      </c>
      <c r="C126415">
        <v>310393</v>
      </c>
      <c r="D126415">
        <v>457493</v>
      </c>
      <c r="E126415">
        <f t="shared" si="3950"/>
        <v>6</v>
      </c>
      <c r="F126415">
        <f t="shared" si="3951"/>
        <v>33</v>
      </c>
    </row>
    <row r="126416" spans="1:6" x14ac:dyDescent="0.3">
      <c r="A126416">
        <v>381574</v>
      </c>
      <c r="B126416" s="2">
        <v>44422.280159916991</v>
      </c>
      <c r="C126416">
        <v>286741</v>
      </c>
      <c r="D126416">
        <v>411922</v>
      </c>
      <c r="E126416">
        <f t="shared" si="3950"/>
        <v>6</v>
      </c>
      <c r="F126416">
        <f t="shared" si="3951"/>
        <v>33</v>
      </c>
    </row>
    <row r="126417" spans="1:6" x14ac:dyDescent="0.3">
      <c r="A126417">
        <v>381578</v>
      </c>
      <c r="B126417" s="2">
        <v>44422.281746879482</v>
      </c>
      <c r="C126417">
        <v>217522</v>
      </c>
      <c r="D126417">
        <v>458081</v>
      </c>
      <c r="E126417">
        <f t="shared" si="3950"/>
        <v>6</v>
      </c>
      <c r="F126417">
        <f t="shared" si="3951"/>
        <v>33</v>
      </c>
    </row>
    <row r="126418" spans="1:6" x14ac:dyDescent="0.3">
      <c r="A126418">
        <v>381579</v>
      </c>
      <c r="B126418" s="2">
        <v>44422.282509842218</v>
      </c>
      <c r="C126418">
        <v>88571</v>
      </c>
      <c r="D126418">
        <v>172207</v>
      </c>
      <c r="E126418">
        <f t="shared" si="3950"/>
        <v>6</v>
      </c>
      <c r="F126418">
        <f t="shared" si="3951"/>
        <v>33</v>
      </c>
    </row>
    <row r="126419" spans="1:6" x14ac:dyDescent="0.3">
      <c r="A126419">
        <v>381582</v>
      </c>
      <c r="B126419" s="2">
        <v>44422.285381877024</v>
      </c>
      <c r="C126419">
        <v>221836</v>
      </c>
      <c r="D126419">
        <v>162482</v>
      </c>
      <c r="E126419">
        <f t="shared" si="3950"/>
        <v>6</v>
      </c>
      <c r="F126419">
        <f t="shared" si="3951"/>
        <v>33</v>
      </c>
    </row>
    <row r="126420" spans="1:6" x14ac:dyDescent="0.3">
      <c r="A126420">
        <v>381585</v>
      </c>
      <c r="B126420" s="2">
        <v>44422.286595469253</v>
      </c>
      <c r="C126420">
        <v>252511</v>
      </c>
      <c r="D126420">
        <v>351192</v>
      </c>
      <c r="E126420">
        <f t="shared" si="3950"/>
        <v>6</v>
      </c>
      <c r="F126420">
        <f t="shared" si="3951"/>
        <v>33</v>
      </c>
    </row>
    <row r="126421" spans="1:6" x14ac:dyDescent="0.3">
      <c r="A126421">
        <v>381589</v>
      </c>
      <c r="B126421" s="2">
        <v>44422.28775902585</v>
      </c>
      <c r="C126421">
        <v>293300</v>
      </c>
      <c r="D126421">
        <v>250679</v>
      </c>
      <c r="E126421">
        <f t="shared" si="3950"/>
        <v>6</v>
      </c>
      <c r="F126421">
        <f t="shared" si="3951"/>
        <v>33</v>
      </c>
    </row>
    <row r="126422" spans="1:6" x14ac:dyDescent="0.3">
      <c r="A126422">
        <v>381594</v>
      </c>
      <c r="B126422" s="2">
        <v>44422.287942136907</v>
      </c>
      <c r="C126422">
        <v>72149</v>
      </c>
      <c r="D126422">
        <v>51668</v>
      </c>
      <c r="E126422">
        <f t="shared" si="3950"/>
        <v>6</v>
      </c>
      <c r="F126422">
        <f t="shared" si="3951"/>
        <v>33</v>
      </c>
    </row>
    <row r="126423" spans="1:6" x14ac:dyDescent="0.3">
      <c r="A126423">
        <v>381598</v>
      </c>
      <c r="B126423" s="2">
        <v>44422.290108951078</v>
      </c>
      <c r="C126423">
        <v>158582</v>
      </c>
      <c r="D126423">
        <v>242428</v>
      </c>
      <c r="E126423">
        <f t="shared" si="3950"/>
        <v>6</v>
      </c>
      <c r="F126423">
        <f t="shared" si="3951"/>
        <v>33</v>
      </c>
    </row>
    <row r="126424" spans="1:6" x14ac:dyDescent="0.3">
      <c r="A126424">
        <v>381600</v>
      </c>
      <c r="B126424" s="2">
        <v>44422.291333333334</v>
      </c>
      <c r="C126424">
        <v>149178</v>
      </c>
      <c r="D126424">
        <v>153893</v>
      </c>
      <c r="E126424">
        <f t="shared" si="3950"/>
        <v>6</v>
      </c>
      <c r="F126424">
        <f t="shared" si="3951"/>
        <v>33</v>
      </c>
    </row>
    <row r="126425" spans="1:6" x14ac:dyDescent="0.3">
      <c r="A126425">
        <v>381602</v>
      </c>
      <c r="B126425" s="2">
        <v>44422.291604358041</v>
      </c>
      <c r="C126425">
        <v>267088</v>
      </c>
      <c r="D126425">
        <v>277498</v>
      </c>
      <c r="E126425">
        <f t="shared" si="3950"/>
        <v>6</v>
      </c>
      <c r="F126425">
        <f t="shared" si="3951"/>
        <v>33</v>
      </c>
    </row>
    <row r="126426" spans="1:6" x14ac:dyDescent="0.3">
      <c r="A126426">
        <v>381607</v>
      </c>
      <c r="B126426" s="2">
        <v>44422.291666666664</v>
      </c>
      <c r="C126426">
        <v>30087</v>
      </c>
      <c r="D126426">
        <v>301748</v>
      </c>
      <c r="E126426">
        <f t="shared" si="3950"/>
        <v>6</v>
      </c>
      <c r="F126426">
        <f t="shared" si="3951"/>
        <v>33</v>
      </c>
    </row>
    <row r="126427" spans="1:6" x14ac:dyDescent="0.3">
      <c r="A126427">
        <v>381612</v>
      </c>
      <c r="B126427" s="2">
        <v>44422.291817987607</v>
      </c>
      <c r="C126427">
        <v>182015</v>
      </c>
      <c r="D126427">
        <v>244574</v>
      </c>
      <c r="E126427">
        <f t="shared" si="3950"/>
        <v>6</v>
      </c>
      <c r="F126427">
        <f t="shared" si="3951"/>
        <v>33</v>
      </c>
    </row>
    <row r="126428" spans="1:6" x14ac:dyDescent="0.3">
      <c r="A126428">
        <v>381613</v>
      </c>
      <c r="B126428" s="2">
        <v>44422.29538865322</v>
      </c>
      <c r="C126428">
        <v>157024</v>
      </c>
      <c r="D126428">
        <v>472712</v>
      </c>
      <c r="E126428">
        <f t="shared" si="3950"/>
        <v>6</v>
      </c>
      <c r="F126428">
        <f t="shared" si="3951"/>
        <v>33</v>
      </c>
    </row>
    <row r="126429" spans="1:6" x14ac:dyDescent="0.3">
      <c r="A126429">
        <v>381614</v>
      </c>
      <c r="B126429" s="2">
        <v>44422.297738578447</v>
      </c>
      <c r="C126429">
        <v>307105</v>
      </c>
      <c r="D126429">
        <v>387595</v>
      </c>
      <c r="E126429">
        <f t="shared" si="3950"/>
        <v>6</v>
      </c>
      <c r="F126429">
        <f t="shared" si="3951"/>
        <v>33</v>
      </c>
    </row>
    <row r="126430" spans="1:6" x14ac:dyDescent="0.3">
      <c r="A126430">
        <v>381616</v>
      </c>
      <c r="B126430" s="2">
        <v>44422.29865413373</v>
      </c>
      <c r="C126430">
        <v>313419</v>
      </c>
      <c r="D126430">
        <v>394087</v>
      </c>
      <c r="E126430">
        <f t="shared" si="3950"/>
        <v>6</v>
      </c>
      <c r="F126430">
        <f t="shared" si="3951"/>
        <v>33</v>
      </c>
    </row>
    <row r="126431" spans="1:6" x14ac:dyDescent="0.3">
      <c r="A126431">
        <v>381621</v>
      </c>
      <c r="B126431" s="2">
        <v>44422.299540453074</v>
      </c>
      <c r="C126431">
        <v>16550</v>
      </c>
      <c r="D126431">
        <v>31302</v>
      </c>
      <c r="E126431">
        <f t="shared" si="3950"/>
        <v>6</v>
      </c>
      <c r="F126431">
        <f t="shared" si="3951"/>
        <v>33</v>
      </c>
    </row>
    <row r="126432" spans="1:6" x14ac:dyDescent="0.3">
      <c r="A126432">
        <v>381625</v>
      </c>
      <c r="B126432" s="2">
        <v>44422.302346873381</v>
      </c>
      <c r="C126432">
        <v>277668</v>
      </c>
      <c r="D126432">
        <v>146529</v>
      </c>
      <c r="E126432">
        <f t="shared" si="3950"/>
        <v>6</v>
      </c>
      <c r="F126432">
        <f t="shared" si="3951"/>
        <v>33</v>
      </c>
    </row>
    <row r="126433" spans="1:6" x14ac:dyDescent="0.3">
      <c r="A126433">
        <v>381629</v>
      </c>
      <c r="B126433" s="2">
        <v>44422.302666666663</v>
      </c>
      <c r="C126433">
        <v>73563</v>
      </c>
      <c r="D126433">
        <v>149737</v>
      </c>
      <c r="E126433">
        <f t="shared" si="3950"/>
        <v>6</v>
      </c>
      <c r="F126433">
        <f t="shared" si="3951"/>
        <v>33</v>
      </c>
    </row>
    <row r="126434" spans="1:6" x14ac:dyDescent="0.3">
      <c r="A126434">
        <v>381633</v>
      </c>
      <c r="B126434" s="2">
        <v>44422.304177983948</v>
      </c>
      <c r="C126434">
        <v>187263</v>
      </c>
      <c r="D126434">
        <v>18748</v>
      </c>
      <c r="E126434">
        <f t="shared" si="3950"/>
        <v>6</v>
      </c>
      <c r="F126434">
        <f t="shared" si="3951"/>
        <v>33</v>
      </c>
    </row>
    <row r="126435" spans="1:6" x14ac:dyDescent="0.3">
      <c r="A126435">
        <v>381637</v>
      </c>
      <c r="B126435" s="2">
        <v>44422.305063020722</v>
      </c>
      <c r="C126435">
        <v>252118</v>
      </c>
      <c r="D126435">
        <v>472330</v>
      </c>
      <c r="E126435">
        <f t="shared" si="3950"/>
        <v>6</v>
      </c>
      <c r="F126435">
        <f t="shared" si="3951"/>
        <v>33</v>
      </c>
    </row>
    <row r="126436" spans="1:6" x14ac:dyDescent="0.3">
      <c r="A126436">
        <v>381641</v>
      </c>
      <c r="B126436" s="2">
        <v>44422.305666666667</v>
      </c>
      <c r="C126436">
        <v>212444</v>
      </c>
      <c r="D126436">
        <v>116857</v>
      </c>
      <c r="E126436">
        <f t="shared" si="3950"/>
        <v>6</v>
      </c>
      <c r="F126436">
        <f t="shared" si="3951"/>
        <v>33</v>
      </c>
    </row>
    <row r="126437" spans="1:6" x14ac:dyDescent="0.3">
      <c r="A126437">
        <v>381646</v>
      </c>
      <c r="B126437" s="2">
        <v>44422.306070131533</v>
      </c>
      <c r="C126437">
        <v>347819</v>
      </c>
      <c r="D126437">
        <v>239248</v>
      </c>
      <c r="E126437">
        <f t="shared" si="3950"/>
        <v>6</v>
      </c>
      <c r="F126437">
        <f t="shared" si="3951"/>
        <v>33</v>
      </c>
    </row>
    <row r="126438" spans="1:6" x14ac:dyDescent="0.3">
      <c r="A126438">
        <v>381648</v>
      </c>
      <c r="B126438" s="2">
        <v>44422.307631067961</v>
      </c>
      <c r="C126438">
        <v>274858</v>
      </c>
      <c r="D126438">
        <v>158978</v>
      </c>
      <c r="E126438">
        <f t="shared" si="3950"/>
        <v>6</v>
      </c>
      <c r="F126438">
        <f t="shared" si="3951"/>
        <v>33</v>
      </c>
    </row>
    <row r="126439" spans="1:6" x14ac:dyDescent="0.3">
      <c r="A126439">
        <v>381650</v>
      </c>
      <c r="B126439" s="2">
        <v>44422.308084353157</v>
      </c>
      <c r="C126439">
        <v>201520</v>
      </c>
      <c r="D126439">
        <v>78410</v>
      </c>
      <c r="E126439">
        <f t="shared" si="3950"/>
        <v>6</v>
      </c>
      <c r="F126439">
        <f t="shared" si="3951"/>
        <v>33</v>
      </c>
    </row>
    <row r="126440" spans="1:6" x14ac:dyDescent="0.3">
      <c r="A126440">
        <v>381653</v>
      </c>
      <c r="B126440" s="2">
        <v>44422.308145390176</v>
      </c>
      <c r="C126440">
        <v>323135</v>
      </c>
      <c r="D126440">
        <v>104958</v>
      </c>
      <c r="E126440">
        <f t="shared" si="3950"/>
        <v>6</v>
      </c>
      <c r="F126440">
        <f t="shared" si="3951"/>
        <v>33</v>
      </c>
    </row>
    <row r="126441" spans="1:6" x14ac:dyDescent="0.3">
      <c r="A126441">
        <v>381658</v>
      </c>
      <c r="B126441" s="2">
        <v>44422.309060945467</v>
      </c>
      <c r="C126441">
        <v>52031</v>
      </c>
      <c r="D126441">
        <v>23621</v>
      </c>
      <c r="E126441">
        <f t="shared" si="3950"/>
        <v>6</v>
      </c>
      <c r="F126441">
        <f t="shared" si="3951"/>
        <v>33</v>
      </c>
    </row>
    <row r="126442" spans="1:6" x14ac:dyDescent="0.3">
      <c r="A126442">
        <v>381661</v>
      </c>
      <c r="B126442" s="2">
        <v>44422.309457686089</v>
      </c>
      <c r="C126442">
        <v>88364</v>
      </c>
      <c r="D126442">
        <v>282234</v>
      </c>
      <c r="E126442">
        <f t="shared" si="3950"/>
        <v>6</v>
      </c>
      <c r="F126442">
        <f t="shared" si="3951"/>
        <v>33</v>
      </c>
    </row>
    <row r="126443" spans="1:6" x14ac:dyDescent="0.3">
      <c r="A126443">
        <v>381664</v>
      </c>
      <c r="B126443" s="2">
        <v>44422.309762871184</v>
      </c>
      <c r="C126443">
        <v>188445</v>
      </c>
      <c r="D126443">
        <v>347008</v>
      </c>
      <c r="E126443">
        <f t="shared" si="3950"/>
        <v>6</v>
      </c>
      <c r="F126443">
        <f t="shared" si="3951"/>
        <v>33</v>
      </c>
    </row>
    <row r="126444" spans="1:6" x14ac:dyDescent="0.3">
      <c r="A126444">
        <v>381665</v>
      </c>
      <c r="B126444" s="2">
        <v>44422.310333333335</v>
      </c>
      <c r="C126444">
        <v>183949</v>
      </c>
      <c r="D126444">
        <v>250679</v>
      </c>
      <c r="E126444">
        <f t="shared" si="3950"/>
        <v>6</v>
      </c>
      <c r="F126444">
        <f t="shared" si="3951"/>
        <v>33</v>
      </c>
    </row>
    <row r="126445" spans="1:6" x14ac:dyDescent="0.3">
      <c r="A126445">
        <v>381667</v>
      </c>
      <c r="B126445" s="2">
        <v>44422.310647907958</v>
      </c>
      <c r="C126445">
        <v>78011</v>
      </c>
      <c r="D126445">
        <v>62570</v>
      </c>
      <c r="E126445">
        <f t="shared" si="3950"/>
        <v>6</v>
      </c>
      <c r="F126445">
        <f t="shared" si="3951"/>
        <v>33</v>
      </c>
    </row>
    <row r="126446" spans="1:6" x14ac:dyDescent="0.3">
      <c r="A126446">
        <v>381668</v>
      </c>
      <c r="B126446" s="2">
        <v>44422.310739463486</v>
      </c>
      <c r="C126446">
        <v>53357</v>
      </c>
      <c r="D126446">
        <v>246229</v>
      </c>
      <c r="E126446">
        <f t="shared" si="3950"/>
        <v>6</v>
      </c>
      <c r="F126446">
        <f t="shared" si="3951"/>
        <v>33</v>
      </c>
    </row>
    <row r="126447" spans="1:6" x14ac:dyDescent="0.3">
      <c r="A126447">
        <v>381673</v>
      </c>
      <c r="B126447" s="2">
        <v>44422.310867313914</v>
      </c>
      <c r="C126447">
        <v>19331</v>
      </c>
      <c r="D126447">
        <v>250679</v>
      </c>
      <c r="E126447">
        <f t="shared" si="3950"/>
        <v>6</v>
      </c>
      <c r="F126447">
        <f t="shared" si="3951"/>
        <v>33</v>
      </c>
    </row>
    <row r="126448" spans="1:6" x14ac:dyDescent="0.3">
      <c r="A126448">
        <v>381675</v>
      </c>
      <c r="B126448" s="2">
        <v>44422.313150425733</v>
      </c>
      <c r="C126448">
        <v>97610</v>
      </c>
      <c r="D126448">
        <v>134382</v>
      </c>
      <c r="E126448">
        <f t="shared" si="3950"/>
        <v>6</v>
      </c>
      <c r="F126448">
        <f t="shared" si="3951"/>
        <v>33</v>
      </c>
    </row>
    <row r="126449" spans="1:6" x14ac:dyDescent="0.3">
      <c r="A126449">
        <v>381678</v>
      </c>
      <c r="B126449" s="2">
        <v>44422.315561387979</v>
      </c>
      <c r="C126449">
        <v>3109</v>
      </c>
      <c r="D126449">
        <v>341333</v>
      </c>
      <c r="E126449">
        <f t="shared" si="3950"/>
        <v>6</v>
      </c>
      <c r="F126449">
        <f t="shared" si="3951"/>
        <v>33</v>
      </c>
    </row>
    <row r="126450" spans="1:6" x14ac:dyDescent="0.3">
      <c r="A126450">
        <v>381679</v>
      </c>
      <c r="B126450" s="2">
        <v>44422.315721682848</v>
      </c>
      <c r="C126450">
        <v>203493</v>
      </c>
      <c r="D126450">
        <v>387595</v>
      </c>
      <c r="E126450">
        <f t="shared" si="3950"/>
        <v>6</v>
      </c>
      <c r="F126450">
        <f t="shared" si="3951"/>
        <v>33</v>
      </c>
    </row>
    <row r="126451" spans="1:6" x14ac:dyDescent="0.3">
      <c r="A126451">
        <v>381682</v>
      </c>
      <c r="B126451" s="2">
        <v>44422.318918424025</v>
      </c>
      <c r="C126451">
        <v>12102</v>
      </c>
      <c r="D126451">
        <v>152631</v>
      </c>
      <c r="E126451">
        <f t="shared" si="3950"/>
        <v>6</v>
      </c>
      <c r="F126451">
        <f t="shared" si="3951"/>
        <v>33</v>
      </c>
    </row>
    <row r="126452" spans="1:6" x14ac:dyDescent="0.3">
      <c r="A126452">
        <v>381684</v>
      </c>
      <c r="B126452" s="2">
        <v>44422.320474868007</v>
      </c>
      <c r="C126452">
        <v>342799</v>
      </c>
      <c r="D126452">
        <v>229257</v>
      </c>
      <c r="E126452">
        <f t="shared" si="3950"/>
        <v>6</v>
      </c>
      <c r="F126452">
        <f t="shared" si="3951"/>
        <v>33</v>
      </c>
    </row>
    <row r="126453" spans="1:6" x14ac:dyDescent="0.3">
      <c r="A126453">
        <v>381687</v>
      </c>
      <c r="B126453" s="2">
        <v>44422.321481978819</v>
      </c>
      <c r="C126453">
        <v>127577</v>
      </c>
      <c r="D126453">
        <v>99336</v>
      </c>
      <c r="E126453">
        <f t="shared" si="3950"/>
        <v>6</v>
      </c>
      <c r="F126453">
        <f t="shared" si="3951"/>
        <v>33</v>
      </c>
    </row>
    <row r="126454" spans="1:6" x14ac:dyDescent="0.3">
      <c r="A126454">
        <v>381690</v>
      </c>
      <c r="B126454" s="2">
        <v>44422.322</v>
      </c>
      <c r="C126454">
        <v>339346</v>
      </c>
      <c r="D126454">
        <v>62570</v>
      </c>
      <c r="E126454">
        <f t="shared" si="3950"/>
        <v>6</v>
      </c>
      <c r="F126454">
        <f t="shared" si="3951"/>
        <v>33</v>
      </c>
    </row>
    <row r="126455" spans="1:6" x14ac:dyDescent="0.3">
      <c r="A126455">
        <v>381692</v>
      </c>
      <c r="B126455" s="2">
        <v>44422.32200079348</v>
      </c>
      <c r="C126455">
        <v>64095</v>
      </c>
      <c r="D126455">
        <v>182984</v>
      </c>
      <c r="E126455">
        <f t="shared" si="3950"/>
        <v>6</v>
      </c>
      <c r="F126455">
        <f t="shared" si="3951"/>
        <v>33</v>
      </c>
    </row>
    <row r="126456" spans="1:6" x14ac:dyDescent="0.3">
      <c r="A126456">
        <v>381694</v>
      </c>
      <c r="B126456" s="2">
        <v>44422.322666666667</v>
      </c>
      <c r="C126456">
        <v>45717</v>
      </c>
      <c r="D126456">
        <v>247072</v>
      </c>
      <c r="E126456">
        <f t="shared" si="3950"/>
        <v>6</v>
      </c>
      <c r="F126456">
        <f t="shared" si="3951"/>
        <v>33</v>
      </c>
    </row>
    <row r="126457" spans="1:6" x14ac:dyDescent="0.3">
      <c r="A126457">
        <v>381698</v>
      </c>
      <c r="B126457" s="2">
        <v>44422.322999999997</v>
      </c>
      <c r="C126457">
        <v>311331</v>
      </c>
      <c r="D126457">
        <v>315541</v>
      </c>
      <c r="E126457">
        <f t="shared" si="3950"/>
        <v>6</v>
      </c>
      <c r="F126457">
        <f t="shared" si="3951"/>
        <v>33</v>
      </c>
    </row>
    <row r="126458" spans="1:6" x14ac:dyDescent="0.3">
      <c r="A126458">
        <v>381699</v>
      </c>
      <c r="B126458" s="2">
        <v>44422.327616199225</v>
      </c>
      <c r="C126458">
        <v>1079</v>
      </c>
      <c r="D126458">
        <v>359047</v>
      </c>
      <c r="E126458">
        <f t="shared" si="3950"/>
        <v>6</v>
      </c>
      <c r="F126458">
        <f t="shared" si="3951"/>
        <v>33</v>
      </c>
    </row>
    <row r="126459" spans="1:6" x14ac:dyDescent="0.3">
      <c r="A126459">
        <v>381701</v>
      </c>
      <c r="B126459" s="2">
        <v>44422.328165532395</v>
      </c>
      <c r="C126459">
        <v>209643</v>
      </c>
      <c r="D126459">
        <v>347393</v>
      </c>
      <c r="E126459">
        <f t="shared" si="3950"/>
        <v>6</v>
      </c>
      <c r="F126459">
        <f t="shared" si="3951"/>
        <v>33</v>
      </c>
    </row>
    <row r="126460" spans="1:6" x14ac:dyDescent="0.3">
      <c r="A126460">
        <v>381703</v>
      </c>
      <c r="B126460" s="2">
        <v>44422.328623310037</v>
      </c>
      <c r="C126460">
        <v>141902</v>
      </c>
      <c r="D126460">
        <v>411922</v>
      </c>
      <c r="E126460">
        <f t="shared" si="3950"/>
        <v>6</v>
      </c>
      <c r="F126460">
        <f t="shared" si="3951"/>
        <v>33</v>
      </c>
    </row>
    <row r="126461" spans="1:6" x14ac:dyDescent="0.3">
      <c r="A126461">
        <v>381705</v>
      </c>
      <c r="B126461" s="2">
        <v>44422.329475728155</v>
      </c>
      <c r="C126461">
        <v>118554</v>
      </c>
      <c r="D126461">
        <v>204394</v>
      </c>
      <c r="E126461">
        <f t="shared" si="3950"/>
        <v>6</v>
      </c>
      <c r="F126461">
        <f t="shared" si="3951"/>
        <v>33</v>
      </c>
    </row>
    <row r="126462" spans="1:6" x14ac:dyDescent="0.3">
      <c r="A126462">
        <v>381707</v>
      </c>
      <c r="B126462" s="2">
        <v>44422.329599902339</v>
      </c>
      <c r="C126462">
        <v>58960</v>
      </c>
      <c r="D126462">
        <v>157696</v>
      </c>
      <c r="E126462">
        <f t="shared" si="3950"/>
        <v>6</v>
      </c>
      <c r="F126462">
        <f t="shared" si="3951"/>
        <v>33</v>
      </c>
    </row>
    <row r="126463" spans="1:6" x14ac:dyDescent="0.3">
      <c r="A126463">
        <v>381709</v>
      </c>
      <c r="B126463" s="2">
        <v>44422.329666666665</v>
      </c>
      <c r="C126463">
        <v>264541</v>
      </c>
      <c r="D126463">
        <v>266293</v>
      </c>
      <c r="E126463">
        <f t="shared" si="3950"/>
        <v>6</v>
      </c>
      <c r="F126463">
        <f t="shared" si="3951"/>
        <v>33</v>
      </c>
    </row>
    <row r="126464" spans="1:6" x14ac:dyDescent="0.3">
      <c r="A126464">
        <v>381714</v>
      </c>
      <c r="B126464" s="2">
        <v>44422.329874568924</v>
      </c>
      <c r="C126464">
        <v>626</v>
      </c>
      <c r="D126464">
        <v>439981</v>
      </c>
      <c r="E126464">
        <f t="shared" si="3950"/>
        <v>6</v>
      </c>
      <c r="F126464">
        <f t="shared" si="3951"/>
        <v>33</v>
      </c>
    </row>
    <row r="126465" spans="1:6" x14ac:dyDescent="0.3">
      <c r="A126465">
        <v>381715</v>
      </c>
      <c r="B126465" s="2">
        <v>44422.330666666661</v>
      </c>
      <c r="C126465">
        <v>206539</v>
      </c>
      <c r="D126465">
        <v>357547</v>
      </c>
      <c r="E126465">
        <f t="shared" si="3950"/>
        <v>6</v>
      </c>
      <c r="F126465">
        <f t="shared" si="3951"/>
        <v>33</v>
      </c>
    </row>
    <row r="126466" spans="1:6" x14ac:dyDescent="0.3">
      <c r="A126466">
        <v>381719</v>
      </c>
      <c r="B126466" s="2">
        <v>44422.330912198246</v>
      </c>
      <c r="C126466">
        <v>29473</v>
      </c>
      <c r="D126466">
        <v>478200</v>
      </c>
      <c r="E126466">
        <f t="shared" si="3950"/>
        <v>6</v>
      </c>
      <c r="F126466">
        <f t="shared" si="3951"/>
        <v>33</v>
      </c>
    </row>
    <row r="126467" spans="1:6" x14ac:dyDescent="0.3">
      <c r="A126467">
        <v>381720</v>
      </c>
      <c r="B126467" s="2">
        <v>44422.33179723502</v>
      </c>
      <c r="C126467">
        <v>95493</v>
      </c>
      <c r="D126467">
        <v>387595</v>
      </c>
      <c r="E126467">
        <f t="shared" ref="E126467:E126530" si="3952">WEEKDAY(B126467,2)</f>
        <v>6</v>
      </c>
      <c r="F126467">
        <f t="shared" ref="F126467:F126530" si="3953">WEEKNUM(B126467,2)</f>
        <v>33</v>
      </c>
    </row>
    <row r="126468" spans="1:6" x14ac:dyDescent="0.3">
      <c r="A126468">
        <v>381723</v>
      </c>
      <c r="B126468" s="2">
        <v>44422.332316049688</v>
      </c>
      <c r="C126468">
        <v>234019</v>
      </c>
      <c r="D126468">
        <v>230507</v>
      </c>
      <c r="E126468">
        <f t="shared" si="3952"/>
        <v>6</v>
      </c>
      <c r="F126468">
        <f t="shared" si="3953"/>
        <v>33</v>
      </c>
    </row>
    <row r="126469" spans="1:6" x14ac:dyDescent="0.3">
      <c r="A126469">
        <v>381728</v>
      </c>
      <c r="B126469" s="2">
        <v>44422.33329264199</v>
      </c>
      <c r="C126469">
        <v>7360</v>
      </c>
      <c r="D126469">
        <v>175989</v>
      </c>
      <c r="E126469">
        <f t="shared" si="3952"/>
        <v>6</v>
      </c>
      <c r="F126469">
        <f t="shared" si="3953"/>
        <v>33</v>
      </c>
    </row>
    <row r="126470" spans="1:6" x14ac:dyDescent="0.3">
      <c r="A126470">
        <v>381730</v>
      </c>
      <c r="B126470" s="2">
        <v>44422.334849085972</v>
      </c>
      <c r="C126470">
        <v>254119</v>
      </c>
      <c r="D126470">
        <v>305608</v>
      </c>
      <c r="E126470">
        <f t="shared" si="3952"/>
        <v>6</v>
      </c>
      <c r="F126470">
        <f t="shared" si="3953"/>
        <v>33</v>
      </c>
    </row>
    <row r="126471" spans="1:6" x14ac:dyDescent="0.3">
      <c r="A126471">
        <v>381731</v>
      </c>
      <c r="B126471" s="2">
        <v>44422.334971160009</v>
      </c>
      <c r="C126471">
        <v>240010</v>
      </c>
      <c r="D126471">
        <v>390562</v>
      </c>
      <c r="E126471">
        <f t="shared" si="3952"/>
        <v>6</v>
      </c>
      <c r="F126471">
        <f t="shared" si="3953"/>
        <v>33</v>
      </c>
    </row>
    <row r="126472" spans="1:6" x14ac:dyDescent="0.3">
      <c r="A126472">
        <v>381735</v>
      </c>
      <c r="B126472" s="2">
        <v>44422.334999999999</v>
      </c>
      <c r="C126472">
        <v>338604</v>
      </c>
      <c r="D126472">
        <v>370651</v>
      </c>
      <c r="E126472">
        <f t="shared" si="3952"/>
        <v>6</v>
      </c>
      <c r="F126472">
        <f t="shared" si="3953"/>
        <v>33</v>
      </c>
    </row>
    <row r="126473" spans="1:6" x14ac:dyDescent="0.3">
      <c r="A126473">
        <v>381740</v>
      </c>
      <c r="B126473" s="2">
        <v>44422.335917233802</v>
      </c>
      <c r="C126473">
        <v>60737</v>
      </c>
      <c r="D126473">
        <v>381557</v>
      </c>
      <c r="E126473">
        <f t="shared" si="3952"/>
        <v>6</v>
      </c>
      <c r="F126473">
        <f t="shared" si="3953"/>
        <v>33</v>
      </c>
    </row>
    <row r="126474" spans="1:6" x14ac:dyDescent="0.3">
      <c r="A126474">
        <v>381741</v>
      </c>
      <c r="B126474" s="2">
        <v>44422.336252937406</v>
      </c>
      <c r="C126474">
        <v>107575</v>
      </c>
      <c r="D126474">
        <v>156678</v>
      </c>
      <c r="E126474">
        <f t="shared" si="3952"/>
        <v>6</v>
      </c>
      <c r="F126474">
        <f t="shared" si="3953"/>
        <v>33</v>
      </c>
    </row>
    <row r="126475" spans="1:6" x14ac:dyDescent="0.3">
      <c r="A126475">
        <v>381745</v>
      </c>
      <c r="B126475" s="2">
        <v>44422.337107455671</v>
      </c>
      <c r="C126475">
        <v>273292</v>
      </c>
      <c r="D126475">
        <v>40049</v>
      </c>
      <c r="E126475">
        <f t="shared" si="3952"/>
        <v>6</v>
      </c>
      <c r="F126475">
        <f t="shared" si="3953"/>
        <v>33</v>
      </c>
    </row>
    <row r="126476" spans="1:6" x14ac:dyDescent="0.3">
      <c r="A126476">
        <v>381749</v>
      </c>
      <c r="B126476" s="2">
        <v>44422.338908047728</v>
      </c>
      <c r="C126476">
        <v>147912</v>
      </c>
      <c r="D126476">
        <v>122902</v>
      </c>
      <c r="E126476">
        <f t="shared" si="3952"/>
        <v>6</v>
      </c>
      <c r="F126476">
        <f t="shared" si="3953"/>
        <v>33</v>
      </c>
    </row>
    <row r="126477" spans="1:6" x14ac:dyDescent="0.3">
      <c r="A126477">
        <v>381751</v>
      </c>
      <c r="B126477" s="2">
        <v>44422.338999603257</v>
      </c>
      <c r="C126477">
        <v>69390</v>
      </c>
      <c r="D126477">
        <v>43623</v>
      </c>
      <c r="E126477">
        <f t="shared" si="3952"/>
        <v>6</v>
      </c>
      <c r="F126477">
        <f t="shared" si="3953"/>
        <v>33</v>
      </c>
    </row>
    <row r="126478" spans="1:6" x14ac:dyDescent="0.3">
      <c r="A126478">
        <v>381752</v>
      </c>
      <c r="B126478" s="2">
        <v>44422.340678121283</v>
      </c>
      <c r="C126478">
        <v>96975</v>
      </c>
      <c r="D126478">
        <v>381557</v>
      </c>
      <c r="E126478">
        <f t="shared" si="3952"/>
        <v>6</v>
      </c>
      <c r="F126478">
        <f t="shared" si="3953"/>
        <v>33</v>
      </c>
    </row>
    <row r="126479" spans="1:6" x14ac:dyDescent="0.3">
      <c r="A126479">
        <v>381756</v>
      </c>
      <c r="B126479" s="2">
        <v>44422.340830713831</v>
      </c>
      <c r="C126479">
        <v>232976</v>
      </c>
      <c r="D126479">
        <v>245484</v>
      </c>
      <c r="E126479">
        <f t="shared" si="3952"/>
        <v>6</v>
      </c>
      <c r="F126479">
        <f t="shared" si="3953"/>
        <v>33</v>
      </c>
    </row>
    <row r="126480" spans="1:6" x14ac:dyDescent="0.3">
      <c r="A126480">
        <v>381758</v>
      </c>
      <c r="B126480" s="2">
        <v>44422.341166417435</v>
      </c>
      <c r="C126480">
        <v>221310</v>
      </c>
      <c r="D126480">
        <v>16029</v>
      </c>
      <c r="E126480">
        <f t="shared" si="3952"/>
        <v>6</v>
      </c>
      <c r="F126480">
        <f t="shared" si="3953"/>
        <v>33</v>
      </c>
    </row>
    <row r="126481" spans="1:6" x14ac:dyDescent="0.3">
      <c r="A126481">
        <v>381760</v>
      </c>
      <c r="B126481" s="2">
        <v>44422.341333333337</v>
      </c>
      <c r="C126481">
        <v>189781</v>
      </c>
      <c r="D126481">
        <v>258251</v>
      </c>
      <c r="E126481">
        <f t="shared" si="3952"/>
        <v>6</v>
      </c>
      <c r="F126481">
        <f t="shared" si="3953"/>
        <v>33</v>
      </c>
    </row>
    <row r="126482" spans="1:6" x14ac:dyDescent="0.3">
      <c r="A126482">
        <v>381763</v>
      </c>
      <c r="B126482" s="2">
        <v>44422.344584490493</v>
      </c>
      <c r="C126482">
        <v>246226</v>
      </c>
      <c r="D126482">
        <v>457493</v>
      </c>
      <c r="E126482">
        <f t="shared" si="3952"/>
        <v>6</v>
      </c>
      <c r="F126482">
        <f t="shared" si="3953"/>
        <v>33</v>
      </c>
    </row>
    <row r="126483" spans="1:6" x14ac:dyDescent="0.3">
      <c r="A126483">
        <v>381766</v>
      </c>
      <c r="B126483" s="2">
        <v>44422.345713675342</v>
      </c>
      <c r="C126483">
        <v>213602</v>
      </c>
      <c r="D126483">
        <v>153893</v>
      </c>
      <c r="E126483">
        <f t="shared" si="3952"/>
        <v>6</v>
      </c>
      <c r="F126483">
        <f t="shared" si="3953"/>
        <v>33</v>
      </c>
    </row>
    <row r="126484" spans="1:6" x14ac:dyDescent="0.3">
      <c r="A126484">
        <v>381771</v>
      </c>
      <c r="B126484" s="2">
        <v>44422.34952848903</v>
      </c>
      <c r="C126484">
        <v>289032</v>
      </c>
      <c r="D126484">
        <v>267896</v>
      </c>
      <c r="E126484">
        <f t="shared" si="3952"/>
        <v>6</v>
      </c>
      <c r="F126484">
        <f t="shared" si="3953"/>
        <v>33</v>
      </c>
    </row>
    <row r="126485" spans="1:6" x14ac:dyDescent="0.3">
      <c r="A126485">
        <v>381772</v>
      </c>
      <c r="B126485" s="2">
        <v>44422.352549821466</v>
      </c>
      <c r="C126485">
        <v>112617</v>
      </c>
      <c r="D126485">
        <v>122982</v>
      </c>
      <c r="E126485">
        <f t="shared" si="3952"/>
        <v>6</v>
      </c>
      <c r="F126485">
        <f t="shared" si="3953"/>
        <v>33</v>
      </c>
    </row>
    <row r="126486" spans="1:6" x14ac:dyDescent="0.3">
      <c r="A126486">
        <v>381774</v>
      </c>
      <c r="B126486" s="2">
        <v>44422.352641376994</v>
      </c>
      <c r="C126486">
        <v>67063</v>
      </c>
      <c r="D126486">
        <v>171935</v>
      </c>
      <c r="E126486">
        <f t="shared" si="3952"/>
        <v>6</v>
      </c>
      <c r="F126486">
        <f t="shared" si="3953"/>
        <v>33</v>
      </c>
    </row>
    <row r="126487" spans="1:6" x14ac:dyDescent="0.3">
      <c r="A126487">
        <v>381777</v>
      </c>
      <c r="B126487" s="2">
        <v>44422.353000000003</v>
      </c>
      <c r="C126487">
        <v>282391</v>
      </c>
      <c r="D126487">
        <v>340071</v>
      </c>
      <c r="E126487">
        <f t="shared" si="3952"/>
        <v>6</v>
      </c>
      <c r="F126487">
        <f t="shared" si="3953"/>
        <v>33</v>
      </c>
    </row>
    <row r="126488" spans="1:6" x14ac:dyDescent="0.3">
      <c r="A126488">
        <v>381782</v>
      </c>
      <c r="B126488" s="2">
        <v>44422.356174757282</v>
      </c>
      <c r="C126488">
        <v>78767</v>
      </c>
      <c r="D126488">
        <v>241927</v>
      </c>
      <c r="E126488">
        <f t="shared" si="3952"/>
        <v>6</v>
      </c>
      <c r="F126488">
        <f t="shared" si="3953"/>
        <v>33</v>
      </c>
    </row>
    <row r="126489" spans="1:6" x14ac:dyDescent="0.3">
      <c r="A126489">
        <v>381783</v>
      </c>
      <c r="B126489" s="2">
        <v>44422.356883449815</v>
      </c>
      <c r="C126489">
        <v>101540</v>
      </c>
      <c r="D126489">
        <v>158978</v>
      </c>
      <c r="E126489">
        <f t="shared" si="3952"/>
        <v>6</v>
      </c>
      <c r="F126489">
        <f t="shared" si="3953"/>
        <v>33</v>
      </c>
    </row>
    <row r="126490" spans="1:6" x14ac:dyDescent="0.3">
      <c r="A126490">
        <v>381784</v>
      </c>
      <c r="B126490" s="2">
        <v>44422.357737968079</v>
      </c>
      <c r="C126490">
        <v>82802</v>
      </c>
      <c r="D126490">
        <v>411922</v>
      </c>
      <c r="E126490">
        <f t="shared" si="3952"/>
        <v>6</v>
      </c>
      <c r="F126490">
        <f t="shared" si="3953"/>
        <v>33</v>
      </c>
    </row>
    <row r="126491" spans="1:6" x14ac:dyDescent="0.3">
      <c r="A126491">
        <v>381789</v>
      </c>
      <c r="B126491" s="2">
        <v>44422.358</v>
      </c>
      <c r="C126491">
        <v>65452</v>
      </c>
      <c r="D126491">
        <v>76405</v>
      </c>
      <c r="E126491">
        <f t="shared" si="3952"/>
        <v>6</v>
      </c>
      <c r="F126491">
        <f t="shared" si="3953"/>
        <v>33</v>
      </c>
    </row>
    <row r="126492" spans="1:6" x14ac:dyDescent="0.3">
      <c r="A126492">
        <v>381793</v>
      </c>
      <c r="B126492" s="2">
        <v>44422.359782708212</v>
      </c>
      <c r="C126492">
        <v>123235</v>
      </c>
      <c r="D126492">
        <v>17150</v>
      </c>
      <c r="E126492">
        <f t="shared" si="3952"/>
        <v>6</v>
      </c>
      <c r="F126492">
        <f t="shared" si="3953"/>
        <v>33</v>
      </c>
    </row>
    <row r="126493" spans="1:6" x14ac:dyDescent="0.3">
      <c r="A126493">
        <v>381797</v>
      </c>
      <c r="B126493" s="2">
        <v>44422.360637226477</v>
      </c>
      <c r="C126493">
        <v>11996</v>
      </c>
      <c r="D126493">
        <v>242428</v>
      </c>
      <c r="E126493">
        <f t="shared" si="3952"/>
        <v>6</v>
      </c>
      <c r="F126493">
        <f t="shared" si="3953"/>
        <v>33</v>
      </c>
    </row>
    <row r="126494" spans="1:6" x14ac:dyDescent="0.3">
      <c r="A126494">
        <v>381799</v>
      </c>
      <c r="B126494" s="2">
        <v>44422.362285225987</v>
      </c>
      <c r="C126494">
        <v>339354</v>
      </c>
      <c r="D126494">
        <v>81198</v>
      </c>
      <c r="E126494">
        <f t="shared" si="3952"/>
        <v>6</v>
      </c>
      <c r="F126494">
        <f t="shared" si="3953"/>
        <v>33</v>
      </c>
    </row>
    <row r="126495" spans="1:6" x14ac:dyDescent="0.3">
      <c r="A126495">
        <v>381804</v>
      </c>
      <c r="B126495" s="2">
        <v>44422.362559892572</v>
      </c>
      <c r="C126495">
        <v>328470</v>
      </c>
      <c r="D126495">
        <v>180863</v>
      </c>
      <c r="E126495">
        <f t="shared" si="3952"/>
        <v>6</v>
      </c>
      <c r="F126495">
        <f t="shared" si="3953"/>
        <v>33</v>
      </c>
    </row>
    <row r="126496" spans="1:6" x14ac:dyDescent="0.3">
      <c r="A126496">
        <v>381806</v>
      </c>
      <c r="B126496" s="2">
        <v>44422.364299447618</v>
      </c>
      <c r="C126496">
        <v>137117</v>
      </c>
      <c r="D126496">
        <v>74456</v>
      </c>
      <c r="E126496">
        <f t="shared" si="3952"/>
        <v>6</v>
      </c>
      <c r="F126496">
        <f t="shared" si="3953"/>
        <v>33</v>
      </c>
    </row>
    <row r="126497" spans="1:6" x14ac:dyDescent="0.3">
      <c r="A126497">
        <v>381807</v>
      </c>
      <c r="B126497" s="2">
        <v>44422.364999999998</v>
      </c>
      <c r="C126497">
        <v>322221</v>
      </c>
      <c r="D126497">
        <v>158978</v>
      </c>
      <c r="E126497">
        <f t="shared" si="3952"/>
        <v>6</v>
      </c>
      <c r="F126497">
        <f t="shared" si="3953"/>
        <v>33</v>
      </c>
    </row>
    <row r="126498" spans="1:6" x14ac:dyDescent="0.3">
      <c r="A126498">
        <v>381811</v>
      </c>
      <c r="B126498" s="2">
        <v>44422.365478964406</v>
      </c>
      <c r="C126498">
        <v>66285</v>
      </c>
      <c r="D126498">
        <v>146115</v>
      </c>
      <c r="E126498">
        <f t="shared" si="3952"/>
        <v>6</v>
      </c>
      <c r="F126498">
        <f t="shared" si="3953"/>
        <v>33</v>
      </c>
    </row>
    <row r="126499" spans="1:6" x14ac:dyDescent="0.3">
      <c r="A126499">
        <v>381814</v>
      </c>
      <c r="B126499" s="2">
        <v>44422.365733817562</v>
      </c>
      <c r="C126499">
        <v>30117</v>
      </c>
      <c r="D126499">
        <v>54565</v>
      </c>
      <c r="E126499">
        <f t="shared" si="3952"/>
        <v>6</v>
      </c>
      <c r="F126499">
        <f t="shared" si="3953"/>
        <v>33</v>
      </c>
    </row>
    <row r="126500" spans="1:6" x14ac:dyDescent="0.3">
      <c r="A126500">
        <v>381818</v>
      </c>
      <c r="B126500" s="2">
        <v>44422.366288025885</v>
      </c>
      <c r="C126500">
        <v>115358</v>
      </c>
      <c r="D126500">
        <v>112456</v>
      </c>
      <c r="E126500">
        <f t="shared" si="3952"/>
        <v>6</v>
      </c>
      <c r="F126500">
        <f t="shared" si="3953"/>
        <v>33</v>
      </c>
    </row>
    <row r="126501" spans="1:6" x14ac:dyDescent="0.3">
      <c r="A126501">
        <v>381820</v>
      </c>
      <c r="B126501" s="2">
        <v>44422.367900631732</v>
      </c>
      <c r="C126501">
        <v>14901</v>
      </c>
      <c r="D126501">
        <v>153893</v>
      </c>
      <c r="E126501">
        <f t="shared" si="3952"/>
        <v>6</v>
      </c>
      <c r="F126501">
        <f t="shared" si="3953"/>
        <v>33</v>
      </c>
    </row>
    <row r="126502" spans="1:6" x14ac:dyDescent="0.3">
      <c r="A126502">
        <v>381823</v>
      </c>
      <c r="B126502" s="2">
        <v>44422.369119741103</v>
      </c>
      <c r="C126502">
        <v>197724</v>
      </c>
      <c r="D126502">
        <v>267852</v>
      </c>
      <c r="E126502">
        <f t="shared" si="3952"/>
        <v>6</v>
      </c>
      <c r="F126502">
        <f t="shared" si="3953"/>
        <v>33</v>
      </c>
    </row>
    <row r="126503" spans="1:6" x14ac:dyDescent="0.3">
      <c r="A126503">
        <v>381825</v>
      </c>
      <c r="B126503" s="2">
        <v>44422.36915189062</v>
      </c>
      <c r="C126503">
        <v>174474</v>
      </c>
      <c r="D126503">
        <v>347393</v>
      </c>
      <c r="E126503">
        <f t="shared" si="3952"/>
        <v>6</v>
      </c>
      <c r="F126503">
        <f t="shared" si="3953"/>
        <v>33</v>
      </c>
    </row>
    <row r="126504" spans="1:6" x14ac:dyDescent="0.3">
      <c r="A126504">
        <v>381827</v>
      </c>
      <c r="B126504" s="2">
        <v>44422.369333333336</v>
      </c>
      <c r="C126504">
        <v>326589</v>
      </c>
      <c r="D126504">
        <v>301748</v>
      </c>
      <c r="E126504">
        <f t="shared" si="3952"/>
        <v>6</v>
      </c>
      <c r="F126504">
        <f t="shared" si="3953"/>
        <v>33</v>
      </c>
    </row>
    <row r="126505" spans="1:6" x14ac:dyDescent="0.3">
      <c r="A126505">
        <v>381830</v>
      </c>
      <c r="B126505" s="2">
        <v>44422.369524271846</v>
      </c>
      <c r="C126505">
        <v>254283</v>
      </c>
      <c r="D126505">
        <v>433247</v>
      </c>
      <c r="E126505">
        <f t="shared" si="3952"/>
        <v>6</v>
      </c>
      <c r="F126505">
        <f t="shared" si="3953"/>
        <v>33</v>
      </c>
    </row>
    <row r="126506" spans="1:6" x14ac:dyDescent="0.3">
      <c r="A126506">
        <v>381831</v>
      </c>
      <c r="B126506" s="2">
        <v>44422.369524271846</v>
      </c>
      <c r="C126506">
        <v>279607</v>
      </c>
      <c r="D126506">
        <v>294042</v>
      </c>
      <c r="E126506">
        <f t="shared" si="3952"/>
        <v>6</v>
      </c>
      <c r="F126506">
        <f t="shared" si="3953"/>
        <v>33</v>
      </c>
    </row>
    <row r="126507" spans="1:6" x14ac:dyDescent="0.3">
      <c r="A126507">
        <v>381832</v>
      </c>
      <c r="B126507" s="2">
        <v>44422.370333333332</v>
      </c>
      <c r="C126507">
        <v>128519</v>
      </c>
      <c r="D126507">
        <v>182191</v>
      </c>
      <c r="E126507">
        <f t="shared" si="3952"/>
        <v>6</v>
      </c>
      <c r="F126507">
        <f t="shared" si="3953"/>
        <v>33</v>
      </c>
    </row>
    <row r="126508" spans="1:6" x14ac:dyDescent="0.3">
      <c r="A126508">
        <v>381833</v>
      </c>
      <c r="B126508" s="2">
        <v>44422.370342112488</v>
      </c>
      <c r="C126508">
        <v>294953</v>
      </c>
      <c r="D126508">
        <v>249345</v>
      </c>
      <c r="E126508">
        <f t="shared" si="3952"/>
        <v>6</v>
      </c>
      <c r="F126508">
        <f t="shared" si="3953"/>
        <v>33</v>
      </c>
    </row>
    <row r="126509" spans="1:6" x14ac:dyDescent="0.3">
      <c r="A126509">
        <v>381834</v>
      </c>
      <c r="B126509" s="2">
        <v>44422.370737864076</v>
      </c>
      <c r="C126509">
        <v>753</v>
      </c>
      <c r="D126509">
        <v>304128</v>
      </c>
      <c r="E126509">
        <f t="shared" si="3952"/>
        <v>6</v>
      </c>
      <c r="F126509">
        <f t="shared" si="3953"/>
        <v>33</v>
      </c>
    </row>
    <row r="126510" spans="1:6" x14ac:dyDescent="0.3">
      <c r="A126510">
        <v>381838</v>
      </c>
      <c r="B126510" s="2">
        <v>44422.371044038206</v>
      </c>
      <c r="C126510">
        <v>120944</v>
      </c>
      <c r="D126510">
        <v>455878</v>
      </c>
      <c r="E126510">
        <f t="shared" si="3952"/>
        <v>6</v>
      </c>
      <c r="F126510">
        <f t="shared" si="3953"/>
        <v>33</v>
      </c>
    </row>
    <row r="126511" spans="1:6" x14ac:dyDescent="0.3">
      <c r="A126511">
        <v>381841</v>
      </c>
      <c r="B126511" s="2">
        <v>44422.372661519214</v>
      </c>
      <c r="C126511">
        <v>67403</v>
      </c>
      <c r="D126511">
        <v>305248</v>
      </c>
      <c r="E126511">
        <f t="shared" si="3952"/>
        <v>6</v>
      </c>
      <c r="F126511">
        <f t="shared" si="3953"/>
        <v>33</v>
      </c>
    </row>
    <row r="126512" spans="1:6" x14ac:dyDescent="0.3">
      <c r="A126512">
        <v>381842</v>
      </c>
      <c r="B126512" s="2">
        <v>44422.372666666663</v>
      </c>
      <c r="C126512">
        <v>340168</v>
      </c>
      <c r="D126512">
        <v>328928</v>
      </c>
      <c r="E126512">
        <f t="shared" si="3952"/>
        <v>6</v>
      </c>
      <c r="F126512">
        <f t="shared" si="3953"/>
        <v>33</v>
      </c>
    </row>
    <row r="126513" spans="1:6" x14ac:dyDescent="0.3">
      <c r="A126513">
        <v>381847</v>
      </c>
      <c r="B126513" s="2">
        <v>44422.373165048542</v>
      </c>
      <c r="C126513">
        <v>199291</v>
      </c>
      <c r="D126513">
        <v>324991</v>
      </c>
      <c r="E126513">
        <f t="shared" si="3952"/>
        <v>6</v>
      </c>
      <c r="F126513">
        <f t="shared" si="3953"/>
        <v>33</v>
      </c>
    </row>
    <row r="126514" spans="1:6" x14ac:dyDescent="0.3">
      <c r="A126514">
        <v>381849</v>
      </c>
      <c r="B126514" s="2">
        <v>44422.373607593006</v>
      </c>
      <c r="C126514">
        <v>250861</v>
      </c>
      <c r="D126514">
        <v>300941</v>
      </c>
      <c r="E126514">
        <f t="shared" si="3952"/>
        <v>6</v>
      </c>
      <c r="F126514">
        <f t="shared" si="3953"/>
        <v>33</v>
      </c>
    </row>
    <row r="126515" spans="1:6" x14ac:dyDescent="0.3">
      <c r="A126515">
        <v>381852</v>
      </c>
      <c r="B126515" s="2">
        <v>44422.374614703818</v>
      </c>
      <c r="C126515">
        <v>105020</v>
      </c>
      <c r="D126515">
        <v>301748</v>
      </c>
      <c r="E126515">
        <f t="shared" si="3952"/>
        <v>6</v>
      </c>
      <c r="F126515">
        <f t="shared" si="3953"/>
        <v>33</v>
      </c>
    </row>
    <row r="126516" spans="1:6" x14ac:dyDescent="0.3">
      <c r="A126516">
        <v>381857</v>
      </c>
      <c r="B126516" s="2">
        <v>44422.375</v>
      </c>
      <c r="C126516">
        <v>23982</v>
      </c>
      <c r="D126516">
        <v>191893</v>
      </c>
      <c r="E126516">
        <f t="shared" si="3952"/>
        <v>6</v>
      </c>
      <c r="F126516">
        <f t="shared" si="3953"/>
        <v>33</v>
      </c>
    </row>
    <row r="126517" spans="1:6" x14ac:dyDescent="0.3">
      <c r="A126517">
        <v>381860</v>
      </c>
      <c r="B126517" s="2">
        <v>44422.375</v>
      </c>
      <c r="C126517">
        <v>102938</v>
      </c>
      <c r="D126517">
        <v>326622</v>
      </c>
      <c r="E126517">
        <f t="shared" si="3952"/>
        <v>6</v>
      </c>
      <c r="F126517">
        <f t="shared" si="3953"/>
        <v>33</v>
      </c>
    </row>
    <row r="126518" spans="1:6" x14ac:dyDescent="0.3">
      <c r="A126518">
        <v>381861</v>
      </c>
      <c r="B126518" s="2">
        <v>44422.375</v>
      </c>
      <c r="C126518">
        <v>341695</v>
      </c>
      <c r="D126518">
        <v>119655</v>
      </c>
      <c r="E126518">
        <f t="shared" si="3952"/>
        <v>6</v>
      </c>
      <c r="F126518">
        <f t="shared" si="3953"/>
        <v>33</v>
      </c>
    </row>
    <row r="126519" spans="1:6" x14ac:dyDescent="0.3">
      <c r="A126519">
        <v>381863</v>
      </c>
      <c r="B126519" s="2">
        <v>44422.3761711478</v>
      </c>
      <c r="C126519">
        <v>138488</v>
      </c>
      <c r="D126519">
        <v>191893</v>
      </c>
      <c r="E126519">
        <f t="shared" si="3952"/>
        <v>6</v>
      </c>
      <c r="F126519">
        <f t="shared" si="3953"/>
        <v>33</v>
      </c>
    </row>
    <row r="126520" spans="1:6" x14ac:dyDescent="0.3">
      <c r="A126520">
        <v>381866</v>
      </c>
      <c r="B126520" s="2">
        <v>44422.376812036498</v>
      </c>
      <c r="C126520">
        <v>306451</v>
      </c>
      <c r="D126520">
        <v>273603</v>
      </c>
      <c r="E126520">
        <f t="shared" si="3952"/>
        <v>6</v>
      </c>
      <c r="F126520">
        <f t="shared" si="3953"/>
        <v>33</v>
      </c>
    </row>
    <row r="126521" spans="1:6" x14ac:dyDescent="0.3">
      <c r="A126521">
        <v>381870</v>
      </c>
      <c r="B126521" s="2">
        <v>44422.380016479998</v>
      </c>
      <c r="C126521">
        <v>254655</v>
      </c>
      <c r="D126521">
        <v>100412</v>
      </c>
      <c r="E126521">
        <f t="shared" si="3952"/>
        <v>6</v>
      </c>
      <c r="F126521">
        <f t="shared" si="3953"/>
        <v>33</v>
      </c>
    </row>
    <row r="126522" spans="1:6" x14ac:dyDescent="0.3">
      <c r="A126522">
        <v>381871</v>
      </c>
      <c r="B126522" s="2">
        <v>44422.381878109074</v>
      </c>
      <c r="C126522">
        <v>249512</v>
      </c>
      <c r="D126522">
        <v>21760</v>
      </c>
      <c r="E126522">
        <f t="shared" si="3952"/>
        <v>6</v>
      </c>
      <c r="F126522">
        <f t="shared" si="3953"/>
        <v>33</v>
      </c>
    </row>
    <row r="126523" spans="1:6" x14ac:dyDescent="0.3">
      <c r="A126523">
        <v>381873</v>
      </c>
      <c r="B126523" s="2">
        <v>44422.382946256905</v>
      </c>
      <c r="C126523">
        <v>285405</v>
      </c>
      <c r="D126523">
        <v>270904</v>
      </c>
      <c r="E126523">
        <f t="shared" si="3952"/>
        <v>6</v>
      </c>
      <c r="F126523">
        <f t="shared" si="3953"/>
        <v>33</v>
      </c>
    </row>
    <row r="126524" spans="1:6" x14ac:dyDescent="0.3">
      <c r="A126524">
        <v>381878</v>
      </c>
      <c r="B126524" s="2">
        <v>44422.383278317153</v>
      </c>
      <c r="C126524">
        <v>50613</v>
      </c>
      <c r="D126524">
        <v>470762</v>
      </c>
      <c r="E126524">
        <f t="shared" si="3952"/>
        <v>6</v>
      </c>
      <c r="F126524">
        <f t="shared" si="3953"/>
        <v>33</v>
      </c>
    </row>
    <row r="126525" spans="1:6" x14ac:dyDescent="0.3">
      <c r="A126525">
        <v>381881</v>
      </c>
      <c r="B126525" s="2">
        <v>44422.383678701131</v>
      </c>
      <c r="C126525">
        <v>167354</v>
      </c>
      <c r="D126525">
        <v>153893</v>
      </c>
      <c r="E126525">
        <f t="shared" si="3952"/>
        <v>6</v>
      </c>
      <c r="F126525">
        <f t="shared" si="3953"/>
        <v>33</v>
      </c>
    </row>
    <row r="126526" spans="1:6" x14ac:dyDescent="0.3">
      <c r="A126526">
        <v>381883</v>
      </c>
      <c r="B126526" s="2">
        <v>44422.385937070831</v>
      </c>
      <c r="C126526">
        <v>190002</v>
      </c>
      <c r="D126526">
        <v>107853</v>
      </c>
      <c r="E126526">
        <f t="shared" si="3952"/>
        <v>6</v>
      </c>
      <c r="F126526">
        <f t="shared" si="3953"/>
        <v>33</v>
      </c>
    </row>
    <row r="126527" spans="1:6" x14ac:dyDescent="0.3">
      <c r="A126527">
        <v>381886</v>
      </c>
      <c r="B126527" s="2">
        <v>44422.386577959529</v>
      </c>
      <c r="C126527">
        <v>54729</v>
      </c>
      <c r="D126527">
        <v>64601</v>
      </c>
      <c r="E126527">
        <f t="shared" si="3952"/>
        <v>6</v>
      </c>
      <c r="F126527">
        <f t="shared" si="3953"/>
        <v>33</v>
      </c>
    </row>
    <row r="126528" spans="1:6" x14ac:dyDescent="0.3">
      <c r="A126528">
        <v>381890</v>
      </c>
      <c r="B126528" s="2">
        <v>44422.386919093857</v>
      </c>
      <c r="C126528">
        <v>73941</v>
      </c>
      <c r="D126528">
        <v>21760</v>
      </c>
      <c r="E126528">
        <f t="shared" si="3952"/>
        <v>6</v>
      </c>
      <c r="F126528">
        <f t="shared" si="3953"/>
        <v>33</v>
      </c>
    </row>
    <row r="126529" spans="1:6" x14ac:dyDescent="0.3">
      <c r="A126529">
        <v>381893</v>
      </c>
      <c r="B126529" s="2">
        <v>44422.388666666666</v>
      </c>
      <c r="C126529">
        <v>127588</v>
      </c>
      <c r="D126529">
        <v>411922</v>
      </c>
      <c r="E126529">
        <f t="shared" si="3952"/>
        <v>6</v>
      </c>
      <c r="F126529">
        <f t="shared" si="3953"/>
        <v>33</v>
      </c>
    </row>
    <row r="126530" spans="1:6" x14ac:dyDescent="0.3">
      <c r="A126530">
        <v>381897</v>
      </c>
      <c r="B126530" s="2">
        <v>44422.389202551349</v>
      </c>
      <c r="C126530">
        <v>204589</v>
      </c>
      <c r="D126530">
        <v>466283</v>
      </c>
      <c r="E126530">
        <f t="shared" si="3952"/>
        <v>6</v>
      </c>
      <c r="F126530">
        <f t="shared" si="3953"/>
        <v>33</v>
      </c>
    </row>
    <row r="126531" spans="1:6" x14ac:dyDescent="0.3">
      <c r="A126531">
        <v>381902</v>
      </c>
      <c r="B126531" s="2">
        <v>44422.389446699424</v>
      </c>
      <c r="C126531">
        <v>345525</v>
      </c>
      <c r="D126531">
        <v>371795</v>
      </c>
      <c r="E126531">
        <f t="shared" ref="E126531:E126594" si="3954">WEEKDAY(B126531,2)</f>
        <v>6</v>
      </c>
      <c r="F126531">
        <f t="shared" ref="F126531:F126594" si="3955">WEEKNUM(B126531,2)</f>
        <v>33</v>
      </c>
    </row>
    <row r="126532" spans="1:6" x14ac:dyDescent="0.3">
      <c r="A126532">
        <v>381907</v>
      </c>
      <c r="B126532" s="2">
        <v>44422.391766106142</v>
      </c>
      <c r="C126532">
        <v>232274</v>
      </c>
      <c r="D126532">
        <v>411922</v>
      </c>
      <c r="E126532">
        <f t="shared" si="3954"/>
        <v>6</v>
      </c>
      <c r="F126532">
        <f t="shared" si="3955"/>
        <v>33</v>
      </c>
    </row>
    <row r="126533" spans="1:6" x14ac:dyDescent="0.3">
      <c r="A126533">
        <v>381912</v>
      </c>
      <c r="B126533" s="2">
        <v>44422.392590105897</v>
      </c>
      <c r="C126533">
        <v>145060</v>
      </c>
      <c r="D126533">
        <v>158978</v>
      </c>
      <c r="E126533">
        <f t="shared" si="3954"/>
        <v>6</v>
      </c>
      <c r="F126533">
        <f t="shared" si="3955"/>
        <v>33</v>
      </c>
    </row>
    <row r="126534" spans="1:6" x14ac:dyDescent="0.3">
      <c r="A126534">
        <v>381916</v>
      </c>
      <c r="B126534" s="2">
        <v>44422.392956328011</v>
      </c>
      <c r="C126534">
        <v>65621</v>
      </c>
      <c r="D126534">
        <v>331902</v>
      </c>
      <c r="E126534">
        <f t="shared" si="3954"/>
        <v>6</v>
      </c>
      <c r="F126534">
        <f t="shared" si="3955"/>
        <v>33</v>
      </c>
    </row>
    <row r="126535" spans="1:6" x14ac:dyDescent="0.3">
      <c r="A126535">
        <v>381917</v>
      </c>
      <c r="B126535" s="2">
        <v>44422.393383587143</v>
      </c>
      <c r="C126535">
        <v>269796</v>
      </c>
      <c r="D126535">
        <v>230507</v>
      </c>
      <c r="E126535">
        <f t="shared" si="3954"/>
        <v>6</v>
      </c>
      <c r="F126535">
        <f t="shared" si="3955"/>
        <v>33</v>
      </c>
    </row>
    <row r="126536" spans="1:6" x14ac:dyDescent="0.3">
      <c r="A126536">
        <v>381918</v>
      </c>
      <c r="B126536" s="2">
        <v>44422.393719290747</v>
      </c>
      <c r="C126536">
        <v>129525</v>
      </c>
      <c r="D126536">
        <v>517</v>
      </c>
      <c r="E126536">
        <f t="shared" si="3954"/>
        <v>6</v>
      </c>
      <c r="F126536">
        <f t="shared" si="3955"/>
        <v>33</v>
      </c>
    </row>
    <row r="126537" spans="1:6" x14ac:dyDescent="0.3">
      <c r="A126537">
        <v>381920</v>
      </c>
      <c r="B126537" s="2">
        <v>44422.39408551286</v>
      </c>
      <c r="C126537">
        <v>237575</v>
      </c>
      <c r="D126537">
        <v>129897</v>
      </c>
      <c r="E126537">
        <f t="shared" si="3954"/>
        <v>6</v>
      </c>
      <c r="F126537">
        <f t="shared" si="3955"/>
        <v>33</v>
      </c>
    </row>
    <row r="126538" spans="1:6" x14ac:dyDescent="0.3">
      <c r="A126538">
        <v>381924</v>
      </c>
      <c r="B126538" s="2">
        <v>44422.397625659964</v>
      </c>
      <c r="C126538">
        <v>109956</v>
      </c>
      <c r="D126538">
        <v>67064</v>
      </c>
      <c r="E126538">
        <f t="shared" si="3954"/>
        <v>6</v>
      </c>
      <c r="F126538">
        <f t="shared" si="3955"/>
        <v>33</v>
      </c>
    </row>
    <row r="126539" spans="1:6" x14ac:dyDescent="0.3">
      <c r="A126539">
        <v>381926</v>
      </c>
      <c r="B126539" s="2">
        <v>44422.397666666664</v>
      </c>
      <c r="C126539">
        <v>316537</v>
      </c>
      <c r="D126539">
        <v>394819</v>
      </c>
      <c r="E126539">
        <f t="shared" si="3954"/>
        <v>6</v>
      </c>
      <c r="F126539">
        <f t="shared" si="3955"/>
        <v>33</v>
      </c>
    </row>
    <row r="126540" spans="1:6" x14ac:dyDescent="0.3">
      <c r="A126540">
        <v>381931</v>
      </c>
      <c r="B126540" s="2">
        <v>44422.39783928953</v>
      </c>
      <c r="C126540">
        <v>158454</v>
      </c>
      <c r="D126540">
        <v>470762</v>
      </c>
      <c r="E126540">
        <f t="shared" si="3954"/>
        <v>6</v>
      </c>
      <c r="F126540">
        <f t="shared" si="3955"/>
        <v>33</v>
      </c>
    </row>
    <row r="126541" spans="1:6" x14ac:dyDescent="0.3">
      <c r="A126541">
        <v>381932</v>
      </c>
      <c r="B126541" s="2">
        <v>44422.398266548662</v>
      </c>
      <c r="C126541">
        <v>200357</v>
      </c>
      <c r="D126541">
        <v>304722</v>
      </c>
      <c r="E126541">
        <f t="shared" si="3954"/>
        <v>6</v>
      </c>
      <c r="F126541">
        <f t="shared" si="3955"/>
        <v>33</v>
      </c>
    </row>
    <row r="126542" spans="1:6" x14ac:dyDescent="0.3">
      <c r="A126542">
        <v>381937</v>
      </c>
      <c r="B126542" s="2">
        <v>44422.39865048544</v>
      </c>
      <c r="C126542">
        <v>273647</v>
      </c>
      <c r="D126542">
        <v>258251</v>
      </c>
      <c r="E126542">
        <f t="shared" si="3954"/>
        <v>6</v>
      </c>
      <c r="F126542">
        <f t="shared" si="3955"/>
        <v>33</v>
      </c>
    </row>
    <row r="126543" spans="1:6" x14ac:dyDescent="0.3">
      <c r="A126543">
        <v>381942</v>
      </c>
      <c r="B126543" s="2">
        <v>44422.399029511398</v>
      </c>
      <c r="C126543">
        <v>16154</v>
      </c>
      <c r="D126543">
        <v>74456</v>
      </c>
      <c r="E126543">
        <f t="shared" si="3954"/>
        <v>6</v>
      </c>
      <c r="F126543">
        <f t="shared" si="3955"/>
        <v>33</v>
      </c>
    </row>
    <row r="126544" spans="1:6" x14ac:dyDescent="0.3">
      <c r="A126544">
        <v>381944</v>
      </c>
      <c r="B126544" s="2">
        <v>44422.399459546927</v>
      </c>
      <c r="C126544">
        <v>55052</v>
      </c>
      <c r="D126544">
        <v>285680</v>
      </c>
      <c r="E126544">
        <f t="shared" si="3954"/>
        <v>6</v>
      </c>
      <c r="F126544">
        <f t="shared" si="3955"/>
        <v>33</v>
      </c>
    </row>
    <row r="126545" spans="1:6" x14ac:dyDescent="0.3">
      <c r="A126545">
        <v>381946</v>
      </c>
      <c r="B126545" s="2">
        <v>44422.401257362588</v>
      </c>
      <c r="C126545">
        <v>340436</v>
      </c>
      <c r="D126545">
        <v>331056</v>
      </c>
      <c r="E126545">
        <f t="shared" si="3954"/>
        <v>6</v>
      </c>
      <c r="F126545">
        <f t="shared" si="3955"/>
        <v>33</v>
      </c>
    </row>
    <row r="126546" spans="1:6" x14ac:dyDescent="0.3">
      <c r="A126546">
        <v>381950</v>
      </c>
      <c r="B126546" s="2">
        <v>44422.401886731393</v>
      </c>
      <c r="C126546">
        <v>244769</v>
      </c>
      <c r="D126546">
        <v>347008</v>
      </c>
      <c r="E126546">
        <f t="shared" si="3954"/>
        <v>6</v>
      </c>
      <c r="F126546">
        <f t="shared" si="3955"/>
        <v>33</v>
      </c>
    </row>
    <row r="126547" spans="1:6" x14ac:dyDescent="0.3">
      <c r="A126547">
        <v>381951</v>
      </c>
      <c r="B126547" s="2">
        <v>44422.40266121403</v>
      </c>
      <c r="C126547">
        <v>32584</v>
      </c>
      <c r="D126547">
        <v>250679</v>
      </c>
      <c r="E126547">
        <f t="shared" si="3954"/>
        <v>6</v>
      </c>
      <c r="F126547">
        <f t="shared" si="3955"/>
        <v>33</v>
      </c>
    </row>
    <row r="126548" spans="1:6" x14ac:dyDescent="0.3">
      <c r="A126548">
        <v>381952</v>
      </c>
      <c r="B126548" s="2">
        <v>44422.403057954652</v>
      </c>
      <c r="C126548">
        <v>177545</v>
      </c>
      <c r="D126548">
        <v>381557</v>
      </c>
      <c r="E126548">
        <f t="shared" si="3954"/>
        <v>6</v>
      </c>
      <c r="F126548">
        <f t="shared" si="3955"/>
        <v>33</v>
      </c>
    </row>
    <row r="126549" spans="1:6" x14ac:dyDescent="0.3">
      <c r="A126549">
        <v>381954</v>
      </c>
      <c r="B126549" s="2">
        <v>44422.403424176766</v>
      </c>
      <c r="C126549">
        <v>55213</v>
      </c>
      <c r="D126549">
        <v>78646</v>
      </c>
      <c r="E126549">
        <f t="shared" si="3954"/>
        <v>6</v>
      </c>
      <c r="F126549">
        <f t="shared" si="3955"/>
        <v>33</v>
      </c>
    </row>
    <row r="126550" spans="1:6" x14ac:dyDescent="0.3">
      <c r="A126550">
        <v>381959</v>
      </c>
      <c r="B126550" s="2">
        <v>44422.404400769068</v>
      </c>
      <c r="C126550">
        <v>266500</v>
      </c>
      <c r="D126550">
        <v>381626</v>
      </c>
      <c r="E126550">
        <f t="shared" si="3954"/>
        <v>6</v>
      </c>
      <c r="F126550">
        <f t="shared" si="3955"/>
        <v>33</v>
      </c>
    </row>
    <row r="126551" spans="1:6" x14ac:dyDescent="0.3">
      <c r="A126551">
        <v>381963</v>
      </c>
      <c r="B126551" s="2">
        <v>44422.405932038841</v>
      </c>
      <c r="C126551">
        <v>331774</v>
      </c>
      <c r="D126551">
        <v>423117</v>
      </c>
      <c r="E126551">
        <f t="shared" si="3954"/>
        <v>6</v>
      </c>
      <c r="F126551">
        <f t="shared" si="3955"/>
        <v>33</v>
      </c>
    </row>
    <row r="126552" spans="1:6" x14ac:dyDescent="0.3">
      <c r="A126552">
        <v>381966</v>
      </c>
      <c r="B126552" s="2">
        <v>44422.408795434429</v>
      </c>
      <c r="C126552">
        <v>30222</v>
      </c>
      <c r="D126552">
        <v>343491</v>
      </c>
      <c r="E126552">
        <f t="shared" si="3954"/>
        <v>6</v>
      </c>
      <c r="F126552">
        <f t="shared" si="3955"/>
        <v>33</v>
      </c>
    </row>
    <row r="126553" spans="1:6" x14ac:dyDescent="0.3">
      <c r="A126553">
        <v>381971</v>
      </c>
      <c r="B126553" s="2">
        <v>44422.409</v>
      </c>
      <c r="C126553">
        <v>342391</v>
      </c>
      <c r="D126553">
        <v>68798</v>
      </c>
      <c r="E126553">
        <f t="shared" si="3954"/>
        <v>6</v>
      </c>
      <c r="F126553">
        <f t="shared" si="3955"/>
        <v>33</v>
      </c>
    </row>
    <row r="126554" spans="1:6" x14ac:dyDescent="0.3">
      <c r="A126554">
        <v>381972</v>
      </c>
      <c r="B126554" s="2">
        <v>44422.410260322889</v>
      </c>
      <c r="C126554">
        <v>304276</v>
      </c>
      <c r="D126554">
        <v>313721</v>
      </c>
      <c r="E126554">
        <f t="shared" si="3954"/>
        <v>6</v>
      </c>
      <c r="F126554">
        <f t="shared" si="3955"/>
        <v>33</v>
      </c>
    </row>
    <row r="126555" spans="1:6" x14ac:dyDescent="0.3">
      <c r="A126555">
        <v>381974</v>
      </c>
      <c r="B126555" s="2">
        <v>44422.41119093851</v>
      </c>
      <c r="C126555">
        <v>249994</v>
      </c>
      <c r="D126555">
        <v>60239</v>
      </c>
      <c r="E126555">
        <f t="shared" si="3954"/>
        <v>6</v>
      </c>
      <c r="F126555">
        <f t="shared" si="3955"/>
        <v>33</v>
      </c>
    </row>
    <row r="126556" spans="1:6" x14ac:dyDescent="0.3">
      <c r="A126556">
        <v>381977</v>
      </c>
      <c r="B126556" s="2">
        <v>44422.413769951476</v>
      </c>
      <c r="C126556">
        <v>143265</v>
      </c>
      <c r="D126556">
        <v>330333</v>
      </c>
      <c r="E126556">
        <f t="shared" si="3954"/>
        <v>6</v>
      </c>
      <c r="F126556">
        <f t="shared" si="3955"/>
        <v>33</v>
      </c>
    </row>
    <row r="126557" spans="1:6" x14ac:dyDescent="0.3">
      <c r="A126557">
        <v>381981</v>
      </c>
      <c r="B126557" s="2">
        <v>44422.4156407767</v>
      </c>
      <c r="C126557">
        <v>135780</v>
      </c>
      <c r="D126557">
        <v>13019</v>
      </c>
      <c r="E126557">
        <f t="shared" si="3954"/>
        <v>6</v>
      </c>
      <c r="F126557">
        <f t="shared" si="3955"/>
        <v>33</v>
      </c>
    </row>
    <row r="126558" spans="1:6" x14ac:dyDescent="0.3">
      <c r="A126558">
        <v>381986</v>
      </c>
      <c r="B126558" s="2">
        <v>44422.418472491911</v>
      </c>
      <c r="C126558">
        <v>317240</v>
      </c>
      <c r="D126558">
        <v>436459</v>
      </c>
      <c r="E126558">
        <f t="shared" si="3954"/>
        <v>6</v>
      </c>
      <c r="F126558">
        <f t="shared" si="3955"/>
        <v>33</v>
      </c>
    </row>
    <row r="126559" spans="1:6" x14ac:dyDescent="0.3">
      <c r="A126559">
        <v>381990</v>
      </c>
      <c r="B126559" s="2">
        <v>44422.418561357466</v>
      </c>
      <c r="C126559">
        <v>181445</v>
      </c>
      <c r="D126559">
        <v>471403</v>
      </c>
      <c r="E126559">
        <f t="shared" si="3954"/>
        <v>6</v>
      </c>
      <c r="F126559">
        <f t="shared" si="3955"/>
        <v>33</v>
      </c>
    </row>
    <row r="126560" spans="1:6" x14ac:dyDescent="0.3">
      <c r="A126560">
        <v>381991</v>
      </c>
      <c r="B126560" s="2">
        <v>44422.420495145634</v>
      </c>
      <c r="C126560">
        <v>203436</v>
      </c>
      <c r="D126560">
        <v>392434</v>
      </c>
      <c r="E126560">
        <f t="shared" si="3954"/>
        <v>6</v>
      </c>
      <c r="F126560">
        <f t="shared" si="3955"/>
        <v>33</v>
      </c>
    </row>
    <row r="126561" spans="1:6" x14ac:dyDescent="0.3">
      <c r="A126561">
        <v>381995</v>
      </c>
      <c r="B126561" s="2">
        <v>44422.421033356732</v>
      </c>
      <c r="C126561">
        <v>283693</v>
      </c>
      <c r="D126561">
        <v>266426</v>
      </c>
      <c r="E126561">
        <f t="shared" si="3954"/>
        <v>6</v>
      </c>
      <c r="F126561">
        <f t="shared" si="3955"/>
        <v>33</v>
      </c>
    </row>
    <row r="126562" spans="1:6" x14ac:dyDescent="0.3">
      <c r="A126562">
        <v>381999</v>
      </c>
      <c r="B126562" s="2">
        <v>44422.421246986298</v>
      </c>
      <c r="C126562">
        <v>59880</v>
      </c>
      <c r="D126562">
        <v>159057</v>
      </c>
      <c r="E126562">
        <f t="shared" si="3954"/>
        <v>6</v>
      </c>
      <c r="F126562">
        <f t="shared" si="3955"/>
        <v>33</v>
      </c>
    </row>
    <row r="126563" spans="1:6" x14ac:dyDescent="0.3">
      <c r="A126563">
        <v>382003</v>
      </c>
      <c r="B126563" s="2">
        <v>44422.422467726676</v>
      </c>
      <c r="C126563">
        <v>279182</v>
      </c>
      <c r="D126563">
        <v>297015</v>
      </c>
      <c r="E126563">
        <f t="shared" si="3954"/>
        <v>6</v>
      </c>
      <c r="F126563">
        <f t="shared" si="3955"/>
        <v>33</v>
      </c>
    </row>
    <row r="126564" spans="1:6" x14ac:dyDescent="0.3">
      <c r="A126564">
        <v>382004</v>
      </c>
      <c r="B126564" s="2">
        <v>44422.425336466564</v>
      </c>
      <c r="C126564">
        <v>34346</v>
      </c>
      <c r="D126564">
        <v>96758</v>
      </c>
      <c r="E126564">
        <f t="shared" si="3954"/>
        <v>6</v>
      </c>
      <c r="F126564">
        <f t="shared" si="3955"/>
        <v>33</v>
      </c>
    </row>
    <row r="126565" spans="1:6" x14ac:dyDescent="0.3">
      <c r="A126565">
        <v>382007</v>
      </c>
      <c r="B126565" s="2">
        <v>44422.425349514568</v>
      </c>
      <c r="C126565">
        <v>134976</v>
      </c>
      <c r="D126565">
        <v>241927</v>
      </c>
      <c r="E126565">
        <f t="shared" si="3954"/>
        <v>6</v>
      </c>
      <c r="F126565">
        <f t="shared" si="3955"/>
        <v>33</v>
      </c>
    </row>
    <row r="126566" spans="1:6" x14ac:dyDescent="0.3">
      <c r="A126566">
        <v>382012</v>
      </c>
      <c r="B126566" s="2">
        <v>44422.426666666666</v>
      </c>
      <c r="C126566">
        <v>91957</v>
      </c>
      <c r="D126566">
        <v>21760</v>
      </c>
      <c r="E126566">
        <f t="shared" si="3954"/>
        <v>6</v>
      </c>
      <c r="F126566">
        <f t="shared" si="3955"/>
        <v>33</v>
      </c>
    </row>
    <row r="126567" spans="1:6" x14ac:dyDescent="0.3">
      <c r="A126567">
        <v>382014</v>
      </c>
      <c r="B126567" s="2">
        <v>44422.431012944988</v>
      </c>
      <c r="C126567">
        <v>291584</v>
      </c>
      <c r="D126567">
        <v>439981</v>
      </c>
      <c r="E126567">
        <f t="shared" si="3954"/>
        <v>6</v>
      </c>
      <c r="F126567">
        <f t="shared" si="3955"/>
        <v>33</v>
      </c>
    </row>
    <row r="126568" spans="1:6" x14ac:dyDescent="0.3">
      <c r="A126568">
        <v>382019</v>
      </c>
      <c r="B126568" s="2">
        <v>44422.431348612932</v>
      </c>
      <c r="C126568">
        <v>305223</v>
      </c>
      <c r="D126568">
        <v>63666</v>
      </c>
      <c r="E126568">
        <f t="shared" si="3954"/>
        <v>6</v>
      </c>
      <c r="F126568">
        <f t="shared" si="3955"/>
        <v>33</v>
      </c>
    </row>
    <row r="126569" spans="1:6" x14ac:dyDescent="0.3">
      <c r="A126569">
        <v>382024</v>
      </c>
      <c r="B126569" s="2">
        <v>44422.432721945857</v>
      </c>
      <c r="C126569">
        <v>255900</v>
      </c>
      <c r="D126569">
        <v>426606</v>
      </c>
      <c r="E126569">
        <f t="shared" si="3954"/>
        <v>6</v>
      </c>
      <c r="F126569">
        <f t="shared" si="3955"/>
        <v>33</v>
      </c>
    </row>
    <row r="126570" spans="1:6" x14ac:dyDescent="0.3">
      <c r="A126570">
        <v>382025</v>
      </c>
      <c r="B126570" s="2">
        <v>44422.433440129447</v>
      </c>
      <c r="C126570">
        <v>315899</v>
      </c>
      <c r="D126570">
        <v>324991</v>
      </c>
      <c r="E126570">
        <f t="shared" si="3954"/>
        <v>6</v>
      </c>
      <c r="F126570">
        <f t="shared" si="3955"/>
        <v>33</v>
      </c>
    </row>
    <row r="126571" spans="1:6" x14ac:dyDescent="0.3">
      <c r="A126571">
        <v>382028</v>
      </c>
      <c r="B126571" s="2">
        <v>44422.433440129455</v>
      </c>
      <c r="C126571">
        <v>151089</v>
      </c>
      <c r="D126571">
        <v>133619</v>
      </c>
      <c r="E126571">
        <f t="shared" si="3954"/>
        <v>6</v>
      </c>
      <c r="F126571">
        <f t="shared" si="3955"/>
        <v>33</v>
      </c>
    </row>
    <row r="126572" spans="1:6" x14ac:dyDescent="0.3">
      <c r="A126572">
        <v>382030</v>
      </c>
      <c r="B126572" s="2">
        <v>44422.434249190941</v>
      </c>
      <c r="C126572">
        <v>129108</v>
      </c>
      <c r="D126572">
        <v>118549</v>
      </c>
      <c r="E126572">
        <f t="shared" si="3954"/>
        <v>6</v>
      </c>
      <c r="F126572">
        <f t="shared" si="3955"/>
        <v>33</v>
      </c>
    </row>
    <row r="126573" spans="1:6" x14ac:dyDescent="0.3">
      <c r="A126573">
        <v>382032</v>
      </c>
      <c r="B126573" s="2">
        <v>44422.434653721677</v>
      </c>
      <c r="C126573">
        <v>110992</v>
      </c>
      <c r="D126573">
        <v>118549</v>
      </c>
      <c r="E126573">
        <f t="shared" si="3954"/>
        <v>6</v>
      </c>
      <c r="F126573">
        <f t="shared" si="3955"/>
        <v>33</v>
      </c>
    </row>
    <row r="126574" spans="1:6" x14ac:dyDescent="0.3">
      <c r="A126574">
        <v>382036</v>
      </c>
      <c r="B126574" s="2">
        <v>44422.436271844657</v>
      </c>
      <c r="C126574">
        <v>105135</v>
      </c>
      <c r="D126574">
        <v>285680</v>
      </c>
      <c r="E126574">
        <f t="shared" si="3954"/>
        <v>6</v>
      </c>
      <c r="F126574">
        <f t="shared" si="3955"/>
        <v>33</v>
      </c>
    </row>
    <row r="126575" spans="1:6" x14ac:dyDescent="0.3">
      <c r="A126575">
        <v>382037</v>
      </c>
      <c r="B126575" s="2">
        <v>44422.437238685263</v>
      </c>
      <c r="C126575">
        <v>44168</v>
      </c>
      <c r="D126575">
        <v>464315</v>
      </c>
      <c r="E126575">
        <f t="shared" si="3954"/>
        <v>6</v>
      </c>
      <c r="F126575">
        <f t="shared" si="3955"/>
        <v>33</v>
      </c>
    </row>
    <row r="126576" spans="1:6" x14ac:dyDescent="0.3">
      <c r="A126576">
        <v>382042</v>
      </c>
      <c r="B126576" s="2">
        <v>44422.437333333335</v>
      </c>
      <c r="C126576">
        <v>7449</v>
      </c>
      <c r="D126576">
        <v>105200</v>
      </c>
      <c r="E126576">
        <f t="shared" si="3954"/>
        <v>6</v>
      </c>
      <c r="F126576">
        <f t="shared" si="3955"/>
        <v>33</v>
      </c>
    </row>
    <row r="126577" spans="1:6" x14ac:dyDescent="0.3">
      <c r="A126577">
        <v>382046</v>
      </c>
      <c r="B126577" s="2">
        <v>44422.437788018433</v>
      </c>
      <c r="C126577">
        <v>128976</v>
      </c>
      <c r="D126577">
        <v>351192</v>
      </c>
      <c r="E126577">
        <f t="shared" si="3954"/>
        <v>6</v>
      </c>
      <c r="F126577">
        <f t="shared" si="3955"/>
        <v>33</v>
      </c>
    </row>
    <row r="126578" spans="1:6" x14ac:dyDescent="0.3">
      <c r="A126578">
        <v>382051</v>
      </c>
      <c r="B126578" s="2">
        <v>44422.438294498381</v>
      </c>
      <c r="C126578">
        <v>258442</v>
      </c>
      <c r="D126578">
        <v>401945</v>
      </c>
      <c r="E126578">
        <f t="shared" si="3954"/>
        <v>6</v>
      </c>
      <c r="F126578">
        <f t="shared" si="3955"/>
        <v>33</v>
      </c>
    </row>
    <row r="126579" spans="1:6" x14ac:dyDescent="0.3">
      <c r="A126579">
        <v>382056</v>
      </c>
      <c r="B126579" s="2">
        <v>44422.441145054472</v>
      </c>
      <c r="C126579">
        <v>144633</v>
      </c>
      <c r="D126579">
        <v>301748</v>
      </c>
      <c r="E126579">
        <f t="shared" si="3954"/>
        <v>6</v>
      </c>
      <c r="F126579">
        <f t="shared" si="3955"/>
        <v>33</v>
      </c>
    </row>
    <row r="126580" spans="1:6" x14ac:dyDescent="0.3">
      <c r="A126580">
        <v>382060</v>
      </c>
      <c r="B126580" s="2">
        <v>44422.441358684038</v>
      </c>
      <c r="C126580">
        <v>105216</v>
      </c>
      <c r="D126580">
        <v>467195</v>
      </c>
      <c r="E126580">
        <f t="shared" si="3954"/>
        <v>6</v>
      </c>
      <c r="F126580">
        <f t="shared" si="3955"/>
        <v>33</v>
      </c>
    </row>
    <row r="126581" spans="1:6" x14ac:dyDescent="0.3">
      <c r="A126581">
        <v>382065</v>
      </c>
      <c r="B126581" s="2">
        <v>44422.441694387649</v>
      </c>
      <c r="C126581">
        <v>21172</v>
      </c>
      <c r="D126581">
        <v>88863</v>
      </c>
      <c r="E126581">
        <f t="shared" si="3954"/>
        <v>6</v>
      </c>
      <c r="F126581">
        <f t="shared" si="3955"/>
        <v>33</v>
      </c>
    </row>
    <row r="126582" spans="1:6" x14ac:dyDescent="0.3">
      <c r="A126582">
        <v>382066</v>
      </c>
      <c r="B126582" s="2">
        <v>44422.443952757349</v>
      </c>
      <c r="C126582">
        <v>114864</v>
      </c>
      <c r="D126582">
        <v>24757</v>
      </c>
      <c r="E126582">
        <f t="shared" si="3954"/>
        <v>6</v>
      </c>
      <c r="F126582">
        <f t="shared" si="3955"/>
        <v>33</v>
      </c>
    </row>
    <row r="126583" spans="1:6" x14ac:dyDescent="0.3">
      <c r="A126583">
        <v>382070</v>
      </c>
      <c r="B126583" s="2">
        <v>44422.444074831386</v>
      </c>
      <c r="C126583">
        <v>214374</v>
      </c>
      <c r="D126583">
        <v>65828</v>
      </c>
      <c r="E126583">
        <f t="shared" si="3954"/>
        <v>6</v>
      </c>
      <c r="F126583">
        <f t="shared" si="3955"/>
        <v>33</v>
      </c>
    </row>
    <row r="126584" spans="1:6" x14ac:dyDescent="0.3">
      <c r="A126584">
        <v>382072</v>
      </c>
      <c r="B126584" s="2">
        <v>44422.445631275368</v>
      </c>
      <c r="C126584">
        <v>85966</v>
      </c>
      <c r="D126584">
        <v>380039</v>
      </c>
      <c r="E126584">
        <f t="shared" si="3954"/>
        <v>6</v>
      </c>
      <c r="F126584">
        <f t="shared" si="3955"/>
        <v>33</v>
      </c>
    </row>
    <row r="126585" spans="1:6" x14ac:dyDescent="0.3">
      <c r="A126585">
        <v>382075</v>
      </c>
      <c r="B126585" s="2">
        <v>44422.447248756369</v>
      </c>
      <c r="C126585">
        <v>313506</v>
      </c>
      <c r="D126585">
        <v>272330</v>
      </c>
      <c r="E126585">
        <f t="shared" si="3954"/>
        <v>6</v>
      </c>
      <c r="F126585">
        <f t="shared" si="3955"/>
        <v>33</v>
      </c>
    </row>
    <row r="126586" spans="1:6" x14ac:dyDescent="0.3">
      <c r="A126586">
        <v>382079</v>
      </c>
      <c r="B126586" s="2">
        <v>44422.448164311652</v>
      </c>
      <c r="C126586">
        <v>263891</v>
      </c>
      <c r="D126586">
        <v>411922</v>
      </c>
      <c r="E126586">
        <f t="shared" si="3954"/>
        <v>6</v>
      </c>
      <c r="F126586">
        <f t="shared" si="3955"/>
        <v>33</v>
      </c>
    </row>
    <row r="126587" spans="1:6" x14ac:dyDescent="0.3">
      <c r="A126587">
        <v>382080</v>
      </c>
      <c r="B126587" s="2">
        <v>44422.448500015256</v>
      </c>
      <c r="C126587">
        <v>33899</v>
      </c>
      <c r="D126587">
        <v>347393</v>
      </c>
      <c r="E126587">
        <f t="shared" si="3954"/>
        <v>6</v>
      </c>
      <c r="F126587">
        <f t="shared" si="3955"/>
        <v>33</v>
      </c>
    </row>
    <row r="126588" spans="1:6" x14ac:dyDescent="0.3">
      <c r="A126588">
        <v>382084</v>
      </c>
      <c r="B126588" s="2">
        <v>44422.448812297735</v>
      </c>
      <c r="C126588">
        <v>179628</v>
      </c>
      <c r="D126588">
        <v>36890</v>
      </c>
      <c r="E126588">
        <f t="shared" si="3954"/>
        <v>6</v>
      </c>
      <c r="F126588">
        <f t="shared" si="3955"/>
        <v>33</v>
      </c>
    </row>
    <row r="126589" spans="1:6" x14ac:dyDescent="0.3">
      <c r="A126589">
        <v>382087</v>
      </c>
      <c r="B126589" s="2">
        <v>44422.449000000001</v>
      </c>
      <c r="C126589">
        <v>338264</v>
      </c>
      <c r="D126589">
        <v>328888</v>
      </c>
      <c r="E126589">
        <f t="shared" si="3954"/>
        <v>6</v>
      </c>
      <c r="F126589">
        <f t="shared" si="3955"/>
        <v>33</v>
      </c>
    </row>
    <row r="126590" spans="1:6" x14ac:dyDescent="0.3">
      <c r="A126590">
        <v>382089</v>
      </c>
      <c r="B126590" s="2">
        <v>44422.449385052038</v>
      </c>
      <c r="C126590">
        <v>154016</v>
      </c>
      <c r="D126590">
        <v>351192</v>
      </c>
      <c r="E126590">
        <f t="shared" si="3954"/>
        <v>6</v>
      </c>
      <c r="F126590">
        <f t="shared" si="3955"/>
        <v>33</v>
      </c>
    </row>
    <row r="126591" spans="1:6" x14ac:dyDescent="0.3">
      <c r="A126591">
        <v>382092</v>
      </c>
      <c r="B126591" s="2">
        <v>44422.451612903227</v>
      </c>
      <c r="C126591">
        <v>34387</v>
      </c>
      <c r="D126591">
        <v>351192</v>
      </c>
      <c r="E126591">
        <f t="shared" si="3954"/>
        <v>6</v>
      </c>
      <c r="F126591">
        <f t="shared" si="3955"/>
        <v>33</v>
      </c>
    </row>
    <row r="126592" spans="1:6" x14ac:dyDescent="0.3">
      <c r="A126592">
        <v>382095</v>
      </c>
      <c r="B126592" s="2">
        <v>44422.451643421737</v>
      </c>
      <c r="C126592">
        <v>83945</v>
      </c>
      <c r="D126592">
        <v>341333</v>
      </c>
      <c r="E126592">
        <f t="shared" si="3954"/>
        <v>6</v>
      </c>
      <c r="F126592">
        <f t="shared" si="3955"/>
        <v>33</v>
      </c>
    </row>
    <row r="126593" spans="1:6" x14ac:dyDescent="0.3">
      <c r="A126593">
        <v>382100</v>
      </c>
      <c r="B126593" s="2">
        <v>44422.451999999997</v>
      </c>
      <c r="C126593">
        <v>250841</v>
      </c>
      <c r="D126593">
        <v>118549</v>
      </c>
      <c r="E126593">
        <f t="shared" si="3954"/>
        <v>6</v>
      </c>
      <c r="F126593">
        <f t="shared" si="3955"/>
        <v>33</v>
      </c>
    </row>
    <row r="126594" spans="1:6" x14ac:dyDescent="0.3">
      <c r="A126594">
        <v>382102</v>
      </c>
      <c r="B126594" s="2">
        <v>44422.452833643605</v>
      </c>
      <c r="C126594">
        <v>205127</v>
      </c>
      <c r="D126594">
        <v>313721</v>
      </c>
      <c r="E126594">
        <f t="shared" si="3954"/>
        <v>6</v>
      </c>
      <c r="F126594">
        <f t="shared" si="3955"/>
        <v>33</v>
      </c>
    </row>
    <row r="126595" spans="1:6" x14ac:dyDescent="0.3">
      <c r="A126595">
        <v>382106</v>
      </c>
      <c r="B126595" s="2">
        <v>44422.453666666668</v>
      </c>
      <c r="C126595">
        <v>19332</v>
      </c>
      <c r="D126595">
        <v>443594</v>
      </c>
      <c r="E126595">
        <f t="shared" ref="E126595:E126658" si="3956">WEEKDAY(B126595,2)</f>
        <v>6</v>
      </c>
      <c r="F126595">
        <f t="shared" ref="F126595:F126658" si="3957">WEEKNUM(B126595,2)</f>
        <v>33</v>
      </c>
    </row>
    <row r="126596" spans="1:6" x14ac:dyDescent="0.3">
      <c r="A126596">
        <v>382110</v>
      </c>
      <c r="B126596" s="2">
        <v>44422.453666666668</v>
      </c>
      <c r="C126596">
        <v>319064</v>
      </c>
      <c r="D126596">
        <v>179296</v>
      </c>
      <c r="E126596">
        <f t="shared" si="3956"/>
        <v>6</v>
      </c>
      <c r="F126596">
        <f t="shared" si="3957"/>
        <v>33</v>
      </c>
    </row>
    <row r="126597" spans="1:6" x14ac:dyDescent="0.3">
      <c r="A126597">
        <v>382114</v>
      </c>
      <c r="B126597" s="2">
        <v>44422.453999999998</v>
      </c>
      <c r="C126597">
        <v>220569</v>
      </c>
      <c r="D126597">
        <v>3528</v>
      </c>
      <c r="E126597">
        <f t="shared" si="3956"/>
        <v>6</v>
      </c>
      <c r="F126597">
        <f t="shared" si="3957"/>
        <v>33</v>
      </c>
    </row>
    <row r="126598" spans="1:6" x14ac:dyDescent="0.3">
      <c r="A126598">
        <v>382116</v>
      </c>
      <c r="B126598" s="2">
        <v>44422.455333333339</v>
      </c>
      <c r="C126598">
        <v>100437</v>
      </c>
      <c r="D126598">
        <v>204394</v>
      </c>
      <c r="E126598">
        <f t="shared" si="3956"/>
        <v>6</v>
      </c>
      <c r="F126598">
        <f t="shared" si="3957"/>
        <v>33</v>
      </c>
    </row>
    <row r="126599" spans="1:6" x14ac:dyDescent="0.3">
      <c r="A126599">
        <v>382121</v>
      </c>
      <c r="B126599" s="2">
        <v>44422.455916013059</v>
      </c>
      <c r="C126599">
        <v>2984</v>
      </c>
      <c r="D126599">
        <v>154256</v>
      </c>
      <c r="E126599">
        <f t="shared" si="3956"/>
        <v>6</v>
      </c>
      <c r="F126599">
        <f t="shared" si="3957"/>
        <v>33</v>
      </c>
    </row>
    <row r="126600" spans="1:6" x14ac:dyDescent="0.3">
      <c r="A126600">
        <v>382126</v>
      </c>
      <c r="B126600" s="2">
        <v>44422.456495864739</v>
      </c>
      <c r="C126600">
        <v>234415</v>
      </c>
      <c r="D126600">
        <v>198073</v>
      </c>
      <c r="E126600">
        <f t="shared" si="3956"/>
        <v>6</v>
      </c>
      <c r="F126600">
        <f t="shared" si="3957"/>
        <v>33</v>
      </c>
    </row>
    <row r="126601" spans="1:6" x14ac:dyDescent="0.3">
      <c r="A126601">
        <v>382131</v>
      </c>
      <c r="B126601" s="2">
        <v>44422.458906826992</v>
      </c>
      <c r="C126601">
        <v>247577</v>
      </c>
      <c r="D126601">
        <v>318588</v>
      </c>
      <c r="E126601">
        <f t="shared" si="3956"/>
        <v>6</v>
      </c>
      <c r="F126601">
        <f t="shared" si="3957"/>
        <v>33</v>
      </c>
    </row>
    <row r="126602" spans="1:6" x14ac:dyDescent="0.3">
      <c r="A126602">
        <v>382135</v>
      </c>
      <c r="B126602" s="2">
        <v>44422.45902890103</v>
      </c>
      <c r="C126602">
        <v>22796</v>
      </c>
      <c r="D126602">
        <v>347008</v>
      </c>
      <c r="E126602">
        <f t="shared" si="3956"/>
        <v>6</v>
      </c>
      <c r="F126602">
        <f t="shared" si="3957"/>
        <v>33</v>
      </c>
    </row>
    <row r="126603" spans="1:6" x14ac:dyDescent="0.3">
      <c r="A126603">
        <v>382137</v>
      </c>
      <c r="B126603" s="2">
        <v>44422.460139158582</v>
      </c>
      <c r="C126603">
        <v>333565</v>
      </c>
      <c r="D126603">
        <v>230507</v>
      </c>
      <c r="E126603">
        <f t="shared" si="3956"/>
        <v>6</v>
      </c>
      <c r="F126603">
        <f t="shared" si="3957"/>
        <v>33</v>
      </c>
    </row>
    <row r="126604" spans="1:6" x14ac:dyDescent="0.3">
      <c r="A126604">
        <v>382139</v>
      </c>
      <c r="B126604" s="2">
        <v>44422.461012604144</v>
      </c>
      <c r="C126604">
        <v>270765</v>
      </c>
      <c r="D126604">
        <v>43842</v>
      </c>
      <c r="E126604">
        <f t="shared" si="3956"/>
        <v>6</v>
      </c>
      <c r="F126604">
        <f t="shared" si="3957"/>
        <v>33</v>
      </c>
    </row>
    <row r="126605" spans="1:6" x14ac:dyDescent="0.3">
      <c r="A126605">
        <v>382143</v>
      </c>
      <c r="B126605" s="2">
        <v>44422.461352750812</v>
      </c>
      <c r="C126605">
        <v>63510</v>
      </c>
      <c r="D126605">
        <v>396686</v>
      </c>
      <c r="E126605">
        <f t="shared" si="3956"/>
        <v>6</v>
      </c>
      <c r="F126605">
        <f t="shared" si="3957"/>
        <v>33</v>
      </c>
    </row>
    <row r="126606" spans="1:6" x14ac:dyDescent="0.3">
      <c r="A126606">
        <v>382148</v>
      </c>
      <c r="B126606" s="2">
        <v>44422.461561937314</v>
      </c>
      <c r="C126606">
        <v>97000</v>
      </c>
      <c r="D126606">
        <v>158978</v>
      </c>
      <c r="E126606">
        <f t="shared" si="3956"/>
        <v>6</v>
      </c>
      <c r="F126606">
        <f t="shared" si="3957"/>
        <v>33</v>
      </c>
    </row>
    <row r="126607" spans="1:6" x14ac:dyDescent="0.3">
      <c r="A126607">
        <v>382151</v>
      </c>
      <c r="B126607" s="2">
        <v>44422.461622974333</v>
      </c>
      <c r="C126607">
        <v>93949</v>
      </c>
      <c r="D126607">
        <v>371795</v>
      </c>
      <c r="E126607">
        <f t="shared" si="3956"/>
        <v>6</v>
      </c>
      <c r="F126607">
        <f t="shared" si="3957"/>
        <v>33</v>
      </c>
    </row>
    <row r="126608" spans="1:6" x14ac:dyDescent="0.3">
      <c r="A126608">
        <v>382153</v>
      </c>
      <c r="B126608" s="2">
        <v>44422.464588996758</v>
      </c>
      <c r="C126608">
        <v>309236</v>
      </c>
      <c r="D126608">
        <v>139440</v>
      </c>
      <c r="E126608">
        <f t="shared" si="3956"/>
        <v>6</v>
      </c>
      <c r="F126608">
        <f t="shared" si="3957"/>
        <v>33</v>
      </c>
    </row>
    <row r="126609" spans="1:6" x14ac:dyDescent="0.3">
      <c r="A126609">
        <v>382156</v>
      </c>
      <c r="B126609" s="2">
        <v>44422.465398058252</v>
      </c>
      <c r="C126609">
        <v>391</v>
      </c>
      <c r="D126609">
        <v>411922</v>
      </c>
      <c r="E126609">
        <f t="shared" si="3956"/>
        <v>6</v>
      </c>
      <c r="F126609">
        <f t="shared" si="3957"/>
        <v>33</v>
      </c>
    </row>
    <row r="126610" spans="1:6" x14ac:dyDescent="0.3">
      <c r="A126610">
        <v>382157</v>
      </c>
      <c r="B126610" s="2">
        <v>44422.466611650489</v>
      </c>
      <c r="C126610">
        <v>298767</v>
      </c>
      <c r="D126610">
        <v>455878</v>
      </c>
      <c r="E126610">
        <f t="shared" si="3956"/>
        <v>6</v>
      </c>
      <c r="F126610">
        <f t="shared" si="3957"/>
        <v>33</v>
      </c>
    </row>
    <row r="126611" spans="1:6" x14ac:dyDescent="0.3">
      <c r="A126611">
        <v>382162</v>
      </c>
      <c r="B126611" s="2">
        <v>44422.46662800989</v>
      </c>
      <c r="C126611">
        <v>45530</v>
      </c>
      <c r="D126611">
        <v>180055</v>
      </c>
      <c r="E126611">
        <f t="shared" si="3956"/>
        <v>6</v>
      </c>
      <c r="F126611">
        <f t="shared" si="3957"/>
        <v>33</v>
      </c>
    </row>
    <row r="126612" spans="1:6" x14ac:dyDescent="0.3">
      <c r="A126612">
        <v>382165</v>
      </c>
      <c r="B126612" s="2">
        <v>44422.468634304205</v>
      </c>
      <c r="C126612">
        <v>82662</v>
      </c>
      <c r="D126612">
        <v>343491</v>
      </c>
      <c r="E126612">
        <f t="shared" si="3956"/>
        <v>6</v>
      </c>
      <c r="F126612">
        <f t="shared" si="3957"/>
        <v>33</v>
      </c>
    </row>
    <row r="126613" spans="1:6" x14ac:dyDescent="0.3">
      <c r="A126613">
        <v>382170</v>
      </c>
      <c r="B126613" s="2">
        <v>44422.468634304205</v>
      </c>
      <c r="C126613">
        <v>253757</v>
      </c>
      <c r="D126613">
        <v>301748</v>
      </c>
      <c r="E126613">
        <f t="shared" si="3956"/>
        <v>6</v>
      </c>
      <c r="F126613">
        <f t="shared" si="3957"/>
        <v>33</v>
      </c>
    </row>
    <row r="126614" spans="1:6" x14ac:dyDescent="0.3">
      <c r="A126614">
        <v>382173</v>
      </c>
      <c r="B126614" s="2">
        <v>44422.468733787042</v>
      </c>
      <c r="C126614">
        <v>83257</v>
      </c>
      <c r="D126614">
        <v>120139</v>
      </c>
      <c r="E126614">
        <f t="shared" si="3956"/>
        <v>6</v>
      </c>
      <c r="F126614">
        <f t="shared" si="3957"/>
        <v>33</v>
      </c>
    </row>
    <row r="126615" spans="1:6" x14ac:dyDescent="0.3">
      <c r="A126615">
        <v>382175</v>
      </c>
      <c r="B126615" s="2">
        <v>44422.469283120212</v>
      </c>
      <c r="C126615">
        <v>21859</v>
      </c>
      <c r="D126615">
        <v>460633</v>
      </c>
      <c r="E126615">
        <f t="shared" si="3956"/>
        <v>6</v>
      </c>
      <c r="F126615">
        <f t="shared" si="3957"/>
        <v>33</v>
      </c>
    </row>
    <row r="126616" spans="1:6" x14ac:dyDescent="0.3">
      <c r="A126616">
        <v>382178</v>
      </c>
      <c r="B126616" s="2">
        <v>44422.470198675495</v>
      </c>
      <c r="C126616">
        <v>21020</v>
      </c>
      <c r="D126616">
        <v>397390</v>
      </c>
      <c r="E126616">
        <f t="shared" si="3956"/>
        <v>6</v>
      </c>
      <c r="F126616">
        <f t="shared" si="3957"/>
        <v>33</v>
      </c>
    </row>
    <row r="126617" spans="1:6" x14ac:dyDescent="0.3">
      <c r="A126617">
        <v>382179</v>
      </c>
      <c r="B126617" s="2">
        <v>44422.472365489666</v>
      </c>
      <c r="C126617">
        <v>23233</v>
      </c>
      <c r="D126617">
        <v>182191</v>
      </c>
      <c r="E126617">
        <f t="shared" si="3956"/>
        <v>6</v>
      </c>
      <c r="F126617">
        <f t="shared" si="3957"/>
        <v>33</v>
      </c>
    </row>
    <row r="126618" spans="1:6" x14ac:dyDescent="0.3">
      <c r="A126618">
        <v>382184</v>
      </c>
      <c r="B126618" s="2">
        <v>44422.475112155524</v>
      </c>
      <c r="C126618">
        <v>151874</v>
      </c>
      <c r="D126618">
        <v>158978</v>
      </c>
      <c r="E126618">
        <f t="shared" si="3956"/>
        <v>6</v>
      </c>
      <c r="F126618">
        <f t="shared" si="3957"/>
        <v>33</v>
      </c>
    </row>
    <row r="126619" spans="1:6" x14ac:dyDescent="0.3">
      <c r="A126619">
        <v>382189</v>
      </c>
      <c r="B126619" s="2">
        <v>44422.475511326862</v>
      </c>
      <c r="C126619">
        <v>240524</v>
      </c>
      <c r="D126619">
        <v>103334</v>
      </c>
      <c r="E126619">
        <f t="shared" si="3956"/>
        <v>6</v>
      </c>
      <c r="F126619">
        <f t="shared" si="3957"/>
        <v>33</v>
      </c>
    </row>
    <row r="126620" spans="1:6" x14ac:dyDescent="0.3">
      <c r="A126620">
        <v>382192</v>
      </c>
      <c r="B126620" s="2">
        <v>44422.47642445143</v>
      </c>
      <c r="C126620">
        <v>75956</v>
      </c>
      <c r="D126620">
        <v>248817</v>
      </c>
      <c r="E126620">
        <f t="shared" si="3956"/>
        <v>6</v>
      </c>
      <c r="F126620">
        <f t="shared" si="3957"/>
        <v>33</v>
      </c>
    </row>
    <row r="126621" spans="1:6" x14ac:dyDescent="0.3">
      <c r="A126621">
        <v>382194</v>
      </c>
      <c r="B126621" s="2">
        <v>44422.478747572815</v>
      </c>
      <c r="C126621">
        <v>112109</v>
      </c>
      <c r="D126621">
        <v>397</v>
      </c>
      <c r="E126621">
        <f t="shared" si="3956"/>
        <v>6</v>
      </c>
      <c r="F126621">
        <f t="shared" si="3957"/>
        <v>33</v>
      </c>
    </row>
    <row r="126622" spans="1:6" x14ac:dyDescent="0.3">
      <c r="A126622">
        <v>382195</v>
      </c>
      <c r="B126622" s="2">
        <v>44422.479049043242</v>
      </c>
      <c r="C126622">
        <v>163214</v>
      </c>
      <c r="D126622">
        <v>436838</v>
      </c>
      <c r="E126622">
        <f t="shared" si="3956"/>
        <v>6</v>
      </c>
      <c r="F126622">
        <f t="shared" si="3957"/>
        <v>33</v>
      </c>
    </row>
    <row r="126623" spans="1:6" x14ac:dyDescent="0.3">
      <c r="A126623">
        <v>382199</v>
      </c>
      <c r="B126623" s="2">
        <v>44422.479152103566</v>
      </c>
      <c r="C126623">
        <v>110242</v>
      </c>
      <c r="D126623">
        <v>118549</v>
      </c>
      <c r="E126623">
        <f t="shared" si="3956"/>
        <v>6</v>
      </c>
      <c r="F126623">
        <f t="shared" si="3957"/>
        <v>33</v>
      </c>
    </row>
    <row r="126624" spans="1:6" x14ac:dyDescent="0.3">
      <c r="A126624">
        <v>382200</v>
      </c>
      <c r="B126624" s="2">
        <v>44422.479476302375</v>
      </c>
      <c r="C126624">
        <v>121375</v>
      </c>
      <c r="D126624">
        <v>70091</v>
      </c>
      <c r="E126624">
        <f t="shared" si="3956"/>
        <v>6</v>
      </c>
      <c r="F126624">
        <f t="shared" si="3957"/>
        <v>33</v>
      </c>
    </row>
    <row r="126625" spans="1:6" x14ac:dyDescent="0.3">
      <c r="A126625">
        <v>382205</v>
      </c>
      <c r="B126625" s="2">
        <v>44422.479666666666</v>
      </c>
      <c r="C126625">
        <v>23208</v>
      </c>
      <c r="D126625">
        <v>327968</v>
      </c>
      <c r="E126625">
        <f t="shared" si="3956"/>
        <v>6</v>
      </c>
      <c r="F126625">
        <f t="shared" si="3957"/>
        <v>33</v>
      </c>
    </row>
    <row r="126626" spans="1:6" x14ac:dyDescent="0.3">
      <c r="A126626">
        <v>382208</v>
      </c>
      <c r="B126626" s="2">
        <v>44422.479995117035</v>
      </c>
      <c r="C126626">
        <v>254807</v>
      </c>
      <c r="D126626">
        <v>325013</v>
      </c>
      <c r="E126626">
        <f t="shared" si="3956"/>
        <v>6</v>
      </c>
      <c r="F126626">
        <f t="shared" si="3957"/>
        <v>33</v>
      </c>
    </row>
    <row r="126627" spans="1:6" x14ac:dyDescent="0.3">
      <c r="A126627">
        <v>382210</v>
      </c>
      <c r="B126627" s="2">
        <v>44422.480727561269</v>
      </c>
      <c r="C126627">
        <v>255553</v>
      </c>
      <c r="D126627">
        <v>394819</v>
      </c>
      <c r="E126627">
        <f t="shared" si="3956"/>
        <v>6</v>
      </c>
      <c r="F126627">
        <f t="shared" si="3957"/>
        <v>33</v>
      </c>
    </row>
    <row r="126628" spans="1:6" x14ac:dyDescent="0.3">
      <c r="A126628">
        <v>382214</v>
      </c>
      <c r="B126628" s="2">
        <v>44422.480910672326</v>
      </c>
      <c r="C126628">
        <v>281079</v>
      </c>
      <c r="D126628">
        <v>155428</v>
      </c>
      <c r="E126628">
        <f t="shared" si="3956"/>
        <v>6</v>
      </c>
      <c r="F126628">
        <f t="shared" si="3957"/>
        <v>33</v>
      </c>
    </row>
    <row r="126629" spans="1:6" x14ac:dyDescent="0.3">
      <c r="A126629">
        <v>382216</v>
      </c>
      <c r="B126629" s="2">
        <v>44422.481582079534</v>
      </c>
      <c r="C126629">
        <v>21901</v>
      </c>
      <c r="D126629">
        <v>295146</v>
      </c>
      <c r="E126629">
        <f t="shared" si="3956"/>
        <v>6</v>
      </c>
      <c r="F126629">
        <f t="shared" si="3957"/>
        <v>33</v>
      </c>
    </row>
    <row r="126630" spans="1:6" x14ac:dyDescent="0.3">
      <c r="A126630">
        <v>382220</v>
      </c>
      <c r="B126630" s="2">
        <v>44422.481856746119</v>
      </c>
      <c r="C126630">
        <v>274506</v>
      </c>
      <c r="D126630">
        <v>226229</v>
      </c>
      <c r="E126630">
        <f t="shared" si="3956"/>
        <v>6</v>
      </c>
      <c r="F126630">
        <f t="shared" si="3957"/>
        <v>33</v>
      </c>
    </row>
    <row r="126631" spans="1:6" x14ac:dyDescent="0.3">
      <c r="A126631">
        <v>382221</v>
      </c>
      <c r="B126631" s="2">
        <v>44422.483197410998</v>
      </c>
      <c r="C126631">
        <v>73563</v>
      </c>
      <c r="D126631">
        <v>327633</v>
      </c>
      <c r="E126631">
        <f t="shared" si="3956"/>
        <v>6</v>
      </c>
      <c r="F126631">
        <f t="shared" si="3957"/>
        <v>33</v>
      </c>
    </row>
    <row r="126632" spans="1:6" x14ac:dyDescent="0.3">
      <c r="A126632">
        <v>382226</v>
      </c>
      <c r="B126632" s="2">
        <v>44422.483601941749</v>
      </c>
      <c r="C126632">
        <v>138928</v>
      </c>
      <c r="D126632">
        <v>201969</v>
      </c>
      <c r="E126632">
        <f t="shared" si="3956"/>
        <v>6</v>
      </c>
      <c r="F126632">
        <f t="shared" si="3957"/>
        <v>33</v>
      </c>
    </row>
    <row r="126633" spans="1:6" x14ac:dyDescent="0.3">
      <c r="A126633">
        <v>382230</v>
      </c>
      <c r="B126633" s="2">
        <v>44422.48457289346</v>
      </c>
      <c r="C126633">
        <v>302044</v>
      </c>
      <c r="D126633">
        <v>158978</v>
      </c>
      <c r="E126633">
        <f t="shared" si="3956"/>
        <v>6</v>
      </c>
      <c r="F126633">
        <f t="shared" si="3957"/>
        <v>33</v>
      </c>
    </row>
    <row r="126634" spans="1:6" x14ac:dyDescent="0.3">
      <c r="A126634">
        <v>382235</v>
      </c>
      <c r="B126634" s="2">
        <v>44422.485624595472</v>
      </c>
      <c r="C126634">
        <v>147273</v>
      </c>
      <c r="D126634">
        <v>376706</v>
      </c>
      <c r="E126634">
        <f t="shared" si="3956"/>
        <v>6</v>
      </c>
      <c r="F126634">
        <f t="shared" si="3957"/>
        <v>33</v>
      </c>
    </row>
    <row r="126635" spans="1:6" x14ac:dyDescent="0.3">
      <c r="A126635">
        <v>382236</v>
      </c>
      <c r="B126635" s="2">
        <v>44422.488456310683</v>
      </c>
      <c r="C126635">
        <v>317156</v>
      </c>
      <c r="D126635">
        <v>230507</v>
      </c>
      <c r="E126635">
        <f t="shared" si="3956"/>
        <v>6</v>
      </c>
      <c r="F126635">
        <f t="shared" si="3957"/>
        <v>33</v>
      </c>
    </row>
    <row r="126636" spans="1:6" x14ac:dyDescent="0.3">
      <c r="A126636">
        <v>382238</v>
      </c>
      <c r="B126636" s="2">
        <v>44422.488753929261</v>
      </c>
      <c r="C126636">
        <v>137367</v>
      </c>
      <c r="D126636">
        <v>189009</v>
      </c>
      <c r="E126636">
        <f t="shared" si="3956"/>
        <v>6</v>
      </c>
      <c r="F126636">
        <f t="shared" si="3957"/>
        <v>33</v>
      </c>
    </row>
    <row r="126637" spans="1:6" x14ac:dyDescent="0.3">
      <c r="A126637">
        <v>382242</v>
      </c>
      <c r="B126637" s="2">
        <v>44422.489516891997</v>
      </c>
      <c r="C126637">
        <v>100288</v>
      </c>
      <c r="D126637">
        <v>180017</v>
      </c>
      <c r="E126637">
        <f t="shared" si="3956"/>
        <v>6</v>
      </c>
      <c r="F126637">
        <f t="shared" si="3957"/>
        <v>33</v>
      </c>
    </row>
    <row r="126638" spans="1:6" x14ac:dyDescent="0.3">
      <c r="A126638">
        <v>382247</v>
      </c>
      <c r="B126638" s="2">
        <v>44422.489669902912</v>
      </c>
      <c r="C126638">
        <v>44043</v>
      </c>
      <c r="D126638">
        <v>437341</v>
      </c>
      <c r="E126638">
        <f t="shared" si="3956"/>
        <v>6</v>
      </c>
      <c r="F126638">
        <f t="shared" si="3957"/>
        <v>33</v>
      </c>
    </row>
    <row r="126639" spans="1:6" x14ac:dyDescent="0.3">
      <c r="A126639">
        <v>382249</v>
      </c>
      <c r="B126639" s="2">
        <v>44422.489669902912</v>
      </c>
      <c r="C126639">
        <v>86329</v>
      </c>
      <c r="D126639">
        <v>10148</v>
      </c>
      <c r="E126639">
        <f t="shared" si="3956"/>
        <v>6</v>
      </c>
      <c r="F126639">
        <f t="shared" si="3957"/>
        <v>33</v>
      </c>
    </row>
    <row r="126640" spans="1:6" x14ac:dyDescent="0.3">
      <c r="A126640">
        <v>382251</v>
      </c>
      <c r="B126640" s="2">
        <v>44422.490676595356</v>
      </c>
      <c r="C126640">
        <v>92089</v>
      </c>
      <c r="D126640">
        <v>153138</v>
      </c>
      <c r="E126640">
        <f t="shared" si="3956"/>
        <v>6</v>
      </c>
      <c r="F126640">
        <f t="shared" si="3957"/>
        <v>33</v>
      </c>
    </row>
    <row r="126641" spans="1:6" x14ac:dyDescent="0.3">
      <c r="A126641">
        <v>382255</v>
      </c>
      <c r="B126641" s="2">
        <v>44422.492666666665</v>
      </c>
      <c r="C126641">
        <v>167678</v>
      </c>
      <c r="D126641">
        <v>406570</v>
      </c>
      <c r="E126641">
        <f t="shared" si="3956"/>
        <v>6</v>
      </c>
      <c r="F126641">
        <f t="shared" si="3957"/>
        <v>33</v>
      </c>
    </row>
    <row r="126642" spans="1:6" x14ac:dyDescent="0.3">
      <c r="A126642">
        <v>382257</v>
      </c>
      <c r="B126642" s="2">
        <v>44422.49324015015</v>
      </c>
      <c r="C126642">
        <v>127116</v>
      </c>
      <c r="D126642">
        <v>295146</v>
      </c>
      <c r="E126642">
        <f t="shared" si="3956"/>
        <v>6</v>
      </c>
      <c r="F126642">
        <f t="shared" si="3957"/>
        <v>33</v>
      </c>
    </row>
    <row r="126643" spans="1:6" x14ac:dyDescent="0.3">
      <c r="A126643">
        <v>382259</v>
      </c>
      <c r="B126643" s="2">
        <v>44422.493301187169</v>
      </c>
      <c r="C126643">
        <v>116025</v>
      </c>
      <c r="D126643">
        <v>21760</v>
      </c>
      <c r="E126643">
        <f t="shared" si="3956"/>
        <v>6</v>
      </c>
      <c r="F126643">
        <f t="shared" si="3957"/>
        <v>33</v>
      </c>
    </row>
    <row r="126644" spans="1:6" x14ac:dyDescent="0.3">
      <c r="A126644">
        <v>382264</v>
      </c>
      <c r="B126644" s="2">
        <v>44422.493310679609</v>
      </c>
      <c r="C126644">
        <v>249124</v>
      </c>
      <c r="D126644">
        <v>458081</v>
      </c>
      <c r="E126644">
        <f t="shared" si="3956"/>
        <v>6</v>
      </c>
      <c r="F126644">
        <f t="shared" si="3957"/>
        <v>33</v>
      </c>
    </row>
    <row r="126645" spans="1:6" x14ac:dyDescent="0.3">
      <c r="A126645">
        <v>382265</v>
      </c>
      <c r="B126645" s="2">
        <v>44422.494119741095</v>
      </c>
      <c r="C126645">
        <v>253191</v>
      </c>
      <c r="D126645">
        <v>347393</v>
      </c>
      <c r="E126645">
        <f t="shared" si="3956"/>
        <v>6</v>
      </c>
      <c r="F126645">
        <f t="shared" si="3957"/>
        <v>33</v>
      </c>
    </row>
    <row r="126646" spans="1:6" x14ac:dyDescent="0.3">
      <c r="A126646">
        <v>382270</v>
      </c>
      <c r="B126646" s="2">
        <v>44422.496353038121</v>
      </c>
      <c r="C126646">
        <v>16232</v>
      </c>
      <c r="D126646">
        <v>180863</v>
      </c>
      <c r="E126646">
        <f t="shared" si="3956"/>
        <v>6</v>
      </c>
      <c r="F126646">
        <f t="shared" si="3957"/>
        <v>33</v>
      </c>
    </row>
    <row r="126647" spans="1:6" x14ac:dyDescent="0.3">
      <c r="A126647">
        <v>382271</v>
      </c>
      <c r="B126647" s="2">
        <v>44422.500187702266</v>
      </c>
      <c r="C126647">
        <v>6001</v>
      </c>
      <c r="D126647">
        <v>173184</v>
      </c>
      <c r="E126647">
        <f t="shared" si="3956"/>
        <v>6</v>
      </c>
      <c r="F126647">
        <f t="shared" si="3957"/>
        <v>33</v>
      </c>
    </row>
    <row r="126648" spans="1:6" x14ac:dyDescent="0.3">
      <c r="A126648">
        <v>382272</v>
      </c>
      <c r="B126648" s="2">
        <v>44422.501805825246</v>
      </c>
      <c r="C126648">
        <v>143745</v>
      </c>
      <c r="D126648">
        <v>273920</v>
      </c>
      <c r="E126648">
        <f t="shared" si="3956"/>
        <v>6</v>
      </c>
      <c r="F126648">
        <f t="shared" si="3957"/>
        <v>33</v>
      </c>
    </row>
    <row r="126649" spans="1:6" x14ac:dyDescent="0.3">
      <c r="A126649">
        <v>382274</v>
      </c>
      <c r="B126649" s="2">
        <v>44422.502059999388</v>
      </c>
      <c r="C126649">
        <v>43624</v>
      </c>
      <c r="D126649">
        <v>244574</v>
      </c>
      <c r="E126649">
        <f t="shared" si="3956"/>
        <v>6</v>
      </c>
      <c r="F126649">
        <f t="shared" si="3957"/>
        <v>33</v>
      </c>
    </row>
    <row r="126650" spans="1:6" x14ac:dyDescent="0.3">
      <c r="A126650">
        <v>382278</v>
      </c>
      <c r="B126650" s="2">
        <v>44422.502822962124</v>
      </c>
      <c r="C126650">
        <v>154620</v>
      </c>
      <c r="D126650">
        <v>153893</v>
      </c>
      <c r="E126650">
        <f t="shared" si="3956"/>
        <v>6</v>
      </c>
      <c r="F126650">
        <f t="shared" si="3957"/>
        <v>33</v>
      </c>
    </row>
    <row r="126651" spans="1:6" x14ac:dyDescent="0.3">
      <c r="A126651">
        <v>382282</v>
      </c>
      <c r="B126651" s="2">
        <v>44422.503423948219</v>
      </c>
      <c r="C126651">
        <v>44556</v>
      </c>
      <c r="D126651">
        <v>301535</v>
      </c>
      <c r="E126651">
        <f t="shared" si="3956"/>
        <v>6</v>
      </c>
      <c r="F126651">
        <f t="shared" si="3957"/>
        <v>33</v>
      </c>
    </row>
    <row r="126652" spans="1:6" x14ac:dyDescent="0.3">
      <c r="A126652">
        <v>382284</v>
      </c>
      <c r="B126652" s="2">
        <v>44422.504233009706</v>
      </c>
      <c r="C126652">
        <v>64570</v>
      </c>
      <c r="D126652">
        <v>310239</v>
      </c>
      <c r="E126652">
        <f t="shared" si="3956"/>
        <v>6</v>
      </c>
      <c r="F126652">
        <f t="shared" si="3957"/>
        <v>33</v>
      </c>
    </row>
    <row r="126653" spans="1:6" x14ac:dyDescent="0.3">
      <c r="A126653">
        <v>382288</v>
      </c>
      <c r="B126653" s="2">
        <v>44422.504959257793</v>
      </c>
      <c r="C126653">
        <v>125180</v>
      </c>
      <c r="D126653">
        <v>250679</v>
      </c>
      <c r="E126653">
        <f t="shared" si="3956"/>
        <v>6</v>
      </c>
      <c r="F126653">
        <f t="shared" si="3957"/>
        <v>33</v>
      </c>
    </row>
    <row r="126654" spans="1:6" x14ac:dyDescent="0.3">
      <c r="A126654">
        <v>382293</v>
      </c>
      <c r="B126654" s="2">
        <v>44422.506660194173</v>
      </c>
      <c r="C126654">
        <v>66809</v>
      </c>
      <c r="D126654">
        <v>250679</v>
      </c>
      <c r="E126654">
        <f t="shared" si="3956"/>
        <v>6</v>
      </c>
      <c r="F126654">
        <f t="shared" si="3957"/>
        <v>33</v>
      </c>
    </row>
    <row r="126655" spans="1:6" x14ac:dyDescent="0.3">
      <c r="A126655">
        <v>382297</v>
      </c>
      <c r="B126655" s="2">
        <v>44422.509087378639</v>
      </c>
      <c r="C126655">
        <v>169880</v>
      </c>
      <c r="D126655">
        <v>184941</v>
      </c>
      <c r="E126655">
        <f t="shared" si="3956"/>
        <v>6</v>
      </c>
      <c r="F126655">
        <f t="shared" si="3957"/>
        <v>33</v>
      </c>
    </row>
    <row r="126656" spans="1:6" x14ac:dyDescent="0.3">
      <c r="A126656">
        <v>382301</v>
      </c>
      <c r="B126656" s="2">
        <v>44422.509292886134</v>
      </c>
      <c r="C126656">
        <v>342566</v>
      </c>
      <c r="D126656">
        <v>277498</v>
      </c>
      <c r="E126656">
        <f t="shared" si="3956"/>
        <v>6</v>
      </c>
      <c r="F126656">
        <f t="shared" si="3957"/>
        <v>33</v>
      </c>
    </row>
    <row r="126657" spans="1:6" x14ac:dyDescent="0.3">
      <c r="A126657">
        <v>382302</v>
      </c>
      <c r="B126657" s="2">
        <v>44422.510300970869</v>
      </c>
      <c r="C126657">
        <v>115687</v>
      </c>
      <c r="D126657">
        <v>240808</v>
      </c>
      <c r="E126657">
        <f t="shared" si="3956"/>
        <v>6</v>
      </c>
      <c r="F126657">
        <f t="shared" si="3957"/>
        <v>33</v>
      </c>
    </row>
    <row r="126658" spans="1:6" x14ac:dyDescent="0.3">
      <c r="A126658">
        <v>382304</v>
      </c>
      <c r="B126658" s="2">
        <v>44422.510300970876</v>
      </c>
      <c r="C126658">
        <v>330785</v>
      </c>
      <c r="D126658">
        <v>297015</v>
      </c>
      <c r="E126658">
        <f t="shared" si="3956"/>
        <v>6</v>
      </c>
      <c r="F126658">
        <f t="shared" si="3957"/>
        <v>33</v>
      </c>
    </row>
    <row r="126659" spans="1:6" x14ac:dyDescent="0.3">
      <c r="A126659">
        <v>382309</v>
      </c>
      <c r="B126659" s="2">
        <v>44422.510727256078</v>
      </c>
      <c r="C126659">
        <v>604</v>
      </c>
      <c r="D126659">
        <v>298909</v>
      </c>
      <c r="E126659">
        <f t="shared" ref="E126659:E126722" si="3958">WEEKDAY(B126659,2)</f>
        <v>6</v>
      </c>
      <c r="F126659">
        <f t="shared" ref="F126659:F126722" si="3959">WEEKNUM(B126659,2)</f>
        <v>33</v>
      </c>
    </row>
    <row r="126660" spans="1:6" x14ac:dyDescent="0.3">
      <c r="A126660">
        <v>382312</v>
      </c>
      <c r="B126660" s="2">
        <v>44422.511337626267</v>
      </c>
      <c r="C126660">
        <v>179959</v>
      </c>
      <c r="D126660">
        <v>320523</v>
      </c>
      <c r="E126660">
        <f t="shared" si="3958"/>
        <v>6</v>
      </c>
      <c r="F126660">
        <f t="shared" si="3959"/>
        <v>33</v>
      </c>
    </row>
    <row r="126661" spans="1:6" x14ac:dyDescent="0.3">
      <c r="A126661">
        <v>382314</v>
      </c>
      <c r="B126661" s="2">
        <v>44422.512323624593</v>
      </c>
      <c r="C126661">
        <v>231937</v>
      </c>
      <c r="D126661">
        <v>98921</v>
      </c>
      <c r="E126661">
        <f t="shared" si="3958"/>
        <v>6</v>
      </c>
      <c r="F126661">
        <f t="shared" si="3959"/>
        <v>33</v>
      </c>
    </row>
    <row r="126662" spans="1:6" x14ac:dyDescent="0.3">
      <c r="A126662">
        <v>382318</v>
      </c>
      <c r="B126662" s="2">
        <v>44422.512558366652</v>
      </c>
      <c r="C126662">
        <v>4893</v>
      </c>
      <c r="D126662">
        <v>398027</v>
      </c>
      <c r="E126662">
        <f t="shared" si="3958"/>
        <v>6</v>
      </c>
      <c r="F126662">
        <f t="shared" si="3959"/>
        <v>33</v>
      </c>
    </row>
    <row r="126663" spans="1:6" x14ac:dyDescent="0.3">
      <c r="A126663">
        <v>382319</v>
      </c>
      <c r="B126663" s="2">
        <v>44422.512728155343</v>
      </c>
      <c r="C126663">
        <v>296548</v>
      </c>
      <c r="D126663">
        <v>122902</v>
      </c>
      <c r="E126663">
        <f t="shared" si="3958"/>
        <v>6</v>
      </c>
      <c r="F126663">
        <f t="shared" si="3959"/>
        <v>33</v>
      </c>
    </row>
    <row r="126664" spans="1:6" x14ac:dyDescent="0.3">
      <c r="A126664">
        <v>382320</v>
      </c>
      <c r="B126664" s="2">
        <v>44422.512833033237</v>
      </c>
      <c r="C126664">
        <v>105564</v>
      </c>
      <c r="D126664">
        <v>158978</v>
      </c>
      <c r="E126664">
        <f t="shared" si="3958"/>
        <v>6</v>
      </c>
      <c r="F126664">
        <f t="shared" si="3959"/>
        <v>33</v>
      </c>
    </row>
    <row r="126665" spans="1:6" x14ac:dyDescent="0.3">
      <c r="A126665">
        <v>382323</v>
      </c>
      <c r="B126665" s="2">
        <v>44422.512999999999</v>
      </c>
      <c r="C126665">
        <v>201585</v>
      </c>
      <c r="D126665">
        <v>298909</v>
      </c>
      <c r="E126665">
        <f t="shared" si="3958"/>
        <v>6</v>
      </c>
      <c r="F126665">
        <f t="shared" si="3959"/>
        <v>33</v>
      </c>
    </row>
    <row r="126666" spans="1:6" x14ac:dyDescent="0.3">
      <c r="A126666">
        <v>382325</v>
      </c>
      <c r="B126666" s="2">
        <v>44422.514206366162</v>
      </c>
      <c r="C126666">
        <v>211915</v>
      </c>
      <c r="D126666">
        <v>343491</v>
      </c>
      <c r="E126666">
        <f t="shared" si="3958"/>
        <v>6</v>
      </c>
      <c r="F126666">
        <f t="shared" si="3959"/>
        <v>33</v>
      </c>
    </row>
    <row r="126667" spans="1:6" x14ac:dyDescent="0.3">
      <c r="A126667">
        <v>382329</v>
      </c>
      <c r="B126667" s="2">
        <v>44422.514572588276</v>
      </c>
      <c r="C126667">
        <v>270851</v>
      </c>
      <c r="D126667">
        <v>206224</v>
      </c>
      <c r="E126667">
        <f t="shared" si="3958"/>
        <v>6</v>
      </c>
      <c r="F126667">
        <f t="shared" si="3959"/>
        <v>33</v>
      </c>
    </row>
    <row r="126668" spans="1:6" x14ac:dyDescent="0.3">
      <c r="A126668">
        <v>382334</v>
      </c>
      <c r="B126668" s="2">
        <v>44422.514750809059</v>
      </c>
      <c r="C126668">
        <v>197037</v>
      </c>
      <c r="D126668">
        <v>249799</v>
      </c>
      <c r="E126668">
        <f t="shared" si="3958"/>
        <v>6</v>
      </c>
      <c r="F126668">
        <f t="shared" si="3959"/>
        <v>33</v>
      </c>
    </row>
    <row r="126669" spans="1:6" x14ac:dyDescent="0.3">
      <c r="A126669">
        <v>382335</v>
      </c>
      <c r="B126669" s="2">
        <v>44422.51515533981</v>
      </c>
      <c r="C126669">
        <v>144809</v>
      </c>
      <c r="D126669">
        <v>258155</v>
      </c>
      <c r="E126669">
        <f t="shared" si="3958"/>
        <v>6</v>
      </c>
      <c r="F126669">
        <f t="shared" si="3959"/>
        <v>33</v>
      </c>
    </row>
    <row r="126670" spans="1:6" x14ac:dyDescent="0.3">
      <c r="A126670">
        <v>382340</v>
      </c>
      <c r="B126670" s="2">
        <v>44422.515333333336</v>
      </c>
      <c r="C126670">
        <v>323367</v>
      </c>
      <c r="D126670">
        <v>78646</v>
      </c>
      <c r="E126670">
        <f t="shared" si="3958"/>
        <v>6</v>
      </c>
      <c r="F126670">
        <f t="shared" si="3959"/>
        <v>33</v>
      </c>
    </row>
    <row r="126671" spans="1:6" x14ac:dyDescent="0.3">
      <c r="A126671">
        <v>382342</v>
      </c>
      <c r="B126671" s="2">
        <v>44422.516586809899</v>
      </c>
      <c r="C126671">
        <v>207278</v>
      </c>
      <c r="D126671">
        <v>301748</v>
      </c>
      <c r="E126671">
        <f t="shared" si="3958"/>
        <v>6</v>
      </c>
      <c r="F126671">
        <f t="shared" si="3959"/>
        <v>33</v>
      </c>
    </row>
    <row r="126672" spans="1:6" x14ac:dyDescent="0.3">
      <c r="A126672">
        <v>382347</v>
      </c>
      <c r="B126672" s="2">
        <v>44422.518796116499</v>
      </c>
      <c r="C126672">
        <v>6344</v>
      </c>
      <c r="D126672">
        <v>412293</v>
      </c>
      <c r="E126672">
        <f t="shared" si="3958"/>
        <v>6</v>
      </c>
      <c r="F126672">
        <f t="shared" si="3959"/>
        <v>33</v>
      </c>
    </row>
    <row r="126673" spans="1:6" x14ac:dyDescent="0.3">
      <c r="A126673">
        <v>382348</v>
      </c>
      <c r="B126673" s="2">
        <v>44422.518796116499</v>
      </c>
      <c r="C126673">
        <v>213647</v>
      </c>
      <c r="D126673">
        <v>30899</v>
      </c>
      <c r="E126673">
        <f t="shared" si="3958"/>
        <v>6</v>
      </c>
      <c r="F126673">
        <f t="shared" si="3959"/>
        <v>33</v>
      </c>
    </row>
    <row r="126674" spans="1:6" x14ac:dyDescent="0.3">
      <c r="A126674">
        <v>382352</v>
      </c>
      <c r="B126674" s="2">
        <v>44422.51920064725</v>
      </c>
      <c r="C126674">
        <v>195832</v>
      </c>
      <c r="D126674">
        <v>156268</v>
      </c>
      <c r="E126674">
        <f t="shared" si="3958"/>
        <v>6</v>
      </c>
      <c r="F126674">
        <f t="shared" si="3959"/>
        <v>33</v>
      </c>
    </row>
    <row r="126675" spans="1:6" x14ac:dyDescent="0.3">
      <c r="A126675">
        <v>382353</v>
      </c>
      <c r="B126675" s="2">
        <v>44422.51920064725</v>
      </c>
      <c r="C126675">
        <v>268039</v>
      </c>
      <c r="D126675">
        <v>179296</v>
      </c>
      <c r="E126675">
        <f t="shared" si="3958"/>
        <v>6</v>
      </c>
      <c r="F126675">
        <f t="shared" si="3959"/>
        <v>33</v>
      </c>
    </row>
    <row r="126676" spans="1:6" x14ac:dyDescent="0.3">
      <c r="A126676">
        <v>382355</v>
      </c>
      <c r="B126676" s="2">
        <v>44422.51920064725</v>
      </c>
      <c r="C126676">
        <v>345213</v>
      </c>
      <c r="D126676">
        <v>4316</v>
      </c>
      <c r="E126676">
        <f t="shared" si="3958"/>
        <v>6</v>
      </c>
      <c r="F126676">
        <f t="shared" si="3959"/>
        <v>33</v>
      </c>
    </row>
    <row r="126677" spans="1:6" x14ac:dyDescent="0.3">
      <c r="A126677">
        <v>382359</v>
      </c>
      <c r="B126677" s="2">
        <v>44422.519605177993</v>
      </c>
      <c r="C126677">
        <v>113632</v>
      </c>
      <c r="D126677">
        <v>352397</v>
      </c>
      <c r="E126677">
        <f t="shared" si="3958"/>
        <v>6</v>
      </c>
      <c r="F126677">
        <f t="shared" si="3959"/>
        <v>33</v>
      </c>
    </row>
    <row r="126678" spans="1:6" x14ac:dyDescent="0.3">
      <c r="A126678">
        <v>382361</v>
      </c>
      <c r="B126678" s="2">
        <v>44422.520333333334</v>
      </c>
      <c r="C126678">
        <v>86327</v>
      </c>
      <c r="D126678">
        <v>66215</v>
      </c>
      <c r="E126678">
        <f t="shared" si="3958"/>
        <v>6</v>
      </c>
      <c r="F126678">
        <f t="shared" si="3959"/>
        <v>33</v>
      </c>
    </row>
    <row r="126679" spans="1:6" x14ac:dyDescent="0.3">
      <c r="A126679">
        <v>382364</v>
      </c>
      <c r="B126679" s="2">
        <v>44422.52041423948</v>
      </c>
      <c r="C126679">
        <v>342126</v>
      </c>
      <c r="D126679">
        <v>455878</v>
      </c>
      <c r="E126679">
        <f t="shared" si="3958"/>
        <v>6</v>
      </c>
      <c r="F126679">
        <f t="shared" si="3959"/>
        <v>33</v>
      </c>
    </row>
    <row r="126680" spans="1:6" x14ac:dyDescent="0.3">
      <c r="A126680">
        <v>382369</v>
      </c>
      <c r="B126680" s="2">
        <v>44422.521439252909</v>
      </c>
      <c r="C126680">
        <v>307600</v>
      </c>
      <c r="D126680">
        <v>115825</v>
      </c>
      <c r="E126680">
        <f t="shared" si="3958"/>
        <v>6</v>
      </c>
      <c r="F126680">
        <f t="shared" si="3959"/>
        <v>33</v>
      </c>
    </row>
    <row r="126681" spans="1:6" x14ac:dyDescent="0.3">
      <c r="A126681">
        <v>382371</v>
      </c>
      <c r="B126681" s="2">
        <v>44422.522263252664</v>
      </c>
      <c r="C126681">
        <v>236174</v>
      </c>
      <c r="D126681">
        <v>250679</v>
      </c>
      <c r="E126681">
        <f t="shared" si="3958"/>
        <v>6</v>
      </c>
      <c r="F126681">
        <f t="shared" si="3959"/>
        <v>33</v>
      </c>
    </row>
    <row r="126682" spans="1:6" x14ac:dyDescent="0.3">
      <c r="A126682">
        <v>382375</v>
      </c>
      <c r="B126682" s="2">
        <v>44422.52365048544</v>
      </c>
      <c r="C126682">
        <v>164379</v>
      </c>
      <c r="D126682">
        <v>104355</v>
      </c>
      <c r="E126682">
        <f t="shared" si="3958"/>
        <v>6</v>
      </c>
      <c r="F126682">
        <f t="shared" si="3959"/>
        <v>33</v>
      </c>
    </row>
    <row r="126683" spans="1:6" x14ac:dyDescent="0.3">
      <c r="A126683">
        <v>382376</v>
      </c>
      <c r="B126683" s="2">
        <v>44422.52415540025</v>
      </c>
      <c r="C126683">
        <v>214260</v>
      </c>
      <c r="D126683">
        <v>73643</v>
      </c>
      <c r="E126683">
        <f t="shared" si="3958"/>
        <v>6</v>
      </c>
      <c r="F126683">
        <f t="shared" si="3959"/>
        <v>33</v>
      </c>
    </row>
    <row r="126684" spans="1:6" x14ac:dyDescent="0.3">
      <c r="A126684">
        <v>382377</v>
      </c>
      <c r="B126684" s="2">
        <v>44422.524459546927</v>
      </c>
      <c r="C126684">
        <v>156508</v>
      </c>
      <c r="D126684">
        <v>351192</v>
      </c>
      <c r="E126684">
        <f t="shared" si="3958"/>
        <v>6</v>
      </c>
      <c r="F126684">
        <f t="shared" si="3959"/>
        <v>33</v>
      </c>
    </row>
    <row r="126685" spans="1:6" x14ac:dyDescent="0.3">
      <c r="A126685">
        <v>382382</v>
      </c>
      <c r="B126685" s="2">
        <v>44422.525673139156</v>
      </c>
      <c r="C126685">
        <v>274122</v>
      </c>
      <c r="D126685">
        <v>230507</v>
      </c>
      <c r="E126685">
        <f t="shared" si="3958"/>
        <v>6</v>
      </c>
      <c r="F126685">
        <f t="shared" si="3959"/>
        <v>33</v>
      </c>
    </row>
    <row r="126686" spans="1:6" x14ac:dyDescent="0.3">
      <c r="A126686">
        <v>382387</v>
      </c>
      <c r="B126686" s="2">
        <v>44422.526291695911</v>
      </c>
      <c r="C126686">
        <v>194766</v>
      </c>
      <c r="D126686">
        <v>396686</v>
      </c>
      <c r="E126686">
        <f t="shared" si="3958"/>
        <v>6</v>
      </c>
      <c r="F126686">
        <f t="shared" si="3959"/>
        <v>33</v>
      </c>
    </row>
    <row r="126687" spans="1:6" x14ac:dyDescent="0.3">
      <c r="A126687">
        <v>382390</v>
      </c>
      <c r="B126687" s="2">
        <v>44422.527291262137</v>
      </c>
      <c r="C126687">
        <v>238396</v>
      </c>
      <c r="D126687">
        <v>331056</v>
      </c>
      <c r="E126687">
        <f t="shared" si="3958"/>
        <v>6</v>
      </c>
      <c r="F126687">
        <f t="shared" si="3959"/>
        <v>33</v>
      </c>
    </row>
    <row r="126688" spans="1:6" x14ac:dyDescent="0.3">
      <c r="A126688">
        <v>382394</v>
      </c>
      <c r="B126688" s="2">
        <v>44422.530320139165</v>
      </c>
      <c r="C126688">
        <v>165260</v>
      </c>
      <c r="D126688">
        <v>473232</v>
      </c>
      <c r="E126688">
        <f t="shared" si="3958"/>
        <v>6</v>
      </c>
      <c r="F126688">
        <f t="shared" si="3959"/>
        <v>33</v>
      </c>
    </row>
    <row r="126689" spans="1:6" x14ac:dyDescent="0.3">
      <c r="A126689">
        <v>382396</v>
      </c>
      <c r="B126689" s="2">
        <v>44422.531336569584</v>
      </c>
      <c r="C126689">
        <v>251277</v>
      </c>
      <c r="D126689">
        <v>188971</v>
      </c>
      <c r="E126689">
        <f t="shared" si="3958"/>
        <v>6</v>
      </c>
      <c r="F126689">
        <f t="shared" si="3959"/>
        <v>33</v>
      </c>
    </row>
    <row r="126690" spans="1:6" x14ac:dyDescent="0.3">
      <c r="A126690">
        <v>382397</v>
      </c>
      <c r="B126690" s="2">
        <v>44422.53214563107</v>
      </c>
      <c r="C126690">
        <v>127738</v>
      </c>
      <c r="D126690">
        <v>332256</v>
      </c>
      <c r="E126690">
        <f t="shared" si="3958"/>
        <v>6</v>
      </c>
      <c r="F126690">
        <f t="shared" si="3959"/>
        <v>33</v>
      </c>
    </row>
    <row r="126691" spans="1:6" x14ac:dyDescent="0.3">
      <c r="A126691">
        <v>382398</v>
      </c>
      <c r="B126691" s="2">
        <v>44422.533524582657</v>
      </c>
      <c r="C126691">
        <v>75853</v>
      </c>
      <c r="D126691">
        <v>300941</v>
      </c>
      <c r="E126691">
        <f t="shared" si="3958"/>
        <v>6</v>
      </c>
      <c r="F126691">
        <f t="shared" si="3959"/>
        <v>33</v>
      </c>
    </row>
    <row r="126692" spans="1:6" x14ac:dyDescent="0.3">
      <c r="A126692">
        <v>382403</v>
      </c>
      <c r="B126692" s="2">
        <v>44422.534572815537</v>
      </c>
      <c r="C126692">
        <v>31680</v>
      </c>
      <c r="D126692">
        <v>230507</v>
      </c>
      <c r="E126692">
        <f t="shared" si="3958"/>
        <v>6</v>
      </c>
      <c r="F126692">
        <f t="shared" si="3959"/>
        <v>33</v>
      </c>
    </row>
    <row r="126693" spans="1:6" x14ac:dyDescent="0.3">
      <c r="A126693">
        <v>382408</v>
      </c>
      <c r="B126693" s="2">
        <v>44422.534745323035</v>
      </c>
      <c r="C126693">
        <v>170942</v>
      </c>
      <c r="D126693">
        <v>380039</v>
      </c>
      <c r="E126693">
        <f t="shared" si="3958"/>
        <v>6</v>
      </c>
      <c r="F126693">
        <f t="shared" si="3959"/>
        <v>33</v>
      </c>
    </row>
    <row r="126694" spans="1:6" x14ac:dyDescent="0.3">
      <c r="A126694">
        <v>382412</v>
      </c>
      <c r="B126694" s="2">
        <v>44422.534867397073</v>
      </c>
      <c r="C126694">
        <v>140488</v>
      </c>
      <c r="D126694">
        <v>311565</v>
      </c>
      <c r="E126694">
        <f t="shared" si="3958"/>
        <v>6</v>
      </c>
      <c r="F126694">
        <f t="shared" si="3959"/>
        <v>33</v>
      </c>
    </row>
    <row r="126695" spans="1:6" x14ac:dyDescent="0.3">
      <c r="A126695">
        <v>382413</v>
      </c>
      <c r="B126695" s="2">
        <v>44422.53544724876</v>
      </c>
      <c r="C126695">
        <v>264654</v>
      </c>
      <c r="D126695">
        <v>470762</v>
      </c>
      <c r="E126695">
        <f t="shared" si="3958"/>
        <v>6</v>
      </c>
      <c r="F126695">
        <f t="shared" si="3959"/>
        <v>33</v>
      </c>
    </row>
    <row r="126696" spans="1:6" x14ac:dyDescent="0.3">
      <c r="A126696">
        <v>382418</v>
      </c>
      <c r="B126696" s="2">
        <v>44422.535721915345</v>
      </c>
      <c r="C126696">
        <v>338159</v>
      </c>
      <c r="D126696">
        <v>89017</v>
      </c>
      <c r="E126696">
        <f t="shared" si="3958"/>
        <v>6</v>
      </c>
      <c r="F126696">
        <f t="shared" si="3959"/>
        <v>33</v>
      </c>
    </row>
    <row r="126697" spans="1:6" x14ac:dyDescent="0.3">
      <c r="A126697">
        <v>382422</v>
      </c>
      <c r="B126697" s="2">
        <v>44422.535782952364</v>
      </c>
      <c r="C126697">
        <v>199481</v>
      </c>
      <c r="D126697">
        <v>182191</v>
      </c>
      <c r="E126697">
        <f t="shared" si="3958"/>
        <v>6</v>
      </c>
      <c r="F126697">
        <f t="shared" si="3959"/>
        <v>33</v>
      </c>
    </row>
    <row r="126698" spans="1:6" x14ac:dyDescent="0.3">
      <c r="A126698">
        <v>382426</v>
      </c>
      <c r="B126698" s="2">
        <v>44422.535786407767</v>
      </c>
      <c r="C126698">
        <v>49955</v>
      </c>
      <c r="D126698">
        <v>74638</v>
      </c>
      <c r="E126698">
        <f t="shared" si="3958"/>
        <v>6</v>
      </c>
      <c r="F126698">
        <f t="shared" si="3959"/>
        <v>33</v>
      </c>
    </row>
    <row r="126699" spans="1:6" x14ac:dyDescent="0.3">
      <c r="A126699">
        <v>382429</v>
      </c>
      <c r="B126699" s="2">
        <v>44422.53619093851</v>
      </c>
      <c r="C126699">
        <v>146005</v>
      </c>
      <c r="D126699">
        <v>438887</v>
      </c>
      <c r="E126699">
        <f t="shared" si="3958"/>
        <v>6</v>
      </c>
      <c r="F126699">
        <f t="shared" si="3959"/>
        <v>33</v>
      </c>
    </row>
    <row r="126700" spans="1:6" x14ac:dyDescent="0.3">
      <c r="A126700">
        <v>382433</v>
      </c>
      <c r="B126700" s="2">
        <v>44422.536454359572</v>
      </c>
      <c r="C126700">
        <v>141918</v>
      </c>
      <c r="D126700">
        <v>236731</v>
      </c>
      <c r="E126700">
        <f t="shared" si="3958"/>
        <v>6</v>
      </c>
      <c r="F126700">
        <f t="shared" si="3959"/>
        <v>33</v>
      </c>
    </row>
    <row r="126701" spans="1:6" x14ac:dyDescent="0.3">
      <c r="A126701">
        <v>382437</v>
      </c>
      <c r="B126701" s="2">
        <v>44422.536595469253</v>
      </c>
      <c r="C126701">
        <v>71083</v>
      </c>
      <c r="D126701">
        <v>153893</v>
      </c>
      <c r="E126701">
        <f t="shared" si="3958"/>
        <v>6</v>
      </c>
      <c r="F126701">
        <f t="shared" si="3959"/>
        <v>33</v>
      </c>
    </row>
    <row r="126702" spans="1:6" x14ac:dyDescent="0.3">
      <c r="A126702">
        <v>382440</v>
      </c>
      <c r="B126702" s="2">
        <v>44422.536595469253</v>
      </c>
      <c r="C126702">
        <v>97748</v>
      </c>
      <c r="D126702">
        <v>142023</v>
      </c>
      <c r="E126702">
        <f t="shared" si="3958"/>
        <v>6</v>
      </c>
      <c r="F126702">
        <f t="shared" si="3959"/>
        <v>33</v>
      </c>
    </row>
    <row r="126703" spans="1:6" x14ac:dyDescent="0.3">
      <c r="A126703">
        <v>382444</v>
      </c>
      <c r="B126703" s="2">
        <v>44422.536729026157</v>
      </c>
      <c r="C126703">
        <v>28384</v>
      </c>
      <c r="D126703">
        <v>411922</v>
      </c>
      <c r="E126703">
        <f t="shared" si="3958"/>
        <v>6</v>
      </c>
      <c r="F126703">
        <f t="shared" si="3959"/>
        <v>33</v>
      </c>
    </row>
    <row r="126704" spans="1:6" x14ac:dyDescent="0.3">
      <c r="A126704">
        <v>382446</v>
      </c>
      <c r="B126704" s="2">
        <v>44422.538560136723</v>
      </c>
      <c r="C126704">
        <v>274821</v>
      </c>
      <c r="D126704">
        <v>247072</v>
      </c>
      <c r="E126704">
        <f t="shared" si="3958"/>
        <v>6</v>
      </c>
      <c r="F126704">
        <f t="shared" si="3959"/>
        <v>33</v>
      </c>
    </row>
    <row r="126705" spans="1:6" x14ac:dyDescent="0.3">
      <c r="A126705">
        <v>382448</v>
      </c>
      <c r="B126705" s="2">
        <v>44422.539427184471</v>
      </c>
      <c r="C126705">
        <v>218834</v>
      </c>
      <c r="D126705">
        <v>209122</v>
      </c>
      <c r="E126705">
        <f t="shared" si="3958"/>
        <v>6</v>
      </c>
      <c r="F126705">
        <f t="shared" si="3959"/>
        <v>33</v>
      </c>
    </row>
    <row r="126706" spans="1:6" x14ac:dyDescent="0.3">
      <c r="A126706">
        <v>382453</v>
      </c>
      <c r="B126706" s="2">
        <v>44422.541045307444</v>
      </c>
      <c r="C126706">
        <v>83457</v>
      </c>
      <c r="D126706">
        <v>304128</v>
      </c>
      <c r="E126706">
        <f t="shared" si="3958"/>
        <v>6</v>
      </c>
      <c r="F126706">
        <f t="shared" si="3959"/>
        <v>33</v>
      </c>
    </row>
    <row r="126707" spans="1:6" x14ac:dyDescent="0.3">
      <c r="A126707">
        <v>382456</v>
      </c>
      <c r="B126707" s="2">
        <v>44422.54185436893</v>
      </c>
      <c r="C126707">
        <v>90202</v>
      </c>
      <c r="D126707">
        <v>154256</v>
      </c>
      <c r="E126707">
        <f t="shared" si="3958"/>
        <v>6</v>
      </c>
      <c r="F126707">
        <f t="shared" si="3959"/>
        <v>33</v>
      </c>
    </row>
    <row r="126708" spans="1:6" x14ac:dyDescent="0.3">
      <c r="A126708">
        <v>382461</v>
      </c>
      <c r="B126708" s="2">
        <v>44422.541854368937</v>
      </c>
      <c r="C126708">
        <v>99394</v>
      </c>
      <c r="D126708">
        <v>351192</v>
      </c>
      <c r="E126708">
        <f t="shared" si="3958"/>
        <v>6</v>
      </c>
      <c r="F126708">
        <f t="shared" si="3959"/>
        <v>33</v>
      </c>
    </row>
    <row r="126709" spans="1:6" x14ac:dyDescent="0.3">
      <c r="A126709">
        <v>382466</v>
      </c>
      <c r="B126709" s="2">
        <v>44422.542405468914</v>
      </c>
      <c r="C126709">
        <v>259308</v>
      </c>
      <c r="D126709">
        <v>262119</v>
      </c>
      <c r="E126709">
        <f t="shared" si="3958"/>
        <v>6</v>
      </c>
      <c r="F126709">
        <f t="shared" si="3959"/>
        <v>33</v>
      </c>
    </row>
    <row r="126710" spans="1:6" x14ac:dyDescent="0.3">
      <c r="A126710">
        <v>382470</v>
      </c>
      <c r="B126710" s="2">
        <v>44422.542924283574</v>
      </c>
      <c r="C126710">
        <v>259254</v>
      </c>
      <c r="D126710">
        <v>78646</v>
      </c>
      <c r="E126710">
        <f t="shared" si="3958"/>
        <v>6</v>
      </c>
      <c r="F126710">
        <f t="shared" si="3959"/>
        <v>33</v>
      </c>
    </row>
    <row r="126711" spans="1:6" x14ac:dyDescent="0.3">
      <c r="A126711">
        <v>382472</v>
      </c>
      <c r="B126711" s="2">
        <v>44422.544281553397</v>
      </c>
      <c r="C126711">
        <v>129108</v>
      </c>
      <c r="D126711">
        <v>96471</v>
      </c>
      <c r="E126711">
        <f t="shared" si="3958"/>
        <v>6</v>
      </c>
      <c r="F126711">
        <f t="shared" si="3959"/>
        <v>33</v>
      </c>
    </row>
    <row r="126712" spans="1:6" x14ac:dyDescent="0.3">
      <c r="A126712">
        <v>382477</v>
      </c>
      <c r="B126712" s="2">
        <v>44422.54468608414</v>
      </c>
      <c r="C126712">
        <v>122113</v>
      </c>
      <c r="D126712">
        <v>183290</v>
      </c>
      <c r="E126712">
        <f t="shared" si="3958"/>
        <v>6</v>
      </c>
      <c r="F126712">
        <f t="shared" si="3959"/>
        <v>33</v>
      </c>
    </row>
    <row r="126713" spans="1:6" x14ac:dyDescent="0.3">
      <c r="A126713">
        <v>382480</v>
      </c>
      <c r="B126713" s="2">
        <v>44422.54469435713</v>
      </c>
      <c r="C126713">
        <v>305319</v>
      </c>
      <c r="D126713">
        <v>316404</v>
      </c>
      <c r="E126713">
        <f t="shared" si="3958"/>
        <v>6</v>
      </c>
      <c r="F126713">
        <f t="shared" si="3959"/>
        <v>33</v>
      </c>
    </row>
    <row r="126714" spans="1:6" x14ac:dyDescent="0.3">
      <c r="A126714">
        <v>382481</v>
      </c>
      <c r="B126714" s="2">
        <v>44422.54469435713</v>
      </c>
      <c r="C126714">
        <v>330234</v>
      </c>
      <c r="D126714">
        <v>104958</v>
      </c>
      <c r="E126714">
        <f t="shared" si="3958"/>
        <v>6</v>
      </c>
      <c r="F126714">
        <f t="shared" si="3959"/>
        <v>33</v>
      </c>
    </row>
    <row r="126715" spans="1:6" x14ac:dyDescent="0.3">
      <c r="A126715">
        <v>382486</v>
      </c>
      <c r="B126715" s="2">
        <v>44422.545090614884</v>
      </c>
      <c r="C126715">
        <v>240378</v>
      </c>
      <c r="D126715">
        <v>349368</v>
      </c>
      <c r="E126715">
        <f t="shared" si="3958"/>
        <v>6</v>
      </c>
      <c r="F126715">
        <f t="shared" si="3959"/>
        <v>33</v>
      </c>
    </row>
    <row r="126716" spans="1:6" x14ac:dyDescent="0.3">
      <c r="A126716">
        <v>382489</v>
      </c>
      <c r="B126716" s="2">
        <v>44422.545670949432</v>
      </c>
      <c r="C126716">
        <v>85265</v>
      </c>
      <c r="D126716">
        <v>102225</v>
      </c>
      <c r="E126716">
        <f t="shared" si="3958"/>
        <v>6</v>
      </c>
      <c r="F126716">
        <f t="shared" si="3959"/>
        <v>33</v>
      </c>
    </row>
    <row r="126717" spans="1:6" x14ac:dyDescent="0.3">
      <c r="A126717">
        <v>382491</v>
      </c>
      <c r="B126717" s="2">
        <v>44422.546128727074</v>
      </c>
      <c r="C126717">
        <v>195280</v>
      </c>
      <c r="D126717">
        <v>301309</v>
      </c>
      <c r="E126717">
        <f t="shared" si="3958"/>
        <v>6</v>
      </c>
      <c r="F126717">
        <f t="shared" si="3959"/>
        <v>33</v>
      </c>
    </row>
    <row r="126718" spans="1:6" x14ac:dyDescent="0.3">
      <c r="A126718">
        <v>382493</v>
      </c>
      <c r="B126718" s="2">
        <v>44422.546304207121</v>
      </c>
      <c r="C126718">
        <v>34674</v>
      </c>
      <c r="D126718">
        <v>341333</v>
      </c>
      <c r="E126718">
        <f t="shared" si="3958"/>
        <v>6</v>
      </c>
      <c r="F126718">
        <f t="shared" si="3959"/>
        <v>33</v>
      </c>
    </row>
    <row r="126719" spans="1:6" x14ac:dyDescent="0.3">
      <c r="A126719">
        <v>382498</v>
      </c>
      <c r="B126719" s="2">
        <v>44422.546304207121</v>
      </c>
      <c r="C126719">
        <v>210532</v>
      </c>
      <c r="D126719">
        <v>89660</v>
      </c>
      <c r="E126719">
        <f t="shared" si="3958"/>
        <v>6</v>
      </c>
      <c r="F126719">
        <f t="shared" si="3959"/>
        <v>33</v>
      </c>
    </row>
    <row r="126720" spans="1:6" x14ac:dyDescent="0.3">
      <c r="A126720">
        <v>382500</v>
      </c>
      <c r="B126720" s="2">
        <v>44422.546708737864</v>
      </c>
      <c r="C126720">
        <v>271611</v>
      </c>
      <c r="D126720">
        <v>233062</v>
      </c>
      <c r="E126720">
        <f t="shared" si="3958"/>
        <v>6</v>
      </c>
      <c r="F126720">
        <f t="shared" si="3959"/>
        <v>33</v>
      </c>
    </row>
    <row r="126721" spans="1:6" x14ac:dyDescent="0.3">
      <c r="A126721">
        <v>382501</v>
      </c>
      <c r="B126721" s="2">
        <v>44422.547333333336</v>
      </c>
      <c r="C126721">
        <v>162975</v>
      </c>
      <c r="D126721">
        <v>301748</v>
      </c>
      <c r="E126721">
        <f t="shared" si="3958"/>
        <v>6</v>
      </c>
      <c r="F126721">
        <f t="shared" si="3959"/>
        <v>33</v>
      </c>
    </row>
    <row r="126722" spans="1:6" x14ac:dyDescent="0.3">
      <c r="A126722">
        <v>382505</v>
      </c>
      <c r="B126722" s="2">
        <v>44422.547922330094</v>
      </c>
      <c r="C126722">
        <v>303927</v>
      </c>
      <c r="D126722">
        <v>189009</v>
      </c>
      <c r="E126722">
        <f t="shared" si="3958"/>
        <v>6</v>
      </c>
      <c r="F126722">
        <f t="shared" si="3959"/>
        <v>33</v>
      </c>
    </row>
    <row r="126723" spans="1:6" x14ac:dyDescent="0.3">
      <c r="A126723">
        <v>382506</v>
      </c>
      <c r="B126723" s="2">
        <v>44422.549540453074</v>
      </c>
      <c r="C126723">
        <v>274686</v>
      </c>
      <c r="D126723">
        <v>102086</v>
      </c>
      <c r="E126723">
        <f t="shared" ref="E126723:E126786" si="3960">WEEKDAY(B126723,2)</f>
        <v>6</v>
      </c>
      <c r="F126723">
        <f t="shared" ref="F126723:F126786" si="3961">WEEKNUM(B126723,2)</f>
        <v>33</v>
      </c>
    </row>
    <row r="126724" spans="1:6" x14ac:dyDescent="0.3">
      <c r="A126724">
        <v>382510</v>
      </c>
      <c r="B126724" s="2">
        <v>44422.549851985226</v>
      </c>
      <c r="C126724">
        <v>343224</v>
      </c>
      <c r="D126724">
        <v>153893</v>
      </c>
      <c r="E126724">
        <f t="shared" si="3960"/>
        <v>6</v>
      </c>
      <c r="F126724">
        <f t="shared" si="3961"/>
        <v>33</v>
      </c>
    </row>
    <row r="126725" spans="1:6" x14ac:dyDescent="0.3">
      <c r="A126725">
        <v>382514</v>
      </c>
      <c r="B126725" s="2">
        <v>44422.551563106797</v>
      </c>
      <c r="C126725">
        <v>208677</v>
      </c>
      <c r="D126725">
        <v>396686</v>
      </c>
      <c r="E126725">
        <f t="shared" si="3960"/>
        <v>6</v>
      </c>
      <c r="F126725">
        <f t="shared" si="3961"/>
        <v>33</v>
      </c>
    </row>
    <row r="126726" spans="1:6" x14ac:dyDescent="0.3">
      <c r="A126726">
        <v>382519</v>
      </c>
      <c r="B126726" s="2">
        <v>44422.55318122977</v>
      </c>
      <c r="C126726">
        <v>115478</v>
      </c>
      <c r="D126726">
        <v>119655</v>
      </c>
      <c r="E126726">
        <f t="shared" si="3960"/>
        <v>6</v>
      </c>
      <c r="F126726">
        <f t="shared" si="3961"/>
        <v>33</v>
      </c>
    </row>
    <row r="126727" spans="1:6" x14ac:dyDescent="0.3">
      <c r="A126727">
        <v>382521</v>
      </c>
      <c r="B126727" s="2">
        <v>44422.553585760521</v>
      </c>
      <c r="C126727">
        <v>41920</v>
      </c>
      <c r="D126727">
        <v>119030</v>
      </c>
      <c r="E126727">
        <f t="shared" si="3960"/>
        <v>6</v>
      </c>
      <c r="F126727">
        <f t="shared" si="3961"/>
        <v>33</v>
      </c>
    </row>
    <row r="126728" spans="1:6" x14ac:dyDescent="0.3">
      <c r="A126728">
        <v>382526</v>
      </c>
      <c r="B126728" s="2">
        <v>44422.553990291264</v>
      </c>
      <c r="C126728">
        <v>89601</v>
      </c>
      <c r="D126728">
        <v>286726</v>
      </c>
      <c r="E126728">
        <f t="shared" si="3960"/>
        <v>6</v>
      </c>
      <c r="F126728">
        <f t="shared" si="3961"/>
        <v>33</v>
      </c>
    </row>
    <row r="126729" spans="1:6" x14ac:dyDescent="0.3">
      <c r="A126729">
        <v>382528</v>
      </c>
      <c r="B126729" s="2">
        <v>44422.554063539537</v>
      </c>
      <c r="C126729">
        <v>329124</v>
      </c>
      <c r="D126729">
        <v>331902</v>
      </c>
      <c r="E126729">
        <f t="shared" si="3960"/>
        <v>6</v>
      </c>
      <c r="F126729">
        <f t="shared" si="3961"/>
        <v>33</v>
      </c>
    </row>
    <row r="126730" spans="1:6" x14ac:dyDescent="0.3">
      <c r="A126730">
        <v>382532</v>
      </c>
      <c r="B126730" s="2">
        <v>44422.554094058047</v>
      </c>
      <c r="C126730">
        <v>267404</v>
      </c>
      <c r="D126730">
        <v>118549</v>
      </c>
      <c r="E126730">
        <f t="shared" si="3960"/>
        <v>6</v>
      </c>
      <c r="F126730">
        <f t="shared" si="3961"/>
        <v>33</v>
      </c>
    </row>
    <row r="126731" spans="1:6" x14ac:dyDescent="0.3">
      <c r="A126731">
        <v>382533</v>
      </c>
      <c r="B126731" s="2">
        <v>44422.5555589465</v>
      </c>
      <c r="C126731">
        <v>94917</v>
      </c>
      <c r="D126731">
        <v>472712</v>
      </c>
      <c r="E126731">
        <f t="shared" si="3960"/>
        <v>6</v>
      </c>
      <c r="F126731">
        <f t="shared" si="3961"/>
        <v>33</v>
      </c>
    </row>
    <row r="126732" spans="1:6" x14ac:dyDescent="0.3">
      <c r="A126732">
        <v>382534</v>
      </c>
      <c r="B126732" s="2">
        <v>44422.555608414244</v>
      </c>
      <c r="C126732">
        <v>300651</v>
      </c>
      <c r="D126732">
        <v>351198</v>
      </c>
      <c r="E126732">
        <f t="shared" si="3960"/>
        <v>6</v>
      </c>
      <c r="F126732">
        <f t="shared" si="3961"/>
        <v>33</v>
      </c>
    </row>
    <row r="126733" spans="1:6" x14ac:dyDescent="0.3">
      <c r="A126733">
        <v>382539</v>
      </c>
      <c r="B126733" s="2">
        <v>44422.55601294498</v>
      </c>
      <c r="C126733">
        <v>317240</v>
      </c>
      <c r="D126733">
        <v>306809</v>
      </c>
      <c r="E126733">
        <f t="shared" si="3960"/>
        <v>6</v>
      </c>
      <c r="F126733">
        <f t="shared" si="3961"/>
        <v>33</v>
      </c>
    </row>
    <row r="126734" spans="1:6" x14ac:dyDescent="0.3">
      <c r="A126734">
        <v>382542</v>
      </c>
      <c r="B126734" s="2">
        <v>44422.556199835199</v>
      </c>
      <c r="C126734">
        <v>86941</v>
      </c>
      <c r="D126734">
        <v>273603</v>
      </c>
      <c r="E126734">
        <f t="shared" si="3960"/>
        <v>6</v>
      </c>
      <c r="F126734">
        <f t="shared" si="3961"/>
        <v>33</v>
      </c>
    </row>
    <row r="126735" spans="1:6" x14ac:dyDescent="0.3">
      <c r="A126735">
        <v>382543</v>
      </c>
      <c r="B126735" s="2">
        <v>44422.556199835199</v>
      </c>
      <c r="C126735">
        <v>179731</v>
      </c>
      <c r="D126735">
        <v>347008</v>
      </c>
      <c r="E126735">
        <f t="shared" si="3960"/>
        <v>6</v>
      </c>
      <c r="F126735">
        <f t="shared" si="3961"/>
        <v>33</v>
      </c>
    </row>
    <row r="126736" spans="1:6" x14ac:dyDescent="0.3">
      <c r="A126736">
        <v>382547</v>
      </c>
      <c r="B126736" s="2">
        <v>44422.556417475731</v>
      </c>
      <c r="C126736">
        <v>92710</v>
      </c>
      <c r="D126736">
        <v>347393</v>
      </c>
      <c r="E126736">
        <f t="shared" si="3960"/>
        <v>6</v>
      </c>
      <c r="F126736">
        <f t="shared" si="3961"/>
        <v>33</v>
      </c>
    </row>
    <row r="126737" spans="1:6" x14ac:dyDescent="0.3">
      <c r="A126737">
        <v>382551</v>
      </c>
      <c r="B126737" s="2">
        <v>44422.557226537218</v>
      </c>
      <c r="C126737">
        <v>78746</v>
      </c>
      <c r="D126737">
        <v>357547</v>
      </c>
      <c r="E126737">
        <f t="shared" si="3960"/>
        <v>6</v>
      </c>
      <c r="F126737">
        <f t="shared" si="3961"/>
        <v>33</v>
      </c>
    </row>
    <row r="126738" spans="1:6" x14ac:dyDescent="0.3">
      <c r="A126738">
        <v>382552</v>
      </c>
      <c r="B126738" s="2">
        <v>44422.557226537218</v>
      </c>
      <c r="C126738">
        <v>120961</v>
      </c>
      <c r="D126738">
        <v>472712</v>
      </c>
      <c r="E126738">
        <f t="shared" si="3960"/>
        <v>6</v>
      </c>
      <c r="F126738">
        <f t="shared" si="3961"/>
        <v>33</v>
      </c>
    </row>
    <row r="126739" spans="1:6" x14ac:dyDescent="0.3">
      <c r="A126739">
        <v>382555</v>
      </c>
      <c r="B126739" s="2">
        <v>44422.557226537218</v>
      </c>
      <c r="C126739">
        <v>179370</v>
      </c>
      <c r="D126739">
        <v>471403</v>
      </c>
      <c r="E126739">
        <f t="shared" si="3960"/>
        <v>6</v>
      </c>
      <c r="F126739">
        <f t="shared" si="3961"/>
        <v>33</v>
      </c>
    </row>
    <row r="126740" spans="1:6" x14ac:dyDescent="0.3">
      <c r="A126740">
        <v>382556</v>
      </c>
      <c r="B126740" s="2">
        <v>44422.558440129455</v>
      </c>
      <c r="C126740">
        <v>75667</v>
      </c>
      <c r="D126740">
        <v>242428</v>
      </c>
      <c r="E126740">
        <f t="shared" si="3960"/>
        <v>6</v>
      </c>
      <c r="F126740">
        <f t="shared" si="3961"/>
        <v>33</v>
      </c>
    </row>
    <row r="126741" spans="1:6" x14ac:dyDescent="0.3">
      <c r="A126741">
        <v>382557</v>
      </c>
      <c r="B126741" s="2">
        <v>44422.558844660191</v>
      </c>
      <c r="C126741">
        <v>190229</v>
      </c>
      <c r="D126741">
        <v>394819</v>
      </c>
      <c r="E126741">
        <f t="shared" si="3960"/>
        <v>6</v>
      </c>
      <c r="F126741">
        <f t="shared" si="3961"/>
        <v>33</v>
      </c>
    </row>
    <row r="126742" spans="1:6" x14ac:dyDescent="0.3">
      <c r="A126742">
        <v>382561</v>
      </c>
      <c r="B126742" s="2">
        <v>44422.558844660198</v>
      </c>
      <c r="C126742">
        <v>279032</v>
      </c>
      <c r="D126742">
        <v>227775</v>
      </c>
      <c r="E126742">
        <f t="shared" si="3960"/>
        <v>6</v>
      </c>
      <c r="F126742">
        <f t="shared" si="3961"/>
        <v>33</v>
      </c>
    </row>
    <row r="126743" spans="1:6" x14ac:dyDescent="0.3">
      <c r="A126743">
        <v>382562</v>
      </c>
      <c r="B126743" s="2">
        <v>44422.559249190934</v>
      </c>
      <c r="C126743">
        <v>257109</v>
      </c>
      <c r="D126743">
        <v>302612</v>
      </c>
      <c r="E126743">
        <f t="shared" si="3960"/>
        <v>6</v>
      </c>
      <c r="F126743">
        <f t="shared" si="3961"/>
        <v>33</v>
      </c>
    </row>
    <row r="126744" spans="1:6" x14ac:dyDescent="0.3">
      <c r="A126744">
        <v>382566</v>
      </c>
      <c r="B126744" s="2">
        <v>44422.559666666661</v>
      </c>
      <c r="C126744">
        <v>169398</v>
      </c>
      <c r="D126744">
        <v>285141</v>
      </c>
      <c r="E126744">
        <f t="shared" si="3960"/>
        <v>6</v>
      </c>
      <c r="F126744">
        <f t="shared" si="3961"/>
        <v>33</v>
      </c>
    </row>
    <row r="126745" spans="1:6" x14ac:dyDescent="0.3">
      <c r="A126745">
        <v>382569</v>
      </c>
      <c r="B126745" s="2">
        <v>44422.561143833736</v>
      </c>
      <c r="C126745">
        <v>85431</v>
      </c>
      <c r="D126745">
        <v>135377</v>
      </c>
      <c r="E126745">
        <f t="shared" si="3960"/>
        <v>6</v>
      </c>
      <c r="F126745">
        <f t="shared" si="3961"/>
        <v>33</v>
      </c>
    </row>
    <row r="126746" spans="1:6" x14ac:dyDescent="0.3">
      <c r="A126746">
        <v>382572</v>
      </c>
      <c r="B126746" s="2">
        <v>44422.562669759209</v>
      </c>
      <c r="C126746">
        <v>32369</v>
      </c>
      <c r="D126746">
        <v>372887</v>
      </c>
      <c r="E126746">
        <f t="shared" si="3960"/>
        <v>6</v>
      </c>
      <c r="F126746">
        <f t="shared" si="3961"/>
        <v>33</v>
      </c>
    </row>
    <row r="126747" spans="1:6" x14ac:dyDescent="0.3">
      <c r="A126747">
        <v>382573</v>
      </c>
      <c r="B126747" s="2">
        <v>44422.563554795983</v>
      </c>
      <c r="C126747">
        <v>193579</v>
      </c>
      <c r="D126747">
        <v>347008</v>
      </c>
      <c r="E126747">
        <f t="shared" si="3960"/>
        <v>6</v>
      </c>
      <c r="F126747">
        <f t="shared" si="3961"/>
        <v>33</v>
      </c>
    </row>
    <row r="126748" spans="1:6" x14ac:dyDescent="0.3">
      <c r="A126748">
        <v>382574</v>
      </c>
      <c r="B126748" s="2">
        <v>44422.564103559867</v>
      </c>
      <c r="C126748">
        <v>5861</v>
      </c>
      <c r="D126748">
        <v>258219</v>
      </c>
      <c r="E126748">
        <f t="shared" si="3960"/>
        <v>6</v>
      </c>
      <c r="F126748">
        <f t="shared" si="3961"/>
        <v>33</v>
      </c>
    </row>
    <row r="126749" spans="1:6" x14ac:dyDescent="0.3">
      <c r="A126749">
        <v>382575</v>
      </c>
      <c r="B126749" s="2">
        <v>44422.564103559867</v>
      </c>
      <c r="C126749">
        <v>254408</v>
      </c>
      <c r="D126749">
        <v>394819</v>
      </c>
      <c r="E126749">
        <f t="shared" si="3960"/>
        <v>6</v>
      </c>
      <c r="F126749">
        <f t="shared" si="3961"/>
        <v>33</v>
      </c>
    </row>
    <row r="126750" spans="1:6" x14ac:dyDescent="0.3">
      <c r="A126750">
        <v>382579</v>
      </c>
      <c r="B126750" s="2">
        <v>44422.564531388285</v>
      </c>
      <c r="C126750">
        <v>180764</v>
      </c>
      <c r="D126750">
        <v>188971</v>
      </c>
      <c r="E126750">
        <f t="shared" si="3960"/>
        <v>6</v>
      </c>
      <c r="F126750">
        <f t="shared" si="3961"/>
        <v>33</v>
      </c>
    </row>
    <row r="126751" spans="1:6" x14ac:dyDescent="0.3">
      <c r="A126751">
        <v>382581</v>
      </c>
      <c r="B126751" s="2">
        <v>44422.565721682848</v>
      </c>
      <c r="C126751">
        <v>104812</v>
      </c>
      <c r="D126751">
        <v>182191</v>
      </c>
      <c r="E126751">
        <f t="shared" si="3960"/>
        <v>6</v>
      </c>
      <c r="F126751">
        <f t="shared" si="3961"/>
        <v>33</v>
      </c>
    </row>
    <row r="126752" spans="1:6" x14ac:dyDescent="0.3">
      <c r="A126752">
        <v>382584</v>
      </c>
      <c r="B126752" s="2">
        <v>44422.565721682848</v>
      </c>
      <c r="C126752">
        <v>124863</v>
      </c>
      <c r="D126752">
        <v>278178</v>
      </c>
      <c r="E126752">
        <f t="shared" si="3960"/>
        <v>6</v>
      </c>
      <c r="F126752">
        <f t="shared" si="3961"/>
        <v>33</v>
      </c>
    </row>
    <row r="126753" spans="1:6" x14ac:dyDescent="0.3">
      <c r="A126753">
        <v>382586</v>
      </c>
      <c r="B126753" s="2">
        <v>44422.566126213591</v>
      </c>
      <c r="C126753">
        <v>284405</v>
      </c>
      <c r="D126753">
        <v>286726</v>
      </c>
      <c r="E126753">
        <f t="shared" si="3960"/>
        <v>6</v>
      </c>
      <c r="F126753">
        <f t="shared" si="3961"/>
        <v>33</v>
      </c>
    </row>
    <row r="126754" spans="1:6" x14ac:dyDescent="0.3">
      <c r="A126754">
        <v>382590</v>
      </c>
      <c r="B126754" s="2">
        <v>44422.566362498852</v>
      </c>
      <c r="C126754">
        <v>336820</v>
      </c>
      <c r="D126754">
        <v>387595</v>
      </c>
      <c r="E126754">
        <f t="shared" si="3960"/>
        <v>6</v>
      </c>
      <c r="F126754">
        <f t="shared" si="3961"/>
        <v>33</v>
      </c>
    </row>
    <row r="126755" spans="1:6" x14ac:dyDescent="0.3">
      <c r="A126755">
        <v>382592</v>
      </c>
      <c r="B126755" s="2">
        <v>44422.566530744341</v>
      </c>
      <c r="C126755">
        <v>120453</v>
      </c>
      <c r="D126755">
        <v>129210</v>
      </c>
      <c r="E126755">
        <f t="shared" si="3960"/>
        <v>6</v>
      </c>
      <c r="F126755">
        <f t="shared" si="3961"/>
        <v>33</v>
      </c>
    </row>
    <row r="126756" spans="1:6" x14ac:dyDescent="0.3">
      <c r="A126756">
        <v>382594</v>
      </c>
      <c r="B126756" s="2">
        <v>44422.566666666666</v>
      </c>
      <c r="C126756">
        <v>130864</v>
      </c>
      <c r="D126756">
        <v>351192</v>
      </c>
      <c r="E126756">
        <f t="shared" si="3960"/>
        <v>6</v>
      </c>
      <c r="F126756">
        <f t="shared" si="3961"/>
        <v>33</v>
      </c>
    </row>
    <row r="126757" spans="1:6" x14ac:dyDescent="0.3">
      <c r="A126757">
        <v>382595</v>
      </c>
      <c r="B126757" s="2">
        <v>44422.567186498614</v>
      </c>
      <c r="C126757">
        <v>348528</v>
      </c>
      <c r="D126757">
        <v>21760</v>
      </c>
      <c r="E126757">
        <f t="shared" si="3960"/>
        <v>6</v>
      </c>
      <c r="F126757">
        <f t="shared" si="3961"/>
        <v>33</v>
      </c>
    </row>
    <row r="126758" spans="1:6" x14ac:dyDescent="0.3">
      <c r="A126758">
        <v>382596</v>
      </c>
      <c r="B126758" s="2">
        <v>44422.567705313275</v>
      </c>
      <c r="C126758">
        <v>65469</v>
      </c>
      <c r="D126758">
        <v>118549</v>
      </c>
      <c r="E126758">
        <f t="shared" si="3960"/>
        <v>6</v>
      </c>
      <c r="F126758">
        <f t="shared" si="3961"/>
        <v>33</v>
      </c>
    </row>
    <row r="126759" spans="1:6" x14ac:dyDescent="0.3">
      <c r="A126759">
        <v>382598</v>
      </c>
      <c r="B126759" s="2">
        <v>44422.567744336571</v>
      </c>
      <c r="C126759">
        <v>198272</v>
      </c>
      <c r="D126759">
        <v>21760</v>
      </c>
      <c r="E126759">
        <f t="shared" si="3960"/>
        <v>6</v>
      </c>
      <c r="F126759">
        <f t="shared" si="3961"/>
        <v>33</v>
      </c>
    </row>
    <row r="126760" spans="1:6" x14ac:dyDescent="0.3">
      <c r="A126760">
        <v>382602</v>
      </c>
      <c r="B126760" s="2">
        <v>44422.568148867314</v>
      </c>
      <c r="C126760">
        <v>213497</v>
      </c>
      <c r="D126760">
        <v>196571</v>
      </c>
      <c r="E126760">
        <f t="shared" si="3960"/>
        <v>6</v>
      </c>
      <c r="F126760">
        <f t="shared" si="3961"/>
        <v>33</v>
      </c>
    </row>
    <row r="126761" spans="1:6" x14ac:dyDescent="0.3">
      <c r="A126761">
        <v>382603</v>
      </c>
      <c r="B126761" s="2">
        <v>44422.568163090917</v>
      </c>
      <c r="C126761">
        <v>257795</v>
      </c>
      <c r="D126761">
        <v>247817</v>
      </c>
      <c r="E126761">
        <f t="shared" si="3960"/>
        <v>6</v>
      </c>
      <c r="F126761">
        <f t="shared" si="3961"/>
        <v>33</v>
      </c>
    </row>
    <row r="126762" spans="1:6" x14ac:dyDescent="0.3">
      <c r="A126762">
        <v>382606</v>
      </c>
      <c r="B126762" s="2">
        <v>44422.568926053653</v>
      </c>
      <c r="C126762">
        <v>140458</v>
      </c>
      <c r="D126762">
        <v>118549</v>
      </c>
      <c r="E126762">
        <f t="shared" si="3960"/>
        <v>6</v>
      </c>
      <c r="F126762">
        <f t="shared" si="3961"/>
        <v>33</v>
      </c>
    </row>
    <row r="126763" spans="1:6" x14ac:dyDescent="0.3">
      <c r="A126763">
        <v>382608</v>
      </c>
      <c r="B126763" s="2">
        <v>44422.56962797937</v>
      </c>
      <c r="C126763">
        <v>101231</v>
      </c>
      <c r="D126763">
        <v>251574</v>
      </c>
      <c r="E126763">
        <f t="shared" si="3960"/>
        <v>6</v>
      </c>
      <c r="F126763">
        <f t="shared" si="3961"/>
        <v>33</v>
      </c>
    </row>
    <row r="126764" spans="1:6" x14ac:dyDescent="0.3">
      <c r="A126764">
        <v>382609</v>
      </c>
      <c r="B126764" s="2">
        <v>44422.569766990295</v>
      </c>
      <c r="C126764">
        <v>181731</v>
      </c>
      <c r="D126764">
        <v>230507</v>
      </c>
      <c r="E126764">
        <f t="shared" si="3960"/>
        <v>6</v>
      </c>
      <c r="F126764">
        <f t="shared" si="3961"/>
        <v>33</v>
      </c>
    </row>
    <row r="126765" spans="1:6" x14ac:dyDescent="0.3">
      <c r="A126765">
        <v>382610</v>
      </c>
      <c r="B126765" s="2">
        <v>44422.570171521038</v>
      </c>
      <c r="C126765">
        <v>259291</v>
      </c>
      <c r="D126765">
        <v>258219</v>
      </c>
      <c r="E126765">
        <f t="shared" si="3960"/>
        <v>6</v>
      </c>
      <c r="F126765">
        <f t="shared" si="3961"/>
        <v>33</v>
      </c>
    </row>
    <row r="126766" spans="1:6" x14ac:dyDescent="0.3">
      <c r="A126766">
        <v>382611</v>
      </c>
      <c r="B126766" s="2">
        <v>44422.570513016144</v>
      </c>
      <c r="C126766">
        <v>210464</v>
      </c>
      <c r="D126766">
        <v>449379</v>
      </c>
      <c r="E126766">
        <f t="shared" si="3960"/>
        <v>6</v>
      </c>
      <c r="F126766">
        <f t="shared" si="3961"/>
        <v>33</v>
      </c>
    </row>
    <row r="126767" spans="1:6" x14ac:dyDescent="0.3">
      <c r="A126767">
        <v>382615</v>
      </c>
      <c r="B126767" s="2">
        <v>44422.571385113268</v>
      </c>
      <c r="C126767">
        <v>198111</v>
      </c>
      <c r="D126767">
        <v>439981</v>
      </c>
      <c r="E126767">
        <f t="shared" si="3960"/>
        <v>6</v>
      </c>
      <c r="F126767">
        <f t="shared" si="3961"/>
        <v>33</v>
      </c>
    </row>
    <row r="126768" spans="1:6" x14ac:dyDescent="0.3">
      <c r="A126768">
        <v>382616</v>
      </c>
      <c r="B126768" s="2">
        <v>44422.571977904598</v>
      </c>
      <c r="C126768">
        <v>255303</v>
      </c>
      <c r="D126768">
        <v>461611</v>
      </c>
      <c r="E126768">
        <f t="shared" si="3960"/>
        <v>6</v>
      </c>
      <c r="F126768">
        <f t="shared" si="3961"/>
        <v>33</v>
      </c>
    </row>
    <row r="126769" spans="1:6" x14ac:dyDescent="0.3">
      <c r="A126769">
        <v>382618</v>
      </c>
      <c r="B126769" s="2">
        <v>44422.572008423107</v>
      </c>
      <c r="C126769">
        <v>321397</v>
      </c>
      <c r="D126769">
        <v>463334</v>
      </c>
      <c r="E126769">
        <f t="shared" si="3960"/>
        <v>6</v>
      </c>
      <c r="F126769">
        <f t="shared" si="3961"/>
        <v>33</v>
      </c>
    </row>
    <row r="126770" spans="1:6" x14ac:dyDescent="0.3">
      <c r="A126770">
        <v>382619</v>
      </c>
      <c r="B126770" s="2">
        <v>44422.572099978635</v>
      </c>
      <c r="C126770">
        <v>95833</v>
      </c>
      <c r="D126770">
        <v>470762</v>
      </c>
      <c r="E126770">
        <f t="shared" si="3960"/>
        <v>6</v>
      </c>
      <c r="F126770">
        <f t="shared" si="3961"/>
        <v>33</v>
      </c>
    </row>
    <row r="126771" spans="1:6" x14ac:dyDescent="0.3">
      <c r="A126771">
        <v>382624</v>
      </c>
      <c r="B126771" s="2">
        <v>44422.572435682239</v>
      </c>
      <c r="C126771">
        <v>142431</v>
      </c>
      <c r="D126771">
        <v>42035</v>
      </c>
      <c r="E126771">
        <f t="shared" si="3960"/>
        <v>6</v>
      </c>
      <c r="F126771">
        <f t="shared" si="3961"/>
        <v>33</v>
      </c>
    </row>
    <row r="126772" spans="1:6" x14ac:dyDescent="0.3">
      <c r="A126772">
        <v>382629</v>
      </c>
      <c r="B126772" s="2">
        <v>44422.572557756277</v>
      </c>
      <c r="C126772">
        <v>298026</v>
      </c>
      <c r="D126772">
        <v>21760</v>
      </c>
      <c r="E126772">
        <f t="shared" si="3960"/>
        <v>6</v>
      </c>
      <c r="F126772">
        <f t="shared" si="3961"/>
        <v>33</v>
      </c>
    </row>
    <row r="126773" spans="1:6" x14ac:dyDescent="0.3">
      <c r="A126773">
        <v>382631</v>
      </c>
      <c r="B126773" s="2">
        <v>44422.572598705505</v>
      </c>
      <c r="C126773">
        <v>219559</v>
      </c>
      <c r="D126773">
        <v>383899</v>
      </c>
      <c r="E126773">
        <f t="shared" si="3960"/>
        <v>6</v>
      </c>
      <c r="F126773">
        <f t="shared" si="3961"/>
        <v>33</v>
      </c>
    </row>
    <row r="126774" spans="1:6" x14ac:dyDescent="0.3">
      <c r="A126774">
        <v>382635</v>
      </c>
      <c r="B126774" s="2">
        <v>44422.573003236248</v>
      </c>
      <c r="C126774">
        <v>176643</v>
      </c>
      <c r="D126774">
        <v>472330</v>
      </c>
      <c r="E126774">
        <f t="shared" si="3960"/>
        <v>6</v>
      </c>
      <c r="F126774">
        <f t="shared" si="3961"/>
        <v>33</v>
      </c>
    </row>
    <row r="126775" spans="1:6" x14ac:dyDescent="0.3">
      <c r="A126775">
        <v>382637</v>
      </c>
      <c r="B126775" s="2">
        <v>44422.573003236248</v>
      </c>
      <c r="C126775">
        <v>330083</v>
      </c>
      <c r="D126775">
        <v>347008</v>
      </c>
      <c r="E126775">
        <f t="shared" si="3960"/>
        <v>6</v>
      </c>
      <c r="F126775">
        <f t="shared" si="3961"/>
        <v>33</v>
      </c>
    </row>
    <row r="126776" spans="1:6" x14ac:dyDescent="0.3">
      <c r="A126776">
        <v>382641</v>
      </c>
      <c r="B126776" s="2">
        <v>44422.573812297735</v>
      </c>
      <c r="C126776">
        <v>15412</v>
      </c>
      <c r="D126776">
        <v>122982</v>
      </c>
      <c r="E126776">
        <f t="shared" si="3960"/>
        <v>6</v>
      </c>
      <c r="F126776">
        <f t="shared" si="3961"/>
        <v>33</v>
      </c>
    </row>
    <row r="126777" spans="1:6" x14ac:dyDescent="0.3">
      <c r="A126777">
        <v>382645</v>
      </c>
      <c r="B126777" s="2">
        <v>44422.573812297735</v>
      </c>
      <c r="C126777">
        <v>76298</v>
      </c>
      <c r="D126777">
        <v>127055</v>
      </c>
      <c r="E126777">
        <f t="shared" si="3960"/>
        <v>6</v>
      </c>
      <c r="F126777">
        <f t="shared" si="3961"/>
        <v>33</v>
      </c>
    </row>
    <row r="126778" spans="1:6" x14ac:dyDescent="0.3">
      <c r="A126778">
        <v>382649</v>
      </c>
      <c r="B126778" s="2">
        <v>44422.573870052183</v>
      </c>
      <c r="C126778">
        <v>253638</v>
      </c>
      <c r="D126778">
        <v>241927</v>
      </c>
      <c r="E126778">
        <f t="shared" si="3960"/>
        <v>6</v>
      </c>
      <c r="F126778">
        <f t="shared" si="3961"/>
        <v>33</v>
      </c>
    </row>
    <row r="126779" spans="1:6" x14ac:dyDescent="0.3">
      <c r="A126779">
        <v>382652</v>
      </c>
      <c r="B126779" s="2">
        <v>44422.574602496417</v>
      </c>
      <c r="C126779">
        <v>214686</v>
      </c>
      <c r="D126779">
        <v>258313</v>
      </c>
      <c r="E126779">
        <f t="shared" si="3960"/>
        <v>6</v>
      </c>
      <c r="F126779">
        <f t="shared" si="3961"/>
        <v>33</v>
      </c>
    </row>
    <row r="126780" spans="1:6" x14ac:dyDescent="0.3">
      <c r="A126780">
        <v>382657</v>
      </c>
      <c r="B126780" s="2">
        <v>44422.576644012945</v>
      </c>
      <c r="C126780">
        <v>319064</v>
      </c>
      <c r="D126780">
        <v>459600</v>
      </c>
      <c r="E126780">
        <f t="shared" si="3960"/>
        <v>6</v>
      </c>
      <c r="F126780">
        <f t="shared" si="3961"/>
        <v>33</v>
      </c>
    </row>
    <row r="126781" spans="1:6" x14ac:dyDescent="0.3">
      <c r="A126781">
        <v>382659</v>
      </c>
      <c r="B126781" s="2">
        <v>44422.578666666661</v>
      </c>
      <c r="C126781">
        <v>186742</v>
      </c>
      <c r="D126781">
        <v>251574</v>
      </c>
      <c r="E126781">
        <f t="shared" si="3960"/>
        <v>6</v>
      </c>
      <c r="F126781">
        <f t="shared" si="3961"/>
        <v>33</v>
      </c>
    </row>
    <row r="126782" spans="1:6" x14ac:dyDescent="0.3">
      <c r="A126782">
        <v>382662</v>
      </c>
      <c r="B126782" s="2">
        <v>44422.578783532212</v>
      </c>
      <c r="C126782">
        <v>164294</v>
      </c>
      <c r="D126782">
        <v>439981</v>
      </c>
      <c r="E126782">
        <f t="shared" si="3960"/>
        <v>6</v>
      </c>
      <c r="F126782">
        <f t="shared" si="3961"/>
        <v>33</v>
      </c>
    </row>
    <row r="126783" spans="1:6" x14ac:dyDescent="0.3">
      <c r="A126783">
        <v>382665</v>
      </c>
      <c r="B126783" s="2">
        <v>44422.579071197411</v>
      </c>
      <c r="C126783">
        <v>120208</v>
      </c>
      <c r="D126783">
        <v>81226</v>
      </c>
      <c r="E126783">
        <f t="shared" si="3960"/>
        <v>6</v>
      </c>
      <c r="F126783">
        <f t="shared" si="3961"/>
        <v>33</v>
      </c>
    </row>
    <row r="126784" spans="1:6" x14ac:dyDescent="0.3">
      <c r="A126784">
        <v>382669</v>
      </c>
      <c r="B126784" s="2">
        <v>44422.580431531722</v>
      </c>
      <c r="C126784">
        <v>223340</v>
      </c>
      <c r="D126784">
        <v>122982</v>
      </c>
      <c r="E126784">
        <f t="shared" si="3960"/>
        <v>6</v>
      </c>
      <c r="F126784">
        <f t="shared" si="3961"/>
        <v>33</v>
      </c>
    </row>
    <row r="126785" spans="1:6" x14ac:dyDescent="0.3">
      <c r="A126785">
        <v>382673</v>
      </c>
      <c r="B126785" s="2">
        <v>44422.58055360576</v>
      </c>
      <c r="C126785">
        <v>193053</v>
      </c>
      <c r="D126785">
        <v>23892</v>
      </c>
      <c r="E126785">
        <f t="shared" si="3960"/>
        <v>6</v>
      </c>
      <c r="F126785">
        <f t="shared" si="3961"/>
        <v>33</v>
      </c>
    </row>
    <row r="126786" spans="1:6" x14ac:dyDescent="0.3">
      <c r="A126786">
        <v>382676</v>
      </c>
      <c r="B126786" s="2">
        <v>44422.581093851135</v>
      </c>
      <c r="C126786">
        <v>28666</v>
      </c>
      <c r="D126786">
        <v>439981</v>
      </c>
      <c r="E126786">
        <f t="shared" si="3960"/>
        <v>6</v>
      </c>
      <c r="F126786">
        <f t="shared" si="3961"/>
        <v>33</v>
      </c>
    </row>
    <row r="126787" spans="1:6" x14ac:dyDescent="0.3">
      <c r="A126787">
        <v>382679</v>
      </c>
      <c r="B126787" s="2">
        <v>44422.581498381878</v>
      </c>
      <c r="C126787">
        <v>93949</v>
      </c>
      <c r="D126787">
        <v>151924</v>
      </c>
      <c r="E126787">
        <f t="shared" ref="E126787:E126850" si="3962">WEEKDAY(B126787,2)</f>
        <v>6</v>
      </c>
      <c r="F126787">
        <f t="shared" ref="F126787:F126850" si="3963">WEEKNUM(B126787,2)</f>
        <v>33</v>
      </c>
    </row>
    <row r="126788" spans="1:6" x14ac:dyDescent="0.3">
      <c r="A126788">
        <v>382681</v>
      </c>
      <c r="B126788" s="2">
        <v>44422.583116504858</v>
      </c>
      <c r="C126788">
        <v>239049</v>
      </c>
      <c r="D126788">
        <v>188971</v>
      </c>
      <c r="E126788">
        <f t="shared" si="3962"/>
        <v>6</v>
      </c>
      <c r="F126788">
        <f t="shared" si="3963"/>
        <v>33</v>
      </c>
    </row>
    <row r="126789" spans="1:6" x14ac:dyDescent="0.3">
      <c r="A126789">
        <v>382682</v>
      </c>
      <c r="B126789" s="2">
        <v>44422.584330097088</v>
      </c>
      <c r="C126789">
        <v>296318</v>
      </c>
      <c r="D126789">
        <v>112334</v>
      </c>
      <c r="E126789">
        <f t="shared" si="3962"/>
        <v>6</v>
      </c>
      <c r="F126789">
        <f t="shared" si="3963"/>
        <v>33</v>
      </c>
    </row>
    <row r="126790" spans="1:6" x14ac:dyDescent="0.3">
      <c r="A126790">
        <v>382684</v>
      </c>
      <c r="B126790" s="2">
        <v>44422.584490493486</v>
      </c>
      <c r="C126790">
        <v>93340</v>
      </c>
      <c r="D126790">
        <v>230507</v>
      </c>
      <c r="E126790">
        <f t="shared" si="3962"/>
        <v>6</v>
      </c>
      <c r="F126790">
        <f t="shared" si="3963"/>
        <v>33</v>
      </c>
    </row>
    <row r="126791" spans="1:6" x14ac:dyDescent="0.3">
      <c r="A126791">
        <v>382687</v>
      </c>
      <c r="B126791" s="2">
        <v>44422.585543689318</v>
      </c>
      <c r="C126791">
        <v>73610</v>
      </c>
      <c r="D126791">
        <v>394819</v>
      </c>
      <c r="E126791">
        <f t="shared" si="3962"/>
        <v>6</v>
      </c>
      <c r="F126791">
        <f t="shared" si="3963"/>
        <v>33</v>
      </c>
    </row>
    <row r="126792" spans="1:6" x14ac:dyDescent="0.3">
      <c r="A126792">
        <v>382689</v>
      </c>
      <c r="B126792" s="2">
        <v>44422.585863826411</v>
      </c>
      <c r="C126792">
        <v>130736</v>
      </c>
      <c r="D126792">
        <v>242428</v>
      </c>
      <c r="E126792">
        <f t="shared" si="3962"/>
        <v>6</v>
      </c>
      <c r="F126792">
        <f t="shared" si="3963"/>
        <v>33</v>
      </c>
    </row>
    <row r="126793" spans="1:6" x14ac:dyDescent="0.3">
      <c r="A126793">
        <v>382693</v>
      </c>
      <c r="B126793" s="2">
        <v>44422.586757281548</v>
      </c>
      <c r="C126793">
        <v>280316</v>
      </c>
      <c r="D126793">
        <v>347393</v>
      </c>
      <c r="E126793">
        <f t="shared" si="3962"/>
        <v>6</v>
      </c>
      <c r="F126793">
        <f t="shared" si="3963"/>
        <v>33</v>
      </c>
    </row>
    <row r="126794" spans="1:6" x14ac:dyDescent="0.3">
      <c r="A126794">
        <v>382694</v>
      </c>
      <c r="B126794" s="2">
        <v>44422.587161812298</v>
      </c>
      <c r="C126794">
        <v>46551</v>
      </c>
      <c r="D126794">
        <v>347008</v>
      </c>
      <c r="E126794">
        <f t="shared" si="3962"/>
        <v>6</v>
      </c>
      <c r="F126794">
        <f t="shared" si="3963"/>
        <v>33</v>
      </c>
    </row>
    <row r="126795" spans="1:6" x14ac:dyDescent="0.3">
      <c r="A126795">
        <v>382697</v>
      </c>
      <c r="B126795" s="2">
        <v>44422.587161812298</v>
      </c>
      <c r="C126795">
        <v>335161</v>
      </c>
      <c r="D126795">
        <v>182191</v>
      </c>
      <c r="E126795">
        <f t="shared" si="3962"/>
        <v>6</v>
      </c>
      <c r="F126795">
        <f t="shared" si="3963"/>
        <v>33</v>
      </c>
    </row>
    <row r="126796" spans="1:6" x14ac:dyDescent="0.3">
      <c r="A126796">
        <v>382699</v>
      </c>
      <c r="B126796" s="2">
        <v>44422.588333333333</v>
      </c>
      <c r="C126796">
        <v>334435</v>
      </c>
      <c r="D126796">
        <v>108961</v>
      </c>
      <c r="E126796">
        <f t="shared" si="3962"/>
        <v>6</v>
      </c>
      <c r="F126796">
        <f t="shared" si="3963"/>
        <v>33</v>
      </c>
    </row>
    <row r="126797" spans="1:6" x14ac:dyDescent="0.3">
      <c r="A126797">
        <v>382702</v>
      </c>
      <c r="B126797" s="2">
        <v>44422.589184466022</v>
      </c>
      <c r="C126797">
        <v>77848</v>
      </c>
      <c r="D126797">
        <v>470762</v>
      </c>
      <c r="E126797">
        <f t="shared" si="3962"/>
        <v>6</v>
      </c>
      <c r="F126797">
        <f t="shared" si="3963"/>
        <v>33</v>
      </c>
    </row>
    <row r="126798" spans="1:6" x14ac:dyDescent="0.3">
      <c r="A126798">
        <v>382707</v>
      </c>
      <c r="B126798" s="2">
        <v>44422.589588996765</v>
      </c>
      <c r="C126798">
        <v>161354</v>
      </c>
      <c r="D126798">
        <v>258251</v>
      </c>
      <c r="E126798">
        <f t="shared" si="3962"/>
        <v>6</v>
      </c>
      <c r="F126798">
        <f t="shared" si="3963"/>
        <v>33</v>
      </c>
    </row>
    <row r="126799" spans="1:6" x14ac:dyDescent="0.3">
      <c r="A126799">
        <v>382712</v>
      </c>
      <c r="B126799" s="2">
        <v>44422.58977019562</v>
      </c>
      <c r="C126799">
        <v>349465</v>
      </c>
      <c r="D126799">
        <v>4722</v>
      </c>
      <c r="E126799">
        <f t="shared" si="3962"/>
        <v>6</v>
      </c>
      <c r="F126799">
        <f t="shared" si="3963"/>
        <v>33</v>
      </c>
    </row>
    <row r="126800" spans="1:6" x14ac:dyDescent="0.3">
      <c r="A126800">
        <v>382716</v>
      </c>
      <c r="B126800" s="2">
        <v>44422.590398058252</v>
      </c>
      <c r="C126800">
        <v>207909</v>
      </c>
      <c r="D126800">
        <v>301544</v>
      </c>
      <c r="E126800">
        <f t="shared" si="3962"/>
        <v>6</v>
      </c>
      <c r="F126800">
        <f t="shared" si="3963"/>
        <v>33</v>
      </c>
    </row>
    <row r="126801" spans="1:6" x14ac:dyDescent="0.3">
      <c r="A126801">
        <v>382718</v>
      </c>
      <c r="B126801" s="2">
        <v>44422.590398058252</v>
      </c>
      <c r="C126801">
        <v>273015</v>
      </c>
      <c r="D126801">
        <v>411922</v>
      </c>
      <c r="E126801">
        <f t="shared" si="3962"/>
        <v>6</v>
      </c>
      <c r="F126801">
        <f t="shared" si="3963"/>
        <v>33</v>
      </c>
    </row>
    <row r="126802" spans="1:6" x14ac:dyDescent="0.3">
      <c r="A126802">
        <v>382722</v>
      </c>
      <c r="B126802" s="2">
        <v>44422.590398058252</v>
      </c>
      <c r="C126802">
        <v>282877</v>
      </c>
      <c r="D126802">
        <v>394819</v>
      </c>
      <c r="E126802">
        <f t="shared" si="3962"/>
        <v>6</v>
      </c>
      <c r="F126802">
        <f t="shared" si="3963"/>
        <v>33</v>
      </c>
    </row>
    <row r="126803" spans="1:6" x14ac:dyDescent="0.3">
      <c r="A126803">
        <v>382724</v>
      </c>
      <c r="B126803" s="2">
        <v>44422.591021454515</v>
      </c>
      <c r="C126803">
        <v>253236</v>
      </c>
      <c r="D126803">
        <v>88863</v>
      </c>
      <c r="E126803">
        <f t="shared" si="3962"/>
        <v>6</v>
      </c>
      <c r="F126803">
        <f t="shared" si="3963"/>
        <v>33</v>
      </c>
    </row>
    <row r="126804" spans="1:6" x14ac:dyDescent="0.3">
      <c r="A126804">
        <v>382725</v>
      </c>
      <c r="B126804" s="2">
        <v>44422.591611650481</v>
      </c>
      <c r="C126804">
        <v>9138</v>
      </c>
      <c r="D126804">
        <v>472712</v>
      </c>
      <c r="E126804">
        <f t="shared" si="3962"/>
        <v>6</v>
      </c>
      <c r="F126804">
        <f t="shared" si="3963"/>
        <v>33</v>
      </c>
    </row>
    <row r="126805" spans="1:6" x14ac:dyDescent="0.3">
      <c r="A126805">
        <v>382727</v>
      </c>
      <c r="B126805" s="2">
        <v>44422.591611650481</v>
      </c>
      <c r="C126805">
        <v>306474</v>
      </c>
      <c r="D126805">
        <v>411922</v>
      </c>
      <c r="E126805">
        <f t="shared" si="3962"/>
        <v>6</v>
      </c>
      <c r="F126805">
        <f t="shared" si="3963"/>
        <v>33</v>
      </c>
    </row>
    <row r="126806" spans="1:6" x14ac:dyDescent="0.3">
      <c r="A126806">
        <v>382729</v>
      </c>
      <c r="B126806" s="2">
        <v>44422.593229773462</v>
      </c>
      <c r="C126806">
        <v>128539</v>
      </c>
      <c r="D126806">
        <v>155428</v>
      </c>
      <c r="E126806">
        <f t="shared" si="3962"/>
        <v>6</v>
      </c>
      <c r="F126806">
        <f t="shared" si="3963"/>
        <v>33</v>
      </c>
    </row>
    <row r="126807" spans="1:6" x14ac:dyDescent="0.3">
      <c r="A126807">
        <v>382731</v>
      </c>
      <c r="B126807" s="2">
        <v>44422.593523972289</v>
      </c>
      <c r="C126807">
        <v>110335</v>
      </c>
      <c r="D126807">
        <v>324991</v>
      </c>
      <c r="E126807">
        <f t="shared" si="3962"/>
        <v>6</v>
      </c>
      <c r="F126807">
        <f t="shared" si="3963"/>
        <v>33</v>
      </c>
    </row>
    <row r="126808" spans="1:6" x14ac:dyDescent="0.3">
      <c r="A126808">
        <v>382732</v>
      </c>
      <c r="B126808" s="2">
        <v>44422.594038834948</v>
      </c>
      <c r="C126808">
        <v>29685</v>
      </c>
      <c r="D126808">
        <v>213133</v>
      </c>
      <c r="E126808">
        <f t="shared" si="3962"/>
        <v>6</v>
      </c>
      <c r="F126808">
        <f t="shared" si="3963"/>
        <v>33</v>
      </c>
    </row>
    <row r="126809" spans="1:6" x14ac:dyDescent="0.3">
      <c r="A126809">
        <v>382737</v>
      </c>
      <c r="B126809" s="2">
        <v>44422.594443365699</v>
      </c>
      <c r="C126809">
        <v>231632</v>
      </c>
      <c r="D126809">
        <v>405774</v>
      </c>
      <c r="E126809">
        <f t="shared" si="3962"/>
        <v>6</v>
      </c>
      <c r="F126809">
        <f t="shared" si="3963"/>
        <v>33</v>
      </c>
    </row>
    <row r="126810" spans="1:6" x14ac:dyDescent="0.3">
      <c r="A126810">
        <v>382738</v>
      </c>
      <c r="B126810" s="2">
        <v>44422.594847896435</v>
      </c>
      <c r="C126810">
        <v>206170</v>
      </c>
      <c r="D126810">
        <v>363403</v>
      </c>
      <c r="E126810">
        <f t="shared" si="3962"/>
        <v>6</v>
      </c>
      <c r="F126810">
        <f t="shared" si="3963"/>
        <v>33</v>
      </c>
    </row>
    <row r="126811" spans="1:6" x14ac:dyDescent="0.3">
      <c r="A126811">
        <v>382741</v>
      </c>
      <c r="B126811" s="2">
        <v>44422.595252427185</v>
      </c>
      <c r="C126811">
        <v>242221</v>
      </c>
      <c r="D126811">
        <v>274147</v>
      </c>
      <c r="E126811">
        <f t="shared" si="3962"/>
        <v>6</v>
      </c>
      <c r="F126811">
        <f t="shared" si="3963"/>
        <v>33</v>
      </c>
    </row>
    <row r="126812" spans="1:6" x14ac:dyDescent="0.3">
      <c r="A126812">
        <v>382743</v>
      </c>
      <c r="B126812" s="2">
        <v>44422.596061488679</v>
      </c>
      <c r="C126812">
        <v>234315</v>
      </c>
      <c r="D126812">
        <v>339039</v>
      </c>
      <c r="E126812">
        <f t="shared" si="3962"/>
        <v>6</v>
      </c>
      <c r="F126812">
        <f t="shared" si="3963"/>
        <v>33</v>
      </c>
    </row>
    <row r="126813" spans="1:6" x14ac:dyDescent="0.3">
      <c r="A126813">
        <v>382744</v>
      </c>
      <c r="B126813" s="2">
        <v>44422.596333333335</v>
      </c>
      <c r="C126813">
        <v>90226</v>
      </c>
      <c r="D126813">
        <v>158978</v>
      </c>
      <c r="E126813">
        <f t="shared" si="3962"/>
        <v>6</v>
      </c>
      <c r="F126813">
        <f t="shared" si="3963"/>
        <v>33</v>
      </c>
    </row>
    <row r="126814" spans="1:6" x14ac:dyDescent="0.3">
      <c r="A126814">
        <v>382748</v>
      </c>
      <c r="B126814" s="2">
        <v>44422.596466019415</v>
      </c>
      <c r="C126814">
        <v>284935</v>
      </c>
      <c r="D126814">
        <v>406793</v>
      </c>
      <c r="E126814">
        <f t="shared" si="3962"/>
        <v>6</v>
      </c>
      <c r="F126814">
        <f t="shared" si="3963"/>
        <v>33</v>
      </c>
    </row>
    <row r="126815" spans="1:6" x14ac:dyDescent="0.3">
      <c r="A126815">
        <v>382751</v>
      </c>
      <c r="B126815" s="2">
        <v>44422.596870550158</v>
      </c>
      <c r="C126815">
        <v>265571</v>
      </c>
      <c r="D126815">
        <v>351192</v>
      </c>
      <c r="E126815">
        <f t="shared" si="3962"/>
        <v>6</v>
      </c>
      <c r="F126815">
        <f t="shared" si="3963"/>
        <v>33</v>
      </c>
    </row>
    <row r="126816" spans="1:6" x14ac:dyDescent="0.3">
      <c r="A126816">
        <v>382755</v>
      </c>
      <c r="B126816" s="2">
        <v>44422.596942045348</v>
      </c>
      <c r="C126816">
        <v>267136</v>
      </c>
      <c r="D126816">
        <v>470762</v>
      </c>
      <c r="E126816">
        <f t="shared" si="3962"/>
        <v>6</v>
      </c>
      <c r="F126816">
        <f t="shared" si="3963"/>
        <v>33</v>
      </c>
    </row>
    <row r="126817" spans="1:6" x14ac:dyDescent="0.3">
      <c r="A126817">
        <v>382758</v>
      </c>
      <c r="B126817" s="2">
        <v>44422.597679611652</v>
      </c>
      <c r="C126817">
        <v>69633</v>
      </c>
      <c r="D126817">
        <v>288529</v>
      </c>
      <c r="E126817">
        <f t="shared" si="3962"/>
        <v>6</v>
      </c>
      <c r="F126817">
        <f t="shared" si="3963"/>
        <v>33</v>
      </c>
    </row>
    <row r="126818" spans="1:6" x14ac:dyDescent="0.3">
      <c r="A126818">
        <v>382759</v>
      </c>
      <c r="B126818" s="2">
        <v>44422.599297734632</v>
      </c>
      <c r="C126818">
        <v>264806</v>
      </c>
      <c r="D126818">
        <v>118549</v>
      </c>
      <c r="E126818">
        <f t="shared" si="3962"/>
        <v>6</v>
      </c>
      <c r="F126818">
        <f t="shared" si="3963"/>
        <v>33</v>
      </c>
    </row>
    <row r="126819" spans="1:6" x14ac:dyDescent="0.3">
      <c r="A126819">
        <v>382761</v>
      </c>
      <c r="B126819" s="2">
        <v>44422.599871822262</v>
      </c>
      <c r="C126819">
        <v>319356</v>
      </c>
      <c r="D126819">
        <v>472712</v>
      </c>
      <c r="E126819">
        <f t="shared" si="3962"/>
        <v>6</v>
      </c>
      <c r="F126819">
        <f t="shared" si="3963"/>
        <v>33</v>
      </c>
    </row>
    <row r="126820" spans="1:6" x14ac:dyDescent="0.3">
      <c r="A126820">
        <v>382764</v>
      </c>
      <c r="B126820" s="2">
        <v>44422.600106796119</v>
      </c>
      <c r="C126820">
        <v>15919</v>
      </c>
      <c r="D126820">
        <v>171702</v>
      </c>
      <c r="E126820">
        <f t="shared" si="3962"/>
        <v>6</v>
      </c>
      <c r="F126820">
        <f t="shared" si="3963"/>
        <v>33</v>
      </c>
    </row>
    <row r="126821" spans="1:6" x14ac:dyDescent="0.3">
      <c r="A126821">
        <v>382766</v>
      </c>
      <c r="B126821" s="2">
        <v>44422.600511326862</v>
      </c>
      <c r="C126821">
        <v>169368</v>
      </c>
      <c r="D126821">
        <v>230507</v>
      </c>
      <c r="E126821">
        <f t="shared" si="3962"/>
        <v>6</v>
      </c>
      <c r="F126821">
        <f t="shared" si="3963"/>
        <v>33</v>
      </c>
    </row>
    <row r="126822" spans="1:6" x14ac:dyDescent="0.3">
      <c r="A126822">
        <v>382770</v>
      </c>
      <c r="B126822" s="2">
        <v>44422.600915857605</v>
      </c>
      <c r="C126822">
        <v>237789</v>
      </c>
      <c r="D126822">
        <v>151932</v>
      </c>
      <c r="E126822">
        <f t="shared" si="3962"/>
        <v>6</v>
      </c>
      <c r="F126822">
        <f t="shared" si="3963"/>
        <v>33</v>
      </c>
    </row>
    <row r="126823" spans="1:6" x14ac:dyDescent="0.3">
      <c r="A126823">
        <v>382773</v>
      </c>
      <c r="B126823" s="2">
        <v>44422.601320388349</v>
      </c>
      <c r="C126823">
        <v>139768</v>
      </c>
      <c r="D126823">
        <v>245484</v>
      </c>
      <c r="E126823">
        <f t="shared" si="3962"/>
        <v>6</v>
      </c>
      <c r="F126823">
        <f t="shared" si="3963"/>
        <v>33</v>
      </c>
    </row>
    <row r="126824" spans="1:6" x14ac:dyDescent="0.3">
      <c r="A126824">
        <v>382777</v>
      </c>
      <c r="B126824" s="2">
        <v>44422.60219122898</v>
      </c>
      <c r="C126824">
        <v>340436</v>
      </c>
      <c r="D126824">
        <v>330333</v>
      </c>
      <c r="E126824">
        <f t="shared" si="3962"/>
        <v>6</v>
      </c>
      <c r="F126824">
        <f t="shared" si="3963"/>
        <v>33</v>
      </c>
    </row>
    <row r="126825" spans="1:6" x14ac:dyDescent="0.3">
      <c r="A126825">
        <v>382778</v>
      </c>
      <c r="B126825" s="2">
        <v>44422.602533980586</v>
      </c>
      <c r="C126825">
        <v>312558</v>
      </c>
      <c r="D126825">
        <v>397390</v>
      </c>
      <c r="E126825">
        <f t="shared" si="3962"/>
        <v>6</v>
      </c>
      <c r="F126825">
        <f t="shared" si="3963"/>
        <v>33</v>
      </c>
    </row>
    <row r="126826" spans="1:6" x14ac:dyDescent="0.3">
      <c r="A126826">
        <v>382783</v>
      </c>
      <c r="B126826" s="2">
        <v>44422.603564561905</v>
      </c>
      <c r="C126826">
        <v>159843</v>
      </c>
      <c r="D126826">
        <v>330333</v>
      </c>
      <c r="E126826">
        <f t="shared" si="3962"/>
        <v>6</v>
      </c>
      <c r="F126826">
        <f t="shared" si="3963"/>
        <v>33</v>
      </c>
    </row>
    <row r="126827" spans="1:6" x14ac:dyDescent="0.3">
      <c r="A126827">
        <v>382785</v>
      </c>
      <c r="B126827" s="2">
        <v>44422.604022339547</v>
      </c>
      <c r="C126827">
        <v>88571</v>
      </c>
      <c r="D126827">
        <v>250679</v>
      </c>
      <c r="E126827">
        <f t="shared" si="3962"/>
        <v>6</v>
      </c>
      <c r="F126827">
        <f t="shared" si="3963"/>
        <v>33</v>
      </c>
    </row>
    <row r="126828" spans="1:6" x14ac:dyDescent="0.3">
      <c r="A126828">
        <v>382790</v>
      </c>
      <c r="B126828" s="2">
        <v>44422.604152103559</v>
      </c>
      <c r="C126828">
        <v>205855</v>
      </c>
      <c r="D126828">
        <v>5151</v>
      </c>
      <c r="E126828">
        <f t="shared" si="3962"/>
        <v>6</v>
      </c>
      <c r="F126828">
        <f t="shared" si="3963"/>
        <v>33</v>
      </c>
    </row>
    <row r="126829" spans="1:6" x14ac:dyDescent="0.3">
      <c r="A126829">
        <v>382791</v>
      </c>
      <c r="B126829" s="2">
        <v>44422.604152103566</v>
      </c>
      <c r="C126829">
        <v>154516</v>
      </c>
      <c r="D126829">
        <v>429494</v>
      </c>
      <c r="E126829">
        <f t="shared" si="3962"/>
        <v>6</v>
      </c>
      <c r="F126829">
        <f t="shared" si="3963"/>
        <v>33</v>
      </c>
    </row>
    <row r="126830" spans="1:6" x14ac:dyDescent="0.3">
      <c r="A126830">
        <v>382793</v>
      </c>
      <c r="B126830" s="2">
        <v>44422.604556634302</v>
      </c>
      <c r="C126830">
        <v>339775</v>
      </c>
      <c r="D126830">
        <v>393606</v>
      </c>
      <c r="E126830">
        <f t="shared" si="3962"/>
        <v>6</v>
      </c>
      <c r="F126830">
        <f t="shared" si="3963"/>
        <v>33</v>
      </c>
    </row>
    <row r="126831" spans="1:6" x14ac:dyDescent="0.3">
      <c r="A126831">
        <v>382798</v>
      </c>
      <c r="B126831" s="2">
        <v>44422.604961165045</v>
      </c>
      <c r="C126831">
        <v>105274</v>
      </c>
      <c r="D126831">
        <v>354754</v>
      </c>
      <c r="E126831">
        <f t="shared" si="3962"/>
        <v>6</v>
      </c>
      <c r="F126831">
        <f t="shared" si="3963"/>
        <v>33</v>
      </c>
    </row>
    <row r="126832" spans="1:6" x14ac:dyDescent="0.3">
      <c r="A126832">
        <v>382801</v>
      </c>
      <c r="B126832" s="2">
        <v>44422.604961165045</v>
      </c>
      <c r="C126832">
        <v>286534</v>
      </c>
      <c r="D126832">
        <v>226626</v>
      </c>
      <c r="E126832">
        <f t="shared" si="3962"/>
        <v>6</v>
      </c>
      <c r="F126832">
        <f t="shared" si="3963"/>
        <v>33</v>
      </c>
    </row>
    <row r="126833" spans="1:6" x14ac:dyDescent="0.3">
      <c r="A126833">
        <v>382803</v>
      </c>
      <c r="B126833" s="2">
        <v>44422.605770226539</v>
      </c>
      <c r="C126833">
        <v>16802</v>
      </c>
      <c r="D126833">
        <v>380039</v>
      </c>
      <c r="E126833">
        <f t="shared" si="3962"/>
        <v>6</v>
      </c>
      <c r="F126833">
        <f t="shared" si="3963"/>
        <v>33</v>
      </c>
    </row>
    <row r="126834" spans="1:6" x14ac:dyDescent="0.3">
      <c r="A126834">
        <v>382804</v>
      </c>
      <c r="B126834" s="2">
        <v>44422.605770226539</v>
      </c>
      <c r="C126834">
        <v>246593</v>
      </c>
      <c r="D126834">
        <v>377194</v>
      </c>
      <c r="E126834">
        <f t="shared" si="3962"/>
        <v>6</v>
      </c>
      <c r="F126834">
        <f t="shared" si="3963"/>
        <v>33</v>
      </c>
    </row>
    <row r="126835" spans="1:6" x14ac:dyDescent="0.3">
      <c r="A126835">
        <v>382805</v>
      </c>
      <c r="B126835" s="2">
        <v>44422.606174757282</v>
      </c>
      <c r="C126835">
        <v>293432</v>
      </c>
      <c r="D126835">
        <v>411922</v>
      </c>
      <c r="E126835">
        <f t="shared" si="3962"/>
        <v>6</v>
      </c>
      <c r="F126835">
        <f t="shared" si="3963"/>
        <v>33</v>
      </c>
    </row>
    <row r="126836" spans="1:6" x14ac:dyDescent="0.3">
      <c r="A126836">
        <v>382810</v>
      </c>
      <c r="B126836" s="2">
        <v>44422.607379375593</v>
      </c>
      <c r="C126836">
        <v>81801</v>
      </c>
      <c r="D126836">
        <v>258251</v>
      </c>
      <c r="E126836">
        <f t="shared" si="3962"/>
        <v>6</v>
      </c>
      <c r="F126836">
        <f t="shared" si="3963"/>
        <v>33</v>
      </c>
    </row>
    <row r="126837" spans="1:6" x14ac:dyDescent="0.3">
      <c r="A126837">
        <v>382812</v>
      </c>
      <c r="B126837" s="2">
        <v>44422.608</v>
      </c>
      <c r="C126837">
        <v>301086</v>
      </c>
      <c r="D126837">
        <v>472712</v>
      </c>
      <c r="E126837">
        <f t="shared" si="3962"/>
        <v>6</v>
      </c>
      <c r="F126837">
        <f t="shared" si="3963"/>
        <v>33</v>
      </c>
    </row>
    <row r="126838" spans="1:6" x14ac:dyDescent="0.3">
      <c r="A126838">
        <v>382817</v>
      </c>
      <c r="B126838" s="2">
        <v>44422.608197411006</v>
      </c>
      <c r="C126838">
        <v>256650</v>
      </c>
      <c r="D126838">
        <v>471403</v>
      </c>
      <c r="E126838">
        <f t="shared" si="3962"/>
        <v>6</v>
      </c>
      <c r="F126838">
        <f t="shared" si="3963"/>
        <v>33</v>
      </c>
    </row>
    <row r="126839" spans="1:6" x14ac:dyDescent="0.3">
      <c r="A126839">
        <v>382821</v>
      </c>
      <c r="B126839" s="2">
        <v>44422.608197411006</v>
      </c>
      <c r="C126839">
        <v>320167</v>
      </c>
      <c r="D126839">
        <v>411922</v>
      </c>
      <c r="E126839">
        <f t="shared" si="3962"/>
        <v>6</v>
      </c>
      <c r="F126839">
        <f t="shared" si="3963"/>
        <v>33</v>
      </c>
    </row>
    <row r="126840" spans="1:6" x14ac:dyDescent="0.3">
      <c r="A126840">
        <v>382824</v>
      </c>
      <c r="B126840" s="2">
        <v>44422.608601941749</v>
      </c>
      <c r="C126840">
        <v>46768</v>
      </c>
      <c r="D126840">
        <v>411922</v>
      </c>
      <c r="E126840">
        <f t="shared" si="3962"/>
        <v>6</v>
      </c>
      <c r="F126840">
        <f t="shared" si="3963"/>
        <v>33</v>
      </c>
    </row>
    <row r="126841" spans="1:6" x14ac:dyDescent="0.3">
      <c r="A126841">
        <v>382829</v>
      </c>
      <c r="B126841" s="2">
        <v>44422.609411003235</v>
      </c>
      <c r="C126841">
        <v>2651</v>
      </c>
      <c r="D126841">
        <v>370651</v>
      </c>
      <c r="E126841">
        <f t="shared" si="3962"/>
        <v>6</v>
      </c>
      <c r="F126841">
        <f t="shared" si="3963"/>
        <v>33</v>
      </c>
    </row>
    <row r="126842" spans="1:6" x14ac:dyDescent="0.3">
      <c r="A126842">
        <v>382833</v>
      </c>
      <c r="B126842" s="2">
        <v>44422.609815533979</v>
      </c>
      <c r="C126842">
        <v>63663</v>
      </c>
      <c r="D126842">
        <v>347008</v>
      </c>
      <c r="E126842">
        <f t="shared" si="3962"/>
        <v>6</v>
      </c>
      <c r="F126842">
        <f t="shared" si="3963"/>
        <v>33</v>
      </c>
    </row>
    <row r="126843" spans="1:6" x14ac:dyDescent="0.3">
      <c r="A126843">
        <v>382835</v>
      </c>
      <c r="B126843" s="2">
        <v>44422.609912411877</v>
      </c>
      <c r="C126843">
        <v>16519</v>
      </c>
      <c r="D126843">
        <v>143024</v>
      </c>
      <c r="E126843">
        <f t="shared" si="3962"/>
        <v>6</v>
      </c>
      <c r="F126843">
        <f t="shared" si="3963"/>
        <v>33</v>
      </c>
    </row>
    <row r="126844" spans="1:6" x14ac:dyDescent="0.3">
      <c r="A126844">
        <v>382836</v>
      </c>
      <c r="B126844" s="2">
        <v>44422.610095522934</v>
      </c>
      <c r="C126844">
        <v>95477</v>
      </c>
      <c r="D126844">
        <v>351192</v>
      </c>
      <c r="E126844">
        <f t="shared" si="3962"/>
        <v>6</v>
      </c>
      <c r="F126844">
        <f t="shared" si="3963"/>
        <v>33</v>
      </c>
    </row>
    <row r="126845" spans="1:6" x14ac:dyDescent="0.3">
      <c r="A126845">
        <v>382841</v>
      </c>
      <c r="B126845" s="2">
        <v>44422.610624595472</v>
      </c>
      <c r="C126845">
        <v>70591</v>
      </c>
      <c r="D126845">
        <v>440811</v>
      </c>
      <c r="E126845">
        <f t="shared" si="3962"/>
        <v>6</v>
      </c>
      <c r="F126845">
        <f t="shared" si="3963"/>
        <v>33</v>
      </c>
    </row>
    <row r="126846" spans="1:6" x14ac:dyDescent="0.3">
      <c r="A126846">
        <v>382845</v>
      </c>
      <c r="B126846" s="2">
        <v>44422.610624595472</v>
      </c>
      <c r="C126846">
        <v>285759</v>
      </c>
      <c r="D126846">
        <v>263550</v>
      </c>
      <c r="E126846">
        <f t="shared" si="3962"/>
        <v>6</v>
      </c>
      <c r="F126846">
        <f t="shared" si="3963"/>
        <v>33</v>
      </c>
    </row>
    <row r="126847" spans="1:6" x14ac:dyDescent="0.3">
      <c r="A126847">
        <v>382847</v>
      </c>
      <c r="B126847" s="2">
        <v>44422.610980559708</v>
      </c>
      <c r="C126847">
        <v>223589</v>
      </c>
      <c r="D126847">
        <v>76405</v>
      </c>
      <c r="E126847">
        <f t="shared" si="3962"/>
        <v>6</v>
      </c>
      <c r="F126847">
        <f t="shared" si="3963"/>
        <v>33</v>
      </c>
    </row>
    <row r="126848" spans="1:6" x14ac:dyDescent="0.3">
      <c r="A126848">
        <v>382848</v>
      </c>
      <c r="B126848" s="2">
        <v>44422.610999999997</v>
      </c>
      <c r="C126848">
        <v>291407</v>
      </c>
      <c r="D126848">
        <v>21665</v>
      </c>
      <c r="E126848">
        <f t="shared" si="3962"/>
        <v>6</v>
      </c>
      <c r="F126848">
        <f t="shared" si="3963"/>
        <v>33</v>
      </c>
    </row>
    <row r="126849" spans="1:6" x14ac:dyDescent="0.3">
      <c r="A126849">
        <v>382849</v>
      </c>
      <c r="B126849" s="2">
        <v>44422.611838187702</v>
      </c>
      <c r="C126849">
        <v>31487</v>
      </c>
      <c r="D126849">
        <v>458081</v>
      </c>
      <c r="E126849">
        <f t="shared" si="3962"/>
        <v>6</v>
      </c>
      <c r="F126849">
        <f t="shared" si="3963"/>
        <v>33</v>
      </c>
    </row>
    <row r="126850" spans="1:6" x14ac:dyDescent="0.3">
      <c r="A126850">
        <v>382853</v>
      </c>
      <c r="B126850" s="2">
        <v>44422.612242718445</v>
      </c>
      <c r="C126850">
        <v>56921</v>
      </c>
      <c r="D126850">
        <v>367087</v>
      </c>
      <c r="E126850">
        <f t="shared" si="3962"/>
        <v>6</v>
      </c>
      <c r="F126850">
        <f t="shared" si="3963"/>
        <v>33</v>
      </c>
    </row>
    <row r="126851" spans="1:6" x14ac:dyDescent="0.3">
      <c r="A126851">
        <v>382858</v>
      </c>
      <c r="B126851" s="2">
        <v>44422.612242718445</v>
      </c>
      <c r="C126851">
        <v>118357</v>
      </c>
      <c r="D126851">
        <v>112334</v>
      </c>
      <c r="E126851">
        <f t="shared" ref="E126851:E126914" si="3964">WEEKDAY(B126851,2)</f>
        <v>6</v>
      </c>
      <c r="F126851">
        <f t="shared" ref="F126851:F126914" si="3965">WEEKNUM(B126851,2)</f>
        <v>33</v>
      </c>
    </row>
    <row r="126852" spans="1:6" x14ac:dyDescent="0.3">
      <c r="A126852">
        <v>382863</v>
      </c>
      <c r="B126852" s="2">
        <v>44422.613860841426</v>
      </c>
      <c r="C126852">
        <v>151386</v>
      </c>
      <c r="D126852">
        <v>305103</v>
      </c>
      <c r="E126852">
        <f t="shared" si="3964"/>
        <v>6</v>
      </c>
      <c r="F126852">
        <f t="shared" si="3965"/>
        <v>33</v>
      </c>
    </row>
    <row r="126853" spans="1:6" x14ac:dyDescent="0.3">
      <c r="A126853">
        <v>382866</v>
      </c>
      <c r="B126853" s="2">
        <v>44422.614459669792</v>
      </c>
      <c r="C126853">
        <v>89228</v>
      </c>
      <c r="D126853">
        <v>376706</v>
      </c>
      <c r="E126853">
        <f t="shared" si="3964"/>
        <v>6</v>
      </c>
      <c r="F126853">
        <f t="shared" si="3965"/>
        <v>33</v>
      </c>
    </row>
    <row r="126854" spans="1:6" x14ac:dyDescent="0.3">
      <c r="A126854">
        <v>382870</v>
      </c>
      <c r="B126854" s="2">
        <v>44422.616692556636</v>
      </c>
      <c r="C126854">
        <v>302891</v>
      </c>
      <c r="D126854">
        <v>81226</v>
      </c>
      <c r="E126854">
        <f t="shared" si="3964"/>
        <v>6</v>
      </c>
      <c r="F126854">
        <f t="shared" si="3965"/>
        <v>33</v>
      </c>
    </row>
    <row r="126855" spans="1:6" x14ac:dyDescent="0.3">
      <c r="A126855">
        <v>382875</v>
      </c>
      <c r="B126855" s="2">
        <v>44422.617511520737</v>
      </c>
      <c r="C126855">
        <v>284129</v>
      </c>
      <c r="D126855">
        <v>466283</v>
      </c>
      <c r="E126855">
        <f t="shared" si="3964"/>
        <v>6</v>
      </c>
      <c r="F126855">
        <f t="shared" si="3965"/>
        <v>33</v>
      </c>
    </row>
    <row r="126856" spans="1:6" x14ac:dyDescent="0.3">
      <c r="A126856">
        <v>382878</v>
      </c>
      <c r="B126856" s="2">
        <v>44422.618310679609</v>
      </c>
      <c r="C126856">
        <v>254728</v>
      </c>
      <c r="D126856">
        <v>351192</v>
      </c>
      <c r="E126856">
        <f t="shared" si="3964"/>
        <v>6</v>
      </c>
      <c r="F126856">
        <f t="shared" si="3965"/>
        <v>33</v>
      </c>
    </row>
    <row r="126857" spans="1:6" x14ac:dyDescent="0.3">
      <c r="A126857">
        <v>382883</v>
      </c>
      <c r="B126857" s="2">
        <v>44422.618715210352</v>
      </c>
      <c r="C126857">
        <v>17470</v>
      </c>
      <c r="D126857">
        <v>472330</v>
      </c>
      <c r="E126857">
        <f t="shared" si="3964"/>
        <v>6</v>
      </c>
      <c r="F126857">
        <f t="shared" si="3965"/>
        <v>33</v>
      </c>
    </row>
    <row r="126858" spans="1:6" x14ac:dyDescent="0.3">
      <c r="A126858">
        <v>382887</v>
      </c>
      <c r="B126858" s="2">
        <v>44422.618715210359</v>
      </c>
      <c r="C126858">
        <v>92231</v>
      </c>
      <c r="D126858">
        <v>23181</v>
      </c>
      <c r="E126858">
        <f t="shared" si="3964"/>
        <v>6</v>
      </c>
      <c r="F126858">
        <f t="shared" si="3965"/>
        <v>33</v>
      </c>
    </row>
    <row r="126859" spans="1:6" x14ac:dyDescent="0.3">
      <c r="A126859">
        <v>382890</v>
      </c>
      <c r="B126859" s="2">
        <v>44422.618854335153</v>
      </c>
      <c r="C126859">
        <v>171754</v>
      </c>
      <c r="D126859">
        <v>411922</v>
      </c>
      <c r="E126859">
        <f t="shared" si="3964"/>
        <v>6</v>
      </c>
      <c r="F126859">
        <f t="shared" si="3965"/>
        <v>33</v>
      </c>
    </row>
    <row r="126860" spans="1:6" x14ac:dyDescent="0.3">
      <c r="A126860">
        <v>382895</v>
      </c>
      <c r="B126860" s="2">
        <v>44422.619119741095</v>
      </c>
      <c r="C126860">
        <v>190184</v>
      </c>
      <c r="D126860">
        <v>443594</v>
      </c>
      <c r="E126860">
        <f t="shared" si="3964"/>
        <v>6</v>
      </c>
      <c r="F126860">
        <f t="shared" si="3965"/>
        <v>33</v>
      </c>
    </row>
    <row r="126861" spans="1:6" x14ac:dyDescent="0.3">
      <c r="A126861">
        <v>382898</v>
      </c>
      <c r="B126861" s="2">
        <v>44422.619119741095</v>
      </c>
      <c r="C126861">
        <v>327766</v>
      </c>
      <c r="D126861">
        <v>199644</v>
      </c>
      <c r="E126861">
        <f t="shared" si="3964"/>
        <v>6</v>
      </c>
      <c r="F126861">
        <f t="shared" si="3965"/>
        <v>33</v>
      </c>
    </row>
    <row r="126862" spans="1:6" x14ac:dyDescent="0.3">
      <c r="A126862">
        <v>382903</v>
      </c>
      <c r="B126862" s="2">
        <v>44422.619678334908</v>
      </c>
      <c r="C126862">
        <v>131732</v>
      </c>
      <c r="D126862">
        <v>401945</v>
      </c>
      <c r="E126862">
        <f t="shared" si="3964"/>
        <v>6</v>
      </c>
      <c r="F126862">
        <f t="shared" si="3965"/>
        <v>33</v>
      </c>
    </row>
    <row r="126863" spans="1:6" x14ac:dyDescent="0.3">
      <c r="A126863">
        <v>382907</v>
      </c>
      <c r="B126863" s="2">
        <v>44422.620333333332</v>
      </c>
      <c r="C126863">
        <v>298740</v>
      </c>
      <c r="D126863">
        <v>154228</v>
      </c>
      <c r="E126863">
        <f t="shared" si="3964"/>
        <v>6</v>
      </c>
      <c r="F126863">
        <f t="shared" si="3965"/>
        <v>33</v>
      </c>
    </row>
    <row r="126864" spans="1:6" x14ac:dyDescent="0.3">
      <c r="A126864">
        <v>382909</v>
      </c>
      <c r="B126864" s="2">
        <v>44422.620737864076</v>
      </c>
      <c r="C126864">
        <v>19348</v>
      </c>
      <c r="D126864">
        <v>182191</v>
      </c>
      <c r="E126864">
        <f t="shared" si="3964"/>
        <v>6</v>
      </c>
      <c r="F126864">
        <f t="shared" si="3965"/>
        <v>33</v>
      </c>
    </row>
    <row r="126865" spans="1:6" x14ac:dyDescent="0.3">
      <c r="A126865">
        <v>382911</v>
      </c>
      <c r="B126865" s="2">
        <v>44422.620737864076</v>
      </c>
      <c r="C126865">
        <v>200357</v>
      </c>
      <c r="D126865">
        <v>153893</v>
      </c>
      <c r="E126865">
        <f t="shared" si="3964"/>
        <v>6</v>
      </c>
      <c r="F126865">
        <f t="shared" si="3965"/>
        <v>33</v>
      </c>
    </row>
    <row r="126866" spans="1:6" x14ac:dyDescent="0.3">
      <c r="A126866">
        <v>382914</v>
      </c>
      <c r="B126866" s="2">
        <v>44422.621142394819</v>
      </c>
      <c r="C126866">
        <v>79380</v>
      </c>
      <c r="D126866">
        <v>73643</v>
      </c>
      <c r="E126866">
        <f t="shared" si="3964"/>
        <v>6</v>
      </c>
      <c r="F126866">
        <f t="shared" si="3965"/>
        <v>33</v>
      </c>
    </row>
    <row r="126867" spans="1:6" x14ac:dyDescent="0.3">
      <c r="A126867">
        <v>382918</v>
      </c>
      <c r="B126867" s="2">
        <v>44422.621143223369</v>
      </c>
      <c r="C126867">
        <v>129872</v>
      </c>
      <c r="D126867">
        <v>158978</v>
      </c>
      <c r="E126867">
        <f t="shared" si="3964"/>
        <v>6</v>
      </c>
      <c r="F126867">
        <f t="shared" si="3965"/>
        <v>33</v>
      </c>
    </row>
    <row r="126868" spans="1:6" x14ac:dyDescent="0.3">
      <c r="A126868">
        <v>382919</v>
      </c>
      <c r="B126868" s="2">
        <v>44422.621906186105</v>
      </c>
      <c r="C126868">
        <v>134021</v>
      </c>
      <c r="D126868">
        <v>406570</v>
      </c>
      <c r="E126868">
        <f t="shared" si="3964"/>
        <v>6</v>
      </c>
      <c r="F126868">
        <f t="shared" si="3965"/>
        <v>33</v>
      </c>
    </row>
    <row r="126869" spans="1:6" x14ac:dyDescent="0.3">
      <c r="A126869">
        <v>382924</v>
      </c>
      <c r="B126869" s="2">
        <v>44422.621951456313</v>
      </c>
      <c r="C126869">
        <v>212576</v>
      </c>
      <c r="D126869">
        <v>82901</v>
      </c>
      <c r="E126869">
        <f t="shared" si="3964"/>
        <v>6</v>
      </c>
      <c r="F126869">
        <f t="shared" si="3965"/>
        <v>33</v>
      </c>
    </row>
    <row r="126870" spans="1:6" x14ac:dyDescent="0.3">
      <c r="A126870">
        <v>382927</v>
      </c>
      <c r="B126870" s="2">
        <v>44422.622355987056</v>
      </c>
      <c r="C126870">
        <v>61594</v>
      </c>
      <c r="D126870">
        <v>388677</v>
      </c>
      <c r="E126870">
        <f t="shared" si="3964"/>
        <v>6</v>
      </c>
      <c r="F126870">
        <f t="shared" si="3965"/>
        <v>33</v>
      </c>
    </row>
    <row r="126871" spans="1:6" x14ac:dyDescent="0.3">
      <c r="A126871">
        <v>382928</v>
      </c>
      <c r="B126871" s="2">
        <v>44422.622355987056</v>
      </c>
      <c r="C126871">
        <v>62075</v>
      </c>
      <c r="D126871">
        <v>347008</v>
      </c>
      <c r="E126871">
        <f t="shared" si="3964"/>
        <v>6</v>
      </c>
      <c r="F126871">
        <f t="shared" si="3965"/>
        <v>33</v>
      </c>
    </row>
    <row r="126872" spans="1:6" x14ac:dyDescent="0.3">
      <c r="A126872">
        <v>382933</v>
      </c>
      <c r="B126872" s="2">
        <v>44422.622760517799</v>
      </c>
      <c r="C126872">
        <v>131658</v>
      </c>
      <c r="D126872">
        <v>258251</v>
      </c>
      <c r="E126872">
        <f t="shared" si="3964"/>
        <v>6</v>
      </c>
      <c r="F126872">
        <f t="shared" si="3965"/>
        <v>33</v>
      </c>
    </row>
    <row r="126873" spans="1:6" x14ac:dyDescent="0.3">
      <c r="A126873">
        <v>382938</v>
      </c>
      <c r="B126873" s="2">
        <v>44422.624333333333</v>
      </c>
      <c r="C126873">
        <v>106113</v>
      </c>
      <c r="D126873">
        <v>357941</v>
      </c>
      <c r="E126873">
        <f t="shared" si="3964"/>
        <v>6</v>
      </c>
      <c r="F126873">
        <f t="shared" si="3965"/>
        <v>33</v>
      </c>
    </row>
    <row r="126874" spans="1:6" x14ac:dyDescent="0.3">
      <c r="A126874">
        <v>382942</v>
      </c>
      <c r="B126874" s="2">
        <v>44422.624988555559</v>
      </c>
      <c r="C126874">
        <v>156468</v>
      </c>
      <c r="D126874">
        <v>227775</v>
      </c>
      <c r="E126874">
        <f t="shared" si="3964"/>
        <v>6</v>
      </c>
      <c r="F126874">
        <f t="shared" si="3965"/>
        <v>33</v>
      </c>
    </row>
    <row r="126875" spans="1:6" x14ac:dyDescent="0.3">
      <c r="A126875">
        <v>382946</v>
      </c>
      <c r="B126875" s="2">
        <v>44422.625187702266</v>
      </c>
      <c r="C126875">
        <v>345337</v>
      </c>
      <c r="D126875">
        <v>329275</v>
      </c>
      <c r="E126875">
        <f t="shared" si="3964"/>
        <v>6</v>
      </c>
      <c r="F126875">
        <f t="shared" si="3965"/>
        <v>33</v>
      </c>
    </row>
    <row r="126876" spans="1:6" x14ac:dyDescent="0.3">
      <c r="A126876">
        <v>382951</v>
      </c>
      <c r="B126876" s="2">
        <v>44422.625592233009</v>
      </c>
      <c r="C126876">
        <v>116727</v>
      </c>
      <c r="D126876">
        <v>143024</v>
      </c>
      <c r="E126876">
        <f t="shared" si="3964"/>
        <v>6</v>
      </c>
      <c r="F126876">
        <f t="shared" si="3965"/>
        <v>33</v>
      </c>
    </row>
    <row r="126877" spans="1:6" x14ac:dyDescent="0.3">
      <c r="A126877">
        <v>382955</v>
      </c>
      <c r="B126877" s="2">
        <v>44422.626805825239</v>
      </c>
      <c r="C126877">
        <v>134755</v>
      </c>
      <c r="D126877">
        <v>154256</v>
      </c>
      <c r="E126877">
        <f t="shared" si="3964"/>
        <v>6</v>
      </c>
      <c r="F126877">
        <f t="shared" si="3965"/>
        <v>33</v>
      </c>
    </row>
    <row r="126878" spans="1:6" x14ac:dyDescent="0.3">
      <c r="A126878">
        <v>382956</v>
      </c>
      <c r="B126878" s="2">
        <v>44422.627614886733</v>
      </c>
      <c r="C126878">
        <v>274130</v>
      </c>
      <c r="D126878">
        <v>250679</v>
      </c>
      <c r="E126878">
        <f t="shared" si="3964"/>
        <v>6</v>
      </c>
      <c r="F126878">
        <f t="shared" si="3965"/>
        <v>33</v>
      </c>
    </row>
    <row r="126879" spans="1:6" x14ac:dyDescent="0.3">
      <c r="A126879">
        <v>382958</v>
      </c>
      <c r="B126879" s="2">
        <v>44422.628423948219</v>
      </c>
      <c r="C126879">
        <v>213845</v>
      </c>
      <c r="D126879">
        <v>333889</v>
      </c>
      <c r="E126879">
        <f t="shared" si="3964"/>
        <v>6</v>
      </c>
      <c r="F126879">
        <f t="shared" si="3965"/>
        <v>33</v>
      </c>
    </row>
    <row r="126880" spans="1:6" x14ac:dyDescent="0.3">
      <c r="A126880">
        <v>382960</v>
      </c>
      <c r="B126880" s="2">
        <v>44422.628437147127</v>
      </c>
      <c r="C126880">
        <v>128715</v>
      </c>
      <c r="D126880">
        <v>347393</v>
      </c>
      <c r="E126880">
        <f t="shared" si="3964"/>
        <v>6</v>
      </c>
      <c r="F126880">
        <f t="shared" si="3965"/>
        <v>33</v>
      </c>
    </row>
    <row r="126881" spans="1:6" x14ac:dyDescent="0.3">
      <c r="A126881">
        <v>382961</v>
      </c>
      <c r="B126881" s="2">
        <v>44422.628828478963</v>
      </c>
      <c r="C126881">
        <v>102622</v>
      </c>
      <c r="D126881">
        <v>122902</v>
      </c>
      <c r="E126881">
        <f t="shared" si="3964"/>
        <v>6</v>
      </c>
      <c r="F126881">
        <f t="shared" si="3965"/>
        <v>33</v>
      </c>
    </row>
    <row r="126882" spans="1:6" x14ac:dyDescent="0.3">
      <c r="A126882">
        <v>382963</v>
      </c>
      <c r="B126882" s="2">
        <v>44422.629233009706</v>
      </c>
      <c r="C126882">
        <v>143779</v>
      </c>
      <c r="D126882">
        <v>122982</v>
      </c>
      <c r="E126882">
        <f t="shared" si="3964"/>
        <v>6</v>
      </c>
      <c r="F126882">
        <f t="shared" si="3965"/>
        <v>33</v>
      </c>
    </row>
    <row r="126883" spans="1:6" x14ac:dyDescent="0.3">
      <c r="A126883">
        <v>382965</v>
      </c>
      <c r="B126883" s="2">
        <v>44422.629233009706</v>
      </c>
      <c r="C126883">
        <v>310330</v>
      </c>
      <c r="D126883">
        <v>343712</v>
      </c>
      <c r="E126883">
        <f t="shared" si="3964"/>
        <v>6</v>
      </c>
      <c r="F126883">
        <f t="shared" si="3965"/>
        <v>33</v>
      </c>
    </row>
    <row r="126884" spans="1:6" x14ac:dyDescent="0.3">
      <c r="A126884">
        <v>382968</v>
      </c>
      <c r="B126884" s="2">
        <v>44422.630042071192</v>
      </c>
      <c r="C126884">
        <v>81475</v>
      </c>
      <c r="D126884">
        <v>458081</v>
      </c>
      <c r="E126884">
        <f t="shared" si="3964"/>
        <v>6</v>
      </c>
      <c r="F126884">
        <f t="shared" si="3965"/>
        <v>33</v>
      </c>
    </row>
    <row r="126885" spans="1:6" x14ac:dyDescent="0.3">
      <c r="A126885">
        <v>382969</v>
      </c>
      <c r="B126885" s="2">
        <v>44422.630446601943</v>
      </c>
      <c r="C126885">
        <v>162305</v>
      </c>
      <c r="D126885">
        <v>118549</v>
      </c>
      <c r="E126885">
        <f t="shared" si="3964"/>
        <v>6</v>
      </c>
      <c r="F126885">
        <f t="shared" si="3965"/>
        <v>33</v>
      </c>
    </row>
    <row r="126886" spans="1:6" x14ac:dyDescent="0.3">
      <c r="A126886">
        <v>382972</v>
      </c>
      <c r="B126886" s="2">
        <v>44422.630756553852</v>
      </c>
      <c r="C126886">
        <v>150715</v>
      </c>
      <c r="D126886">
        <v>402346</v>
      </c>
      <c r="E126886">
        <f t="shared" si="3964"/>
        <v>6</v>
      </c>
      <c r="F126886">
        <f t="shared" si="3965"/>
        <v>33</v>
      </c>
    </row>
    <row r="126887" spans="1:6" x14ac:dyDescent="0.3">
      <c r="A126887">
        <v>382976</v>
      </c>
      <c r="B126887" s="2">
        <v>44422.630851132686</v>
      </c>
      <c r="C126887">
        <v>124981</v>
      </c>
      <c r="D126887">
        <v>236548</v>
      </c>
      <c r="E126887">
        <f t="shared" si="3964"/>
        <v>6</v>
      </c>
      <c r="F126887">
        <f t="shared" si="3965"/>
        <v>33</v>
      </c>
    </row>
    <row r="126888" spans="1:6" x14ac:dyDescent="0.3">
      <c r="A126888">
        <v>382981</v>
      </c>
      <c r="B126888" s="2">
        <v>44422.631275368512</v>
      </c>
      <c r="C126888">
        <v>143345</v>
      </c>
      <c r="D126888">
        <v>43842</v>
      </c>
      <c r="E126888">
        <f t="shared" si="3964"/>
        <v>6</v>
      </c>
      <c r="F126888">
        <f t="shared" si="3965"/>
        <v>33</v>
      </c>
    </row>
    <row r="126889" spans="1:6" x14ac:dyDescent="0.3">
      <c r="A126889">
        <v>382984</v>
      </c>
      <c r="B126889" s="2">
        <v>44422.631660194173</v>
      </c>
      <c r="C126889">
        <v>33561</v>
      </c>
      <c r="D126889">
        <v>392003</v>
      </c>
      <c r="E126889">
        <f t="shared" si="3964"/>
        <v>6</v>
      </c>
      <c r="F126889">
        <f t="shared" si="3965"/>
        <v>33</v>
      </c>
    </row>
    <row r="126890" spans="1:6" x14ac:dyDescent="0.3">
      <c r="A126890">
        <v>382986</v>
      </c>
      <c r="B126890" s="2">
        <v>44422.63166019418</v>
      </c>
      <c r="C126890">
        <v>161550</v>
      </c>
      <c r="D126890">
        <v>122982</v>
      </c>
      <c r="E126890">
        <f t="shared" si="3964"/>
        <v>6</v>
      </c>
      <c r="F126890">
        <f t="shared" si="3965"/>
        <v>33</v>
      </c>
    </row>
    <row r="126891" spans="1:6" x14ac:dyDescent="0.3">
      <c r="A126891">
        <v>382987</v>
      </c>
      <c r="B126891" s="2">
        <v>44422.63166019418</v>
      </c>
      <c r="C126891">
        <v>200218</v>
      </c>
      <c r="D126891">
        <v>454895</v>
      </c>
      <c r="E126891">
        <f t="shared" si="3964"/>
        <v>6</v>
      </c>
      <c r="F126891">
        <f t="shared" si="3965"/>
        <v>33</v>
      </c>
    </row>
    <row r="126892" spans="1:6" x14ac:dyDescent="0.3">
      <c r="A126892">
        <v>382989</v>
      </c>
      <c r="B126892" s="2">
        <v>44422.632064724916</v>
      </c>
      <c r="C126892">
        <v>169880</v>
      </c>
      <c r="D126892">
        <v>108961</v>
      </c>
      <c r="E126892">
        <f t="shared" si="3964"/>
        <v>6</v>
      </c>
      <c r="F126892">
        <f t="shared" si="3965"/>
        <v>33</v>
      </c>
    </row>
    <row r="126893" spans="1:6" x14ac:dyDescent="0.3">
      <c r="A126893">
        <v>382994</v>
      </c>
      <c r="B126893" s="2">
        <v>44422.632129886777</v>
      </c>
      <c r="C126893">
        <v>121209</v>
      </c>
      <c r="D126893">
        <v>472712</v>
      </c>
      <c r="E126893">
        <f t="shared" si="3964"/>
        <v>6</v>
      </c>
      <c r="F126893">
        <f t="shared" si="3965"/>
        <v>33</v>
      </c>
    </row>
    <row r="126894" spans="1:6" x14ac:dyDescent="0.3">
      <c r="A126894">
        <v>382997</v>
      </c>
      <c r="B126894" s="2">
        <v>44422.632312997834</v>
      </c>
      <c r="C126894">
        <v>294578</v>
      </c>
      <c r="D126894">
        <v>168838</v>
      </c>
      <c r="E126894">
        <f t="shared" si="3964"/>
        <v>6</v>
      </c>
      <c r="F126894">
        <f t="shared" si="3965"/>
        <v>33</v>
      </c>
    </row>
    <row r="126895" spans="1:6" x14ac:dyDescent="0.3">
      <c r="A126895">
        <v>383002</v>
      </c>
      <c r="B126895" s="2">
        <v>44422.632469255666</v>
      </c>
      <c r="C126895">
        <v>151089</v>
      </c>
      <c r="D126895">
        <v>243858</v>
      </c>
      <c r="E126895">
        <f t="shared" si="3964"/>
        <v>6</v>
      </c>
      <c r="F126895">
        <f t="shared" si="3965"/>
        <v>33</v>
      </c>
    </row>
    <row r="126896" spans="1:6" x14ac:dyDescent="0.3">
      <c r="A126896">
        <v>383004</v>
      </c>
      <c r="B126896" s="2">
        <v>44422.632648701438</v>
      </c>
      <c r="C126896">
        <v>201520</v>
      </c>
      <c r="D126896">
        <v>273920</v>
      </c>
      <c r="E126896">
        <f t="shared" si="3964"/>
        <v>6</v>
      </c>
      <c r="F126896">
        <f t="shared" si="3965"/>
        <v>33</v>
      </c>
    </row>
    <row r="126897" spans="1:6" x14ac:dyDescent="0.3">
      <c r="A126897">
        <v>383009</v>
      </c>
      <c r="B126897" s="2">
        <v>44422.633682847896</v>
      </c>
      <c r="C126897">
        <v>2136</v>
      </c>
      <c r="D126897">
        <v>411922</v>
      </c>
      <c r="E126897">
        <f t="shared" si="3964"/>
        <v>6</v>
      </c>
      <c r="F126897">
        <f t="shared" si="3965"/>
        <v>33</v>
      </c>
    </row>
    <row r="126898" spans="1:6" x14ac:dyDescent="0.3">
      <c r="A126898">
        <v>383013</v>
      </c>
      <c r="B126898" s="2">
        <v>44422.634087378639</v>
      </c>
      <c r="C126898">
        <v>348899</v>
      </c>
      <c r="D126898">
        <v>472908</v>
      </c>
      <c r="E126898">
        <f t="shared" si="3964"/>
        <v>6</v>
      </c>
      <c r="F126898">
        <f t="shared" si="3965"/>
        <v>33</v>
      </c>
    </row>
    <row r="126899" spans="1:6" x14ac:dyDescent="0.3">
      <c r="A126899">
        <v>383014</v>
      </c>
      <c r="B126899" s="2">
        <v>44422.634491909383</v>
      </c>
      <c r="C126899">
        <v>120944</v>
      </c>
      <c r="D126899">
        <v>253061</v>
      </c>
      <c r="E126899">
        <f t="shared" si="3964"/>
        <v>6</v>
      </c>
      <c r="F126899">
        <f t="shared" si="3965"/>
        <v>33</v>
      </c>
    </row>
    <row r="126900" spans="1:6" x14ac:dyDescent="0.3">
      <c r="A126900">
        <v>383015</v>
      </c>
      <c r="B126900" s="2">
        <v>44422.634491909383</v>
      </c>
      <c r="C126900">
        <v>279476</v>
      </c>
      <c r="D126900">
        <v>191893</v>
      </c>
      <c r="E126900">
        <f t="shared" si="3964"/>
        <v>6</v>
      </c>
      <c r="F126900">
        <f t="shared" si="3965"/>
        <v>33</v>
      </c>
    </row>
    <row r="126901" spans="1:6" x14ac:dyDescent="0.3">
      <c r="A126901">
        <v>383019</v>
      </c>
      <c r="B126901" s="2">
        <v>44422.63472396008</v>
      </c>
      <c r="C126901">
        <v>19349</v>
      </c>
      <c r="D126901">
        <v>344668</v>
      </c>
      <c r="E126901">
        <f t="shared" si="3964"/>
        <v>6</v>
      </c>
      <c r="F126901">
        <f t="shared" si="3965"/>
        <v>33</v>
      </c>
    </row>
    <row r="126902" spans="1:6" x14ac:dyDescent="0.3">
      <c r="A126902">
        <v>383020</v>
      </c>
      <c r="B126902" s="2">
        <v>44422.634896440133</v>
      </c>
      <c r="C126902">
        <v>60628</v>
      </c>
      <c r="D126902">
        <v>425970</v>
      </c>
      <c r="E126902">
        <f t="shared" si="3964"/>
        <v>6</v>
      </c>
      <c r="F126902">
        <f t="shared" si="3965"/>
        <v>33</v>
      </c>
    </row>
    <row r="126903" spans="1:6" x14ac:dyDescent="0.3">
      <c r="A126903">
        <v>383022</v>
      </c>
      <c r="B126903" s="2">
        <v>44422.63570550162</v>
      </c>
      <c r="C126903">
        <v>247103</v>
      </c>
      <c r="D126903">
        <v>43507</v>
      </c>
      <c r="E126903">
        <f t="shared" si="3964"/>
        <v>6</v>
      </c>
      <c r="F126903">
        <f t="shared" si="3965"/>
        <v>33</v>
      </c>
    </row>
    <row r="126904" spans="1:6" x14ac:dyDescent="0.3">
      <c r="A126904">
        <v>383025</v>
      </c>
      <c r="B126904" s="2">
        <v>44422.63570550162</v>
      </c>
      <c r="C126904">
        <v>253065</v>
      </c>
      <c r="D126904">
        <v>267952</v>
      </c>
      <c r="E126904">
        <f t="shared" si="3964"/>
        <v>6</v>
      </c>
      <c r="F126904">
        <f t="shared" si="3965"/>
        <v>33</v>
      </c>
    </row>
    <row r="126905" spans="1:6" x14ac:dyDescent="0.3">
      <c r="A126905">
        <v>383027</v>
      </c>
      <c r="B126905" s="2">
        <v>44422.636280404062</v>
      </c>
      <c r="C126905">
        <v>14878</v>
      </c>
      <c r="D126905">
        <v>7650</v>
      </c>
      <c r="E126905">
        <f t="shared" si="3964"/>
        <v>6</v>
      </c>
      <c r="F126905">
        <f t="shared" si="3965"/>
        <v>33</v>
      </c>
    </row>
    <row r="126906" spans="1:6" x14ac:dyDescent="0.3">
      <c r="A126906">
        <v>383030</v>
      </c>
      <c r="B126906" s="2">
        <v>44422.636514563106</v>
      </c>
      <c r="C126906">
        <v>288773</v>
      </c>
      <c r="D126906">
        <v>113028</v>
      </c>
      <c r="E126906">
        <f t="shared" si="3964"/>
        <v>6</v>
      </c>
      <c r="F126906">
        <f t="shared" si="3965"/>
        <v>33</v>
      </c>
    </row>
    <row r="126907" spans="1:6" x14ac:dyDescent="0.3">
      <c r="A126907">
        <v>383033</v>
      </c>
      <c r="B126907" s="2">
        <v>44422.637728155336</v>
      </c>
      <c r="C126907">
        <v>344802</v>
      </c>
      <c r="D126907">
        <v>180017</v>
      </c>
      <c r="E126907">
        <f t="shared" si="3964"/>
        <v>6</v>
      </c>
      <c r="F126907">
        <f t="shared" si="3965"/>
        <v>33</v>
      </c>
    </row>
    <row r="126908" spans="1:6" x14ac:dyDescent="0.3">
      <c r="A126908">
        <v>383034</v>
      </c>
      <c r="B126908" s="2">
        <v>44422.637728155343</v>
      </c>
      <c r="C126908">
        <v>76350</v>
      </c>
      <c r="D126908">
        <v>182676</v>
      </c>
      <c r="E126908">
        <f t="shared" si="3964"/>
        <v>6</v>
      </c>
      <c r="F126908">
        <f t="shared" si="3965"/>
        <v>33</v>
      </c>
    </row>
    <row r="126909" spans="1:6" x14ac:dyDescent="0.3">
      <c r="A126909">
        <v>383037</v>
      </c>
      <c r="B126909" s="2">
        <v>44422.638599810787</v>
      </c>
      <c r="C126909">
        <v>16748</v>
      </c>
      <c r="D126909">
        <v>392434</v>
      </c>
      <c r="E126909">
        <f t="shared" si="3964"/>
        <v>6</v>
      </c>
      <c r="F126909">
        <f t="shared" si="3965"/>
        <v>33</v>
      </c>
    </row>
    <row r="126910" spans="1:6" x14ac:dyDescent="0.3">
      <c r="A126910">
        <v>383039</v>
      </c>
      <c r="B126910" s="2">
        <v>44422.638782921844</v>
      </c>
      <c r="C126910">
        <v>305135</v>
      </c>
      <c r="D126910">
        <v>250679</v>
      </c>
      <c r="E126910">
        <f t="shared" si="3964"/>
        <v>6</v>
      </c>
      <c r="F126910">
        <f t="shared" si="3965"/>
        <v>33</v>
      </c>
    </row>
    <row r="126911" spans="1:6" x14ac:dyDescent="0.3">
      <c r="A126911">
        <v>383040</v>
      </c>
      <c r="B126911" s="2">
        <v>44422.639346278316</v>
      </c>
      <c r="C126911">
        <v>103935</v>
      </c>
      <c r="D126911">
        <v>182191</v>
      </c>
      <c r="E126911">
        <f t="shared" si="3964"/>
        <v>6</v>
      </c>
      <c r="F126911">
        <f t="shared" si="3965"/>
        <v>33</v>
      </c>
    </row>
    <row r="126912" spans="1:6" x14ac:dyDescent="0.3">
      <c r="A126912">
        <v>383043</v>
      </c>
      <c r="B126912" s="2">
        <v>44422.639346278316</v>
      </c>
      <c r="C126912">
        <v>344686</v>
      </c>
      <c r="D126912">
        <v>441799</v>
      </c>
      <c r="E126912">
        <f t="shared" si="3964"/>
        <v>6</v>
      </c>
      <c r="F126912">
        <f t="shared" si="3965"/>
        <v>33</v>
      </c>
    </row>
    <row r="126913" spans="1:6" x14ac:dyDescent="0.3">
      <c r="A126913">
        <v>383048</v>
      </c>
      <c r="B126913" s="2">
        <v>44422.639750809067</v>
      </c>
      <c r="C126913">
        <v>51192</v>
      </c>
      <c r="D126913">
        <v>238798</v>
      </c>
      <c r="E126913">
        <f t="shared" si="3964"/>
        <v>6</v>
      </c>
      <c r="F126913">
        <f t="shared" si="3965"/>
        <v>33</v>
      </c>
    </row>
    <row r="126914" spans="1:6" x14ac:dyDescent="0.3">
      <c r="A126914">
        <v>383051</v>
      </c>
      <c r="B126914" s="2">
        <v>44422.639750809067</v>
      </c>
      <c r="C126914">
        <v>304581</v>
      </c>
      <c r="D126914">
        <v>122982</v>
      </c>
      <c r="E126914">
        <f t="shared" si="3964"/>
        <v>6</v>
      </c>
      <c r="F126914">
        <f t="shared" si="3965"/>
        <v>33</v>
      </c>
    </row>
    <row r="126915" spans="1:6" x14ac:dyDescent="0.3">
      <c r="A126915">
        <v>383054</v>
      </c>
      <c r="B126915" s="2">
        <v>44422.64136893204</v>
      </c>
      <c r="C126915">
        <v>291636</v>
      </c>
      <c r="D126915">
        <v>245650</v>
      </c>
      <c r="E126915">
        <f t="shared" ref="E126915:E126978" si="3966">WEEKDAY(B126915,2)</f>
        <v>6</v>
      </c>
      <c r="F126915">
        <f t="shared" ref="F126915:F126978" si="3967">WEEKNUM(B126915,2)</f>
        <v>33</v>
      </c>
    </row>
    <row r="126916" spans="1:6" x14ac:dyDescent="0.3">
      <c r="A126916">
        <v>383057</v>
      </c>
      <c r="B126916" s="2">
        <v>44422.641773462783</v>
      </c>
      <c r="C126916">
        <v>4533</v>
      </c>
      <c r="D126916">
        <v>411922</v>
      </c>
      <c r="E126916">
        <f t="shared" si="3966"/>
        <v>6</v>
      </c>
      <c r="F126916">
        <f t="shared" si="3967"/>
        <v>33</v>
      </c>
    </row>
    <row r="126917" spans="1:6" x14ac:dyDescent="0.3">
      <c r="A126917">
        <v>383060</v>
      </c>
      <c r="B126917" s="2">
        <v>44422.64298705502</v>
      </c>
      <c r="C126917">
        <v>132341</v>
      </c>
      <c r="D126917">
        <v>118549</v>
      </c>
      <c r="E126917">
        <f t="shared" si="3966"/>
        <v>6</v>
      </c>
      <c r="F126917">
        <f t="shared" si="3967"/>
        <v>33</v>
      </c>
    </row>
    <row r="126918" spans="1:6" x14ac:dyDescent="0.3">
      <c r="A126918">
        <v>383062</v>
      </c>
      <c r="B126918" s="2">
        <v>44422.64298705502</v>
      </c>
      <c r="C126918">
        <v>324935</v>
      </c>
      <c r="D126918">
        <v>279337</v>
      </c>
      <c r="E126918">
        <f t="shared" si="3966"/>
        <v>6</v>
      </c>
      <c r="F126918">
        <f t="shared" si="3967"/>
        <v>33</v>
      </c>
    </row>
    <row r="126919" spans="1:6" x14ac:dyDescent="0.3">
      <c r="A126919">
        <v>383063</v>
      </c>
      <c r="B126919" s="2">
        <v>44422.642999999996</v>
      </c>
      <c r="C126919">
        <v>107901</v>
      </c>
      <c r="D126919">
        <v>473327</v>
      </c>
      <c r="E126919">
        <f t="shared" si="3966"/>
        <v>6</v>
      </c>
      <c r="F126919">
        <f t="shared" si="3967"/>
        <v>33</v>
      </c>
    </row>
    <row r="126920" spans="1:6" x14ac:dyDescent="0.3">
      <c r="A126920">
        <v>383068</v>
      </c>
      <c r="B126920" s="2">
        <v>44422.644605177993</v>
      </c>
      <c r="C126920">
        <v>161658</v>
      </c>
      <c r="D126920">
        <v>5151</v>
      </c>
      <c r="E126920">
        <f t="shared" si="3966"/>
        <v>6</v>
      </c>
      <c r="F126920">
        <f t="shared" si="3967"/>
        <v>33</v>
      </c>
    </row>
    <row r="126921" spans="1:6" x14ac:dyDescent="0.3">
      <c r="A126921">
        <v>383070</v>
      </c>
      <c r="B126921" s="2">
        <v>44422.645161290326</v>
      </c>
      <c r="C126921">
        <v>283604</v>
      </c>
      <c r="D126921">
        <v>250679</v>
      </c>
      <c r="E126921">
        <f t="shared" si="3966"/>
        <v>6</v>
      </c>
      <c r="F126921">
        <f t="shared" si="3967"/>
        <v>33</v>
      </c>
    </row>
    <row r="126922" spans="1:6" x14ac:dyDescent="0.3">
      <c r="A126922">
        <v>383071</v>
      </c>
      <c r="B126922" s="2">
        <v>44422.64541423948</v>
      </c>
      <c r="C126922">
        <v>326948</v>
      </c>
      <c r="D126922">
        <v>245484</v>
      </c>
      <c r="E126922">
        <f t="shared" si="3966"/>
        <v>6</v>
      </c>
      <c r="F126922">
        <f t="shared" si="3967"/>
        <v>33</v>
      </c>
    </row>
    <row r="126923" spans="1:6" x14ac:dyDescent="0.3">
      <c r="A126923">
        <v>383072</v>
      </c>
      <c r="B126923" s="2">
        <v>44422.64581877023</v>
      </c>
      <c r="C126923">
        <v>157696</v>
      </c>
      <c r="D126923">
        <v>118549</v>
      </c>
      <c r="E126923">
        <f t="shared" si="3966"/>
        <v>6</v>
      </c>
      <c r="F126923">
        <f t="shared" si="3967"/>
        <v>33</v>
      </c>
    </row>
    <row r="126924" spans="1:6" x14ac:dyDescent="0.3">
      <c r="A126924">
        <v>383073</v>
      </c>
      <c r="B126924" s="2">
        <v>44422.646223300973</v>
      </c>
      <c r="C126924">
        <v>75360</v>
      </c>
      <c r="D126924">
        <v>158978</v>
      </c>
      <c r="E126924">
        <f t="shared" si="3966"/>
        <v>6</v>
      </c>
      <c r="F126924">
        <f t="shared" si="3967"/>
        <v>33</v>
      </c>
    </row>
    <row r="126925" spans="1:6" x14ac:dyDescent="0.3">
      <c r="A126925">
        <v>383077</v>
      </c>
      <c r="B126925" s="2">
        <v>44422.646223300973</v>
      </c>
      <c r="C126925">
        <v>306879</v>
      </c>
      <c r="D126925">
        <v>258219</v>
      </c>
      <c r="E126925">
        <f t="shared" si="3966"/>
        <v>6</v>
      </c>
      <c r="F126925">
        <f t="shared" si="3967"/>
        <v>33</v>
      </c>
    </row>
    <row r="126926" spans="1:6" x14ac:dyDescent="0.3">
      <c r="A126926">
        <v>383079</v>
      </c>
      <c r="B126926" s="2">
        <v>44422.64703236246</v>
      </c>
      <c r="C126926">
        <v>249770</v>
      </c>
      <c r="D126926">
        <v>396686</v>
      </c>
      <c r="E126926">
        <f t="shared" si="3966"/>
        <v>6</v>
      </c>
      <c r="F126926">
        <f t="shared" si="3967"/>
        <v>33</v>
      </c>
    </row>
    <row r="126927" spans="1:6" x14ac:dyDescent="0.3">
      <c r="A126927">
        <v>383082</v>
      </c>
      <c r="B126927" s="2">
        <v>44422.64703236246</v>
      </c>
      <c r="C126927">
        <v>273236</v>
      </c>
      <c r="D126927">
        <v>22337</v>
      </c>
      <c r="E126927">
        <f t="shared" si="3966"/>
        <v>6</v>
      </c>
      <c r="F126927">
        <f t="shared" si="3967"/>
        <v>33</v>
      </c>
    </row>
    <row r="126928" spans="1:6" x14ac:dyDescent="0.3">
      <c r="A126928">
        <v>383084</v>
      </c>
      <c r="B126928" s="2">
        <v>44422.647436893203</v>
      </c>
      <c r="C126928">
        <v>96965</v>
      </c>
      <c r="D126928">
        <v>158978</v>
      </c>
      <c r="E126928">
        <f t="shared" si="3966"/>
        <v>6</v>
      </c>
      <c r="F126928">
        <f t="shared" si="3967"/>
        <v>33</v>
      </c>
    </row>
    <row r="126929" spans="1:6" x14ac:dyDescent="0.3">
      <c r="A126929">
        <v>383086</v>
      </c>
      <c r="B126929" s="2">
        <v>44422.647755363629</v>
      </c>
      <c r="C126929">
        <v>148458</v>
      </c>
      <c r="D126929">
        <v>208822</v>
      </c>
      <c r="E126929">
        <f t="shared" si="3966"/>
        <v>6</v>
      </c>
      <c r="F126929">
        <f t="shared" si="3967"/>
        <v>33</v>
      </c>
    </row>
    <row r="126930" spans="1:6" x14ac:dyDescent="0.3">
      <c r="A126930">
        <v>383087</v>
      </c>
      <c r="B126930" s="2">
        <v>44422.647841423954</v>
      </c>
      <c r="C126930">
        <v>20621</v>
      </c>
      <c r="D126930">
        <v>258251</v>
      </c>
      <c r="E126930">
        <f t="shared" si="3966"/>
        <v>6</v>
      </c>
      <c r="F126930">
        <f t="shared" si="3967"/>
        <v>33</v>
      </c>
    </row>
    <row r="126931" spans="1:6" x14ac:dyDescent="0.3">
      <c r="A126931">
        <v>383089</v>
      </c>
      <c r="B126931" s="2">
        <v>44422.64824595469</v>
      </c>
      <c r="C126931">
        <v>170000</v>
      </c>
      <c r="D126931">
        <v>198326</v>
      </c>
      <c r="E126931">
        <f t="shared" si="3966"/>
        <v>6</v>
      </c>
      <c r="F126931">
        <f t="shared" si="3967"/>
        <v>33</v>
      </c>
    </row>
    <row r="126932" spans="1:6" x14ac:dyDescent="0.3">
      <c r="A126932">
        <v>383090</v>
      </c>
      <c r="B126932" s="2">
        <v>44422.648365733818</v>
      </c>
      <c r="C126932">
        <v>188357</v>
      </c>
      <c r="D126932">
        <v>118549</v>
      </c>
      <c r="E126932">
        <f t="shared" si="3966"/>
        <v>6</v>
      </c>
      <c r="F126932">
        <f t="shared" si="3967"/>
        <v>33</v>
      </c>
    </row>
    <row r="126933" spans="1:6" x14ac:dyDescent="0.3">
      <c r="A126933">
        <v>383091</v>
      </c>
      <c r="B126933" s="2">
        <v>44422.64865048544</v>
      </c>
      <c r="C126933">
        <v>66044</v>
      </c>
      <c r="D126933">
        <v>227775</v>
      </c>
      <c r="E126933">
        <f t="shared" si="3966"/>
        <v>6</v>
      </c>
      <c r="F126933">
        <f t="shared" si="3967"/>
        <v>33</v>
      </c>
    </row>
    <row r="126934" spans="1:6" x14ac:dyDescent="0.3">
      <c r="A126934">
        <v>383094</v>
      </c>
      <c r="B126934" s="2">
        <v>44422.64986407767</v>
      </c>
      <c r="C126934">
        <v>82383</v>
      </c>
      <c r="D126934">
        <v>293905</v>
      </c>
      <c r="E126934">
        <f t="shared" si="3966"/>
        <v>6</v>
      </c>
      <c r="F126934">
        <f t="shared" si="3967"/>
        <v>33</v>
      </c>
    </row>
    <row r="126935" spans="1:6" x14ac:dyDescent="0.3">
      <c r="A126935">
        <v>383096</v>
      </c>
      <c r="B126935" s="2">
        <v>44422.64986407767</v>
      </c>
      <c r="C126935">
        <v>142872</v>
      </c>
      <c r="D126935">
        <v>137217</v>
      </c>
      <c r="E126935">
        <f t="shared" si="3966"/>
        <v>6</v>
      </c>
      <c r="F126935">
        <f t="shared" si="3967"/>
        <v>33</v>
      </c>
    </row>
    <row r="126936" spans="1:6" x14ac:dyDescent="0.3">
      <c r="A126936">
        <v>383098</v>
      </c>
      <c r="B126936" s="2">
        <v>44422.64986407767</v>
      </c>
      <c r="C126936">
        <v>283618</v>
      </c>
      <c r="D126936">
        <v>106813</v>
      </c>
      <c r="E126936">
        <f t="shared" si="3966"/>
        <v>6</v>
      </c>
      <c r="F126936">
        <f t="shared" si="3967"/>
        <v>33</v>
      </c>
    </row>
    <row r="126937" spans="1:6" x14ac:dyDescent="0.3">
      <c r="A126937">
        <v>383099</v>
      </c>
      <c r="B126937" s="2">
        <v>44422.650673139164</v>
      </c>
      <c r="C126937">
        <v>264354</v>
      </c>
      <c r="D126937">
        <v>82600</v>
      </c>
      <c r="E126937">
        <f t="shared" si="3966"/>
        <v>6</v>
      </c>
      <c r="F126937">
        <f t="shared" si="3967"/>
        <v>33</v>
      </c>
    </row>
    <row r="126938" spans="1:6" x14ac:dyDescent="0.3">
      <c r="A126938">
        <v>383104</v>
      </c>
      <c r="B126938" s="2">
        <v>44422.651333333335</v>
      </c>
      <c r="C126938">
        <v>220712</v>
      </c>
      <c r="D126938">
        <v>432050</v>
      </c>
      <c r="E126938">
        <f t="shared" si="3966"/>
        <v>6</v>
      </c>
      <c r="F126938">
        <f t="shared" si="3967"/>
        <v>33</v>
      </c>
    </row>
    <row r="126939" spans="1:6" x14ac:dyDescent="0.3">
      <c r="A126939">
        <v>383109</v>
      </c>
      <c r="B126939" s="2">
        <v>44422.651482200643</v>
      </c>
      <c r="C126939">
        <v>5399</v>
      </c>
      <c r="D126939">
        <v>455878</v>
      </c>
      <c r="E126939">
        <f t="shared" si="3966"/>
        <v>6</v>
      </c>
      <c r="F126939">
        <f t="shared" si="3967"/>
        <v>33</v>
      </c>
    </row>
    <row r="126940" spans="1:6" x14ac:dyDescent="0.3">
      <c r="A126940">
        <v>383111</v>
      </c>
      <c r="B126940" s="2">
        <v>44422.653100323623</v>
      </c>
      <c r="C126940">
        <v>274717</v>
      </c>
      <c r="D126940">
        <v>122982</v>
      </c>
      <c r="E126940">
        <f t="shared" si="3966"/>
        <v>6</v>
      </c>
      <c r="F126940">
        <f t="shared" si="3967"/>
        <v>33</v>
      </c>
    </row>
    <row r="126941" spans="1:6" x14ac:dyDescent="0.3">
      <c r="A126941">
        <v>383115</v>
      </c>
      <c r="B126941" s="2">
        <v>44422.653157139808</v>
      </c>
      <c r="C126941">
        <v>66441</v>
      </c>
      <c r="D126941">
        <v>411922</v>
      </c>
      <c r="E126941">
        <f t="shared" si="3966"/>
        <v>6</v>
      </c>
      <c r="F126941">
        <f t="shared" si="3967"/>
        <v>33</v>
      </c>
    </row>
    <row r="126942" spans="1:6" x14ac:dyDescent="0.3">
      <c r="A126942">
        <v>383117</v>
      </c>
      <c r="B126942" s="2">
        <v>44422.654072695092</v>
      </c>
      <c r="C126942">
        <v>64839</v>
      </c>
      <c r="D126942">
        <v>471403</v>
      </c>
      <c r="E126942">
        <f t="shared" si="3966"/>
        <v>6</v>
      </c>
      <c r="F126942">
        <f t="shared" si="3967"/>
        <v>33</v>
      </c>
    </row>
    <row r="126943" spans="1:6" x14ac:dyDescent="0.3">
      <c r="A126943">
        <v>383121</v>
      </c>
      <c r="B126943" s="2">
        <v>44422.654438917205</v>
      </c>
      <c r="C126943">
        <v>348437</v>
      </c>
      <c r="D126943">
        <v>347008</v>
      </c>
      <c r="E126943">
        <f t="shared" si="3966"/>
        <v>6</v>
      </c>
      <c r="F126943">
        <f t="shared" si="3967"/>
        <v>33</v>
      </c>
    </row>
    <row r="126944" spans="1:6" x14ac:dyDescent="0.3">
      <c r="A126944">
        <v>383123</v>
      </c>
      <c r="B126944" s="2">
        <v>44422.654718446596</v>
      </c>
      <c r="C126944">
        <v>74990</v>
      </c>
      <c r="D126944">
        <v>325852</v>
      </c>
      <c r="E126944">
        <f t="shared" si="3966"/>
        <v>6</v>
      </c>
      <c r="F126944">
        <f t="shared" si="3967"/>
        <v>33</v>
      </c>
    </row>
    <row r="126945" spans="1:6" x14ac:dyDescent="0.3">
      <c r="A126945">
        <v>383128</v>
      </c>
      <c r="B126945" s="2">
        <v>44422.655018768884</v>
      </c>
      <c r="C126945">
        <v>343691</v>
      </c>
      <c r="D126945">
        <v>19525</v>
      </c>
      <c r="E126945">
        <f t="shared" si="3966"/>
        <v>6</v>
      </c>
      <c r="F126945">
        <f t="shared" si="3967"/>
        <v>33</v>
      </c>
    </row>
    <row r="126946" spans="1:6" x14ac:dyDescent="0.3">
      <c r="A126946">
        <v>383129</v>
      </c>
      <c r="B126946" s="2">
        <v>44422.65552750809</v>
      </c>
      <c r="C126946">
        <v>302894</v>
      </c>
      <c r="D126946">
        <v>369021</v>
      </c>
      <c r="E126946">
        <f t="shared" si="3966"/>
        <v>6</v>
      </c>
      <c r="F126946">
        <f t="shared" si="3967"/>
        <v>33</v>
      </c>
    </row>
    <row r="126947" spans="1:6" x14ac:dyDescent="0.3">
      <c r="A126947">
        <v>383130</v>
      </c>
      <c r="B126947" s="2">
        <v>44422.655932038841</v>
      </c>
      <c r="C126947">
        <v>185470</v>
      </c>
      <c r="D126947">
        <v>411922</v>
      </c>
      <c r="E126947">
        <f t="shared" si="3966"/>
        <v>6</v>
      </c>
      <c r="F126947">
        <f t="shared" si="3967"/>
        <v>33</v>
      </c>
    </row>
    <row r="126948" spans="1:6" x14ac:dyDescent="0.3">
      <c r="A126948">
        <v>383132</v>
      </c>
      <c r="B126948" s="2">
        <v>44422.656300546281</v>
      </c>
      <c r="C126948">
        <v>222686</v>
      </c>
      <c r="D126948">
        <v>182191</v>
      </c>
      <c r="E126948">
        <f t="shared" si="3966"/>
        <v>6</v>
      </c>
      <c r="F126948">
        <f t="shared" si="3967"/>
        <v>33</v>
      </c>
    </row>
    <row r="126949" spans="1:6" x14ac:dyDescent="0.3">
      <c r="A126949">
        <v>383135</v>
      </c>
      <c r="B126949" s="2">
        <v>44422.657094027527</v>
      </c>
      <c r="C126949">
        <v>243404</v>
      </c>
      <c r="D126949">
        <v>86587</v>
      </c>
      <c r="E126949">
        <f t="shared" si="3966"/>
        <v>6</v>
      </c>
      <c r="F126949">
        <f t="shared" si="3967"/>
        <v>33</v>
      </c>
    </row>
    <row r="126950" spans="1:6" x14ac:dyDescent="0.3">
      <c r="A126950">
        <v>383136</v>
      </c>
      <c r="B126950" s="2">
        <v>44422.65714563107</v>
      </c>
      <c r="C126950">
        <v>247357</v>
      </c>
      <c r="D126950">
        <v>100603</v>
      </c>
      <c r="E126950">
        <f t="shared" si="3966"/>
        <v>6</v>
      </c>
      <c r="F126950">
        <f t="shared" si="3967"/>
        <v>33</v>
      </c>
    </row>
    <row r="126951" spans="1:6" x14ac:dyDescent="0.3">
      <c r="A126951">
        <v>383141</v>
      </c>
      <c r="B126951" s="2">
        <v>44422.657550161814</v>
      </c>
      <c r="C126951">
        <v>181605</v>
      </c>
      <c r="D126951">
        <v>81226</v>
      </c>
      <c r="E126951">
        <f t="shared" si="3966"/>
        <v>6</v>
      </c>
      <c r="F126951">
        <f t="shared" si="3967"/>
        <v>33</v>
      </c>
    </row>
    <row r="126952" spans="1:6" x14ac:dyDescent="0.3">
      <c r="A126952">
        <v>383143</v>
      </c>
      <c r="B126952" s="2">
        <v>44422.657550161814</v>
      </c>
      <c r="C126952">
        <v>222812</v>
      </c>
      <c r="D126952">
        <v>188971</v>
      </c>
      <c r="E126952">
        <f t="shared" si="3966"/>
        <v>6</v>
      </c>
      <c r="F126952">
        <f t="shared" si="3967"/>
        <v>33</v>
      </c>
    </row>
    <row r="126953" spans="1:6" x14ac:dyDescent="0.3">
      <c r="A126953">
        <v>383144</v>
      </c>
      <c r="B126953" s="2">
        <v>44422.65800958281</v>
      </c>
      <c r="C126953">
        <v>348532</v>
      </c>
      <c r="D126953">
        <v>158978</v>
      </c>
      <c r="E126953">
        <f t="shared" si="3966"/>
        <v>6</v>
      </c>
      <c r="F126953">
        <f t="shared" si="3967"/>
        <v>33</v>
      </c>
    </row>
    <row r="126954" spans="1:6" x14ac:dyDescent="0.3">
      <c r="A126954">
        <v>383149</v>
      </c>
      <c r="B126954" s="2">
        <v>44422.65957281553</v>
      </c>
      <c r="C126954">
        <v>306069</v>
      </c>
      <c r="D126954">
        <v>470082</v>
      </c>
      <c r="E126954">
        <f t="shared" si="3966"/>
        <v>6</v>
      </c>
      <c r="F126954">
        <f t="shared" si="3967"/>
        <v>33</v>
      </c>
    </row>
    <row r="126955" spans="1:6" x14ac:dyDescent="0.3">
      <c r="A126955">
        <v>383151</v>
      </c>
      <c r="B126955" s="2">
        <v>44422.660786407767</v>
      </c>
      <c r="C126955">
        <v>156310</v>
      </c>
      <c r="D126955">
        <v>158978</v>
      </c>
      <c r="E126955">
        <f t="shared" si="3966"/>
        <v>6</v>
      </c>
      <c r="F126955">
        <f t="shared" si="3967"/>
        <v>33</v>
      </c>
    </row>
    <row r="126956" spans="1:6" x14ac:dyDescent="0.3">
      <c r="A126956">
        <v>383153</v>
      </c>
      <c r="B126956" s="2">
        <v>44422.660786407767</v>
      </c>
      <c r="C126956">
        <v>227637</v>
      </c>
      <c r="D126956">
        <v>250679</v>
      </c>
      <c r="E126956">
        <f t="shared" si="3966"/>
        <v>6</v>
      </c>
      <c r="F126956">
        <f t="shared" si="3967"/>
        <v>33</v>
      </c>
    </row>
    <row r="126957" spans="1:6" x14ac:dyDescent="0.3">
      <c r="A126957">
        <v>383157</v>
      </c>
      <c r="B126957" s="2">
        <v>44422.660786407767</v>
      </c>
      <c r="C126957">
        <v>294645</v>
      </c>
      <c r="D126957">
        <v>119030</v>
      </c>
      <c r="E126957">
        <f t="shared" si="3966"/>
        <v>6</v>
      </c>
      <c r="F126957">
        <f t="shared" si="3967"/>
        <v>33</v>
      </c>
    </row>
    <row r="126958" spans="1:6" x14ac:dyDescent="0.3">
      <c r="A126958">
        <v>383159</v>
      </c>
      <c r="B126958" s="2">
        <v>44422.66176335948</v>
      </c>
      <c r="C126958">
        <v>56805</v>
      </c>
      <c r="D126958">
        <v>390591</v>
      </c>
      <c r="E126958">
        <f t="shared" si="3966"/>
        <v>6</v>
      </c>
      <c r="F126958">
        <f t="shared" si="3967"/>
        <v>33</v>
      </c>
    </row>
    <row r="126959" spans="1:6" x14ac:dyDescent="0.3">
      <c r="A126959">
        <v>383161</v>
      </c>
      <c r="B126959" s="2">
        <v>44422.661999999997</v>
      </c>
      <c r="C126959">
        <v>67392</v>
      </c>
      <c r="D126959">
        <v>143150</v>
      </c>
      <c r="E126959">
        <f t="shared" si="3966"/>
        <v>6</v>
      </c>
      <c r="F126959">
        <f t="shared" si="3967"/>
        <v>33</v>
      </c>
    </row>
    <row r="126960" spans="1:6" x14ac:dyDescent="0.3">
      <c r="A126960">
        <v>383164</v>
      </c>
      <c r="B126960" s="2">
        <v>44422.662404530747</v>
      </c>
      <c r="C126960">
        <v>327074</v>
      </c>
      <c r="D126960">
        <v>308796</v>
      </c>
      <c r="E126960">
        <f t="shared" si="3966"/>
        <v>6</v>
      </c>
      <c r="F126960">
        <f t="shared" si="3967"/>
        <v>33</v>
      </c>
    </row>
    <row r="126961" spans="1:6" x14ac:dyDescent="0.3">
      <c r="A126961">
        <v>383165</v>
      </c>
      <c r="B126961" s="2">
        <v>44422.663618122977</v>
      </c>
      <c r="C126961">
        <v>277151</v>
      </c>
      <c r="D126961">
        <v>196347</v>
      </c>
      <c r="E126961">
        <f t="shared" si="3966"/>
        <v>6</v>
      </c>
      <c r="F126961">
        <f t="shared" si="3967"/>
        <v>33</v>
      </c>
    </row>
    <row r="126962" spans="1:6" x14ac:dyDescent="0.3">
      <c r="A126962">
        <v>383168</v>
      </c>
      <c r="B126962" s="2">
        <v>44422.664022653727</v>
      </c>
      <c r="C126962">
        <v>233926</v>
      </c>
      <c r="D126962">
        <v>158978</v>
      </c>
      <c r="E126962">
        <f t="shared" si="3966"/>
        <v>6</v>
      </c>
      <c r="F126962">
        <f t="shared" si="3967"/>
        <v>33</v>
      </c>
    </row>
    <row r="126963" spans="1:6" x14ac:dyDescent="0.3">
      <c r="A126963">
        <v>383172</v>
      </c>
      <c r="B126963" s="2">
        <v>44422.664427184463</v>
      </c>
      <c r="C126963">
        <v>306521</v>
      </c>
      <c r="D126963">
        <v>455878</v>
      </c>
      <c r="E126963">
        <f t="shared" si="3966"/>
        <v>6</v>
      </c>
      <c r="F126963">
        <f t="shared" si="3967"/>
        <v>33</v>
      </c>
    </row>
    <row r="126964" spans="1:6" x14ac:dyDescent="0.3">
      <c r="A126964">
        <v>383176</v>
      </c>
      <c r="B126964" s="2">
        <v>44422.664427184463</v>
      </c>
      <c r="C126964">
        <v>318532</v>
      </c>
      <c r="D126964">
        <v>239565</v>
      </c>
      <c r="E126964">
        <f t="shared" si="3966"/>
        <v>6</v>
      </c>
      <c r="F126964">
        <f t="shared" si="3967"/>
        <v>33</v>
      </c>
    </row>
    <row r="126965" spans="1:6" x14ac:dyDescent="0.3">
      <c r="A126965">
        <v>383178</v>
      </c>
      <c r="B126965" s="2">
        <v>44422.664831715214</v>
      </c>
      <c r="C126965">
        <v>200575</v>
      </c>
      <c r="D126965">
        <v>26686</v>
      </c>
      <c r="E126965">
        <f t="shared" si="3966"/>
        <v>6</v>
      </c>
      <c r="F126965">
        <f t="shared" si="3967"/>
        <v>33</v>
      </c>
    </row>
    <row r="126966" spans="1:6" x14ac:dyDescent="0.3">
      <c r="A126966">
        <v>383181</v>
      </c>
      <c r="B126966" s="2">
        <v>44422.665236245957</v>
      </c>
      <c r="C126966">
        <v>164850</v>
      </c>
      <c r="D126966">
        <v>248634</v>
      </c>
      <c r="E126966">
        <f t="shared" si="3966"/>
        <v>6</v>
      </c>
      <c r="F126966">
        <f t="shared" si="3967"/>
        <v>33</v>
      </c>
    </row>
    <row r="126967" spans="1:6" x14ac:dyDescent="0.3">
      <c r="A126967">
        <v>383182</v>
      </c>
      <c r="B126967" s="2">
        <v>44422.665547654651</v>
      </c>
      <c r="C126967">
        <v>325857</v>
      </c>
      <c r="D126967">
        <v>58674</v>
      </c>
      <c r="E126967">
        <f t="shared" si="3966"/>
        <v>6</v>
      </c>
      <c r="F126967">
        <f t="shared" si="3967"/>
        <v>33</v>
      </c>
    </row>
    <row r="126968" spans="1:6" x14ac:dyDescent="0.3">
      <c r="A126968">
        <v>383186</v>
      </c>
      <c r="B126968" s="2">
        <v>44422.6656407767</v>
      </c>
      <c r="C126968">
        <v>64322</v>
      </c>
      <c r="D126968">
        <v>129410</v>
      </c>
      <c r="E126968">
        <f t="shared" si="3966"/>
        <v>6</v>
      </c>
      <c r="F126968">
        <f t="shared" si="3967"/>
        <v>33</v>
      </c>
    </row>
    <row r="126969" spans="1:6" x14ac:dyDescent="0.3">
      <c r="A126969">
        <v>383189</v>
      </c>
      <c r="B126969" s="2">
        <v>44422.666005432293</v>
      </c>
      <c r="C126969">
        <v>224250</v>
      </c>
      <c r="D126969">
        <v>411922</v>
      </c>
      <c r="E126969">
        <f t="shared" si="3966"/>
        <v>6</v>
      </c>
      <c r="F126969">
        <f t="shared" si="3967"/>
        <v>33</v>
      </c>
    </row>
    <row r="126970" spans="1:6" x14ac:dyDescent="0.3">
      <c r="A126970">
        <v>383194</v>
      </c>
      <c r="B126970" s="2">
        <v>44422.666045307444</v>
      </c>
      <c r="C126970">
        <v>116531</v>
      </c>
      <c r="D126970">
        <v>308796</v>
      </c>
      <c r="E126970">
        <f t="shared" si="3966"/>
        <v>6</v>
      </c>
      <c r="F126970">
        <f t="shared" si="3967"/>
        <v>33</v>
      </c>
    </row>
    <row r="126971" spans="1:6" x14ac:dyDescent="0.3">
      <c r="A126971">
        <v>383196</v>
      </c>
      <c r="B126971" s="2">
        <v>44422.667317728199</v>
      </c>
      <c r="C126971">
        <v>290507</v>
      </c>
      <c r="D126971">
        <v>102225</v>
      </c>
      <c r="E126971">
        <f t="shared" si="3966"/>
        <v>6</v>
      </c>
      <c r="F126971">
        <f t="shared" si="3967"/>
        <v>33</v>
      </c>
    </row>
    <row r="126972" spans="1:6" x14ac:dyDescent="0.3">
      <c r="A126972">
        <v>383201</v>
      </c>
      <c r="B126972" s="2">
        <v>44422.667663430417</v>
      </c>
      <c r="C126972">
        <v>85152</v>
      </c>
      <c r="D126972">
        <v>297506</v>
      </c>
      <c r="E126972">
        <f t="shared" si="3966"/>
        <v>6</v>
      </c>
      <c r="F126972">
        <f t="shared" si="3967"/>
        <v>33</v>
      </c>
    </row>
    <row r="126973" spans="1:6" x14ac:dyDescent="0.3">
      <c r="A126973">
        <v>383204</v>
      </c>
      <c r="B126973" s="2">
        <v>44422.667663430417</v>
      </c>
      <c r="C126973">
        <v>305105</v>
      </c>
      <c r="D126973">
        <v>473323</v>
      </c>
      <c r="E126973">
        <f t="shared" si="3966"/>
        <v>6</v>
      </c>
      <c r="F126973">
        <f t="shared" si="3967"/>
        <v>33</v>
      </c>
    </row>
    <row r="126974" spans="1:6" x14ac:dyDescent="0.3">
      <c r="A126974">
        <v>383205</v>
      </c>
      <c r="B126974" s="2">
        <v>44422.667663430424</v>
      </c>
      <c r="C126974">
        <v>108704</v>
      </c>
      <c r="D126974">
        <v>4199</v>
      </c>
      <c r="E126974">
        <f t="shared" si="3966"/>
        <v>6</v>
      </c>
      <c r="F126974">
        <f t="shared" si="3967"/>
        <v>33</v>
      </c>
    </row>
    <row r="126975" spans="1:6" x14ac:dyDescent="0.3">
      <c r="A126975">
        <v>383207</v>
      </c>
      <c r="B126975" s="2">
        <v>44422.667683950312</v>
      </c>
      <c r="C126975">
        <v>254471</v>
      </c>
      <c r="D126975">
        <v>470762</v>
      </c>
      <c r="E126975">
        <f t="shared" si="3966"/>
        <v>6</v>
      </c>
      <c r="F126975">
        <f t="shared" si="3967"/>
        <v>33</v>
      </c>
    </row>
    <row r="126976" spans="1:6" x14ac:dyDescent="0.3">
      <c r="A126976">
        <v>383212</v>
      </c>
      <c r="B126976" s="2">
        <v>44422.668507950075</v>
      </c>
      <c r="C126976">
        <v>296494</v>
      </c>
      <c r="D126976">
        <v>245650</v>
      </c>
      <c r="E126976">
        <f t="shared" si="3966"/>
        <v>6</v>
      </c>
      <c r="F126976">
        <f t="shared" si="3967"/>
        <v>33</v>
      </c>
    </row>
    <row r="126977" spans="1:6" x14ac:dyDescent="0.3">
      <c r="A126977">
        <v>383213</v>
      </c>
      <c r="B126977" s="2">
        <v>44422.668721579641</v>
      </c>
      <c r="C126977">
        <v>232005</v>
      </c>
      <c r="D126977">
        <v>341333</v>
      </c>
      <c r="E126977">
        <f t="shared" si="3966"/>
        <v>6</v>
      </c>
      <c r="F126977">
        <f t="shared" si="3967"/>
        <v>33</v>
      </c>
    </row>
    <row r="126978" spans="1:6" x14ac:dyDescent="0.3">
      <c r="A126978">
        <v>383216</v>
      </c>
      <c r="B126978" s="2">
        <v>44422.668877022654</v>
      </c>
      <c r="C126978">
        <v>270852</v>
      </c>
      <c r="D126978">
        <v>411922</v>
      </c>
      <c r="E126978">
        <f t="shared" si="3966"/>
        <v>6</v>
      </c>
      <c r="F126978">
        <f t="shared" si="3967"/>
        <v>33</v>
      </c>
    </row>
    <row r="126979" spans="1:6" x14ac:dyDescent="0.3">
      <c r="A126979">
        <v>383217</v>
      </c>
      <c r="B126979" s="2">
        <v>44422.669281553397</v>
      </c>
      <c r="C126979">
        <v>115301</v>
      </c>
      <c r="D126979">
        <v>448450</v>
      </c>
      <c r="E126979">
        <f t="shared" ref="E126979:E127042" si="3968">WEEKDAY(B126979,2)</f>
        <v>6</v>
      </c>
      <c r="F126979">
        <f t="shared" ref="F126979:F127042" si="3969">WEEKNUM(B126979,2)</f>
        <v>33</v>
      </c>
    </row>
    <row r="126980" spans="1:6" x14ac:dyDescent="0.3">
      <c r="A126980">
        <v>383218</v>
      </c>
      <c r="B126980" s="2">
        <v>44422.669281553397</v>
      </c>
      <c r="C126980">
        <v>250846</v>
      </c>
      <c r="D126980">
        <v>68899</v>
      </c>
      <c r="E126980">
        <f t="shared" si="3968"/>
        <v>6</v>
      </c>
      <c r="F126980">
        <f t="shared" si="3969"/>
        <v>33</v>
      </c>
    </row>
    <row r="126981" spans="1:6" x14ac:dyDescent="0.3">
      <c r="A126981">
        <v>383219</v>
      </c>
      <c r="B126981" s="2">
        <v>44422.66933194983</v>
      </c>
      <c r="C126981">
        <v>270180</v>
      </c>
      <c r="D126981">
        <v>83380</v>
      </c>
      <c r="E126981">
        <f t="shared" si="3968"/>
        <v>6</v>
      </c>
      <c r="F126981">
        <f t="shared" si="3969"/>
        <v>33</v>
      </c>
    </row>
    <row r="126982" spans="1:6" x14ac:dyDescent="0.3">
      <c r="A126982">
        <v>383222</v>
      </c>
      <c r="B126982" s="2">
        <v>44422.67251779935</v>
      </c>
      <c r="C126982">
        <v>131149</v>
      </c>
      <c r="D126982">
        <v>446536</v>
      </c>
      <c r="E126982">
        <f t="shared" si="3968"/>
        <v>6</v>
      </c>
      <c r="F126982">
        <f t="shared" si="3969"/>
        <v>33</v>
      </c>
    </row>
    <row r="126983" spans="1:6" x14ac:dyDescent="0.3">
      <c r="A126983">
        <v>383226</v>
      </c>
      <c r="B126983" s="2">
        <v>44422.672922330094</v>
      </c>
      <c r="C126983">
        <v>153782</v>
      </c>
      <c r="D126983">
        <v>394819</v>
      </c>
      <c r="E126983">
        <f t="shared" si="3968"/>
        <v>6</v>
      </c>
      <c r="F126983">
        <f t="shared" si="3969"/>
        <v>33</v>
      </c>
    </row>
    <row r="126984" spans="1:6" x14ac:dyDescent="0.3">
      <c r="A126984">
        <v>383229</v>
      </c>
      <c r="B126984" s="2">
        <v>44422.673326860844</v>
      </c>
      <c r="C126984">
        <v>190749</v>
      </c>
      <c r="D126984">
        <v>91930</v>
      </c>
      <c r="E126984">
        <f t="shared" si="3968"/>
        <v>6</v>
      </c>
      <c r="F126984">
        <f t="shared" si="3969"/>
        <v>33</v>
      </c>
    </row>
    <row r="126985" spans="1:6" x14ac:dyDescent="0.3">
      <c r="A126985">
        <v>383231</v>
      </c>
      <c r="B126985" s="2">
        <v>44422.673696096681</v>
      </c>
      <c r="C126985">
        <v>271126</v>
      </c>
      <c r="D126985">
        <v>329362</v>
      </c>
      <c r="E126985">
        <f t="shared" si="3968"/>
        <v>6</v>
      </c>
      <c r="F126985">
        <f t="shared" si="3969"/>
        <v>33</v>
      </c>
    </row>
    <row r="126986" spans="1:6" x14ac:dyDescent="0.3">
      <c r="A126986">
        <v>383233</v>
      </c>
      <c r="B126986" s="2">
        <v>44422.675349514568</v>
      </c>
      <c r="C126986">
        <v>291584</v>
      </c>
      <c r="D126986">
        <v>446536</v>
      </c>
      <c r="E126986">
        <f t="shared" si="3968"/>
        <v>6</v>
      </c>
      <c r="F126986">
        <f t="shared" si="3969"/>
        <v>33</v>
      </c>
    </row>
    <row r="126987" spans="1:6" x14ac:dyDescent="0.3">
      <c r="A126987">
        <v>383235</v>
      </c>
      <c r="B126987" s="2">
        <v>44422.675754045304</v>
      </c>
      <c r="C126987">
        <v>119613</v>
      </c>
      <c r="D126987">
        <v>158978</v>
      </c>
      <c r="E126987">
        <f t="shared" si="3968"/>
        <v>6</v>
      </c>
      <c r="F126987">
        <f t="shared" si="3969"/>
        <v>33</v>
      </c>
    </row>
    <row r="126988" spans="1:6" x14ac:dyDescent="0.3">
      <c r="A126988">
        <v>383236</v>
      </c>
      <c r="B126988" s="2">
        <v>44422.675771355323</v>
      </c>
      <c r="C126988">
        <v>160406</v>
      </c>
      <c r="D126988">
        <v>411922</v>
      </c>
      <c r="E126988">
        <f t="shared" si="3968"/>
        <v>6</v>
      </c>
      <c r="F126988">
        <f t="shared" si="3969"/>
        <v>33</v>
      </c>
    </row>
    <row r="126989" spans="1:6" x14ac:dyDescent="0.3">
      <c r="A126989">
        <v>383240</v>
      </c>
      <c r="B126989" s="2">
        <v>44422.676158576054</v>
      </c>
      <c r="C126989">
        <v>292984</v>
      </c>
      <c r="D126989">
        <v>447119</v>
      </c>
      <c r="E126989">
        <f t="shared" si="3968"/>
        <v>6</v>
      </c>
      <c r="F126989">
        <f t="shared" si="3969"/>
        <v>33</v>
      </c>
    </row>
    <row r="126990" spans="1:6" x14ac:dyDescent="0.3">
      <c r="A126990">
        <v>383245</v>
      </c>
      <c r="B126990" s="2">
        <v>44422.677372168284</v>
      </c>
      <c r="C126990">
        <v>46061</v>
      </c>
      <c r="D126990">
        <v>220951</v>
      </c>
      <c r="E126990">
        <f t="shared" si="3968"/>
        <v>6</v>
      </c>
      <c r="F126990">
        <f t="shared" si="3969"/>
        <v>33</v>
      </c>
    </row>
    <row r="126991" spans="1:6" x14ac:dyDescent="0.3">
      <c r="A126991">
        <v>383249</v>
      </c>
      <c r="B126991" s="2">
        <v>44422.679666666663</v>
      </c>
      <c r="C126991">
        <v>44798</v>
      </c>
      <c r="D126991">
        <v>230836</v>
      </c>
      <c r="E126991">
        <f t="shared" si="3968"/>
        <v>6</v>
      </c>
      <c r="F126991">
        <f t="shared" si="3969"/>
        <v>33</v>
      </c>
    </row>
    <row r="126992" spans="1:6" x14ac:dyDescent="0.3">
      <c r="A126992">
        <v>383253</v>
      </c>
      <c r="B126992" s="2">
        <v>44422.679799798578</v>
      </c>
      <c r="C126992">
        <v>40520</v>
      </c>
      <c r="D126992">
        <v>379466</v>
      </c>
      <c r="E126992">
        <f t="shared" si="3968"/>
        <v>6</v>
      </c>
      <c r="F126992">
        <f t="shared" si="3969"/>
        <v>33</v>
      </c>
    </row>
    <row r="126993" spans="1:6" x14ac:dyDescent="0.3">
      <c r="A126993">
        <v>383256</v>
      </c>
      <c r="B126993" s="2">
        <v>44422.680135502182</v>
      </c>
      <c r="C126993">
        <v>146637</v>
      </c>
      <c r="D126993">
        <v>158978</v>
      </c>
      <c r="E126993">
        <f t="shared" si="3968"/>
        <v>6</v>
      </c>
      <c r="F126993">
        <f t="shared" si="3969"/>
        <v>33</v>
      </c>
    </row>
    <row r="126994" spans="1:6" x14ac:dyDescent="0.3">
      <c r="A126994">
        <v>383259</v>
      </c>
      <c r="B126994" s="2">
        <v>44422.680203883494</v>
      </c>
      <c r="C126994">
        <v>275460</v>
      </c>
      <c r="D126994">
        <v>472712</v>
      </c>
      <c r="E126994">
        <f t="shared" si="3968"/>
        <v>6</v>
      </c>
      <c r="F126994">
        <f t="shared" si="3969"/>
        <v>33</v>
      </c>
    </row>
    <row r="126995" spans="1:6" x14ac:dyDescent="0.3">
      <c r="A126995">
        <v>383263</v>
      </c>
      <c r="B126995" s="2">
        <v>44422.681822006474</v>
      </c>
      <c r="C126995">
        <v>251249</v>
      </c>
      <c r="D126995">
        <v>130721</v>
      </c>
      <c r="E126995">
        <f t="shared" si="3968"/>
        <v>6</v>
      </c>
      <c r="F126995">
        <f t="shared" si="3969"/>
        <v>33</v>
      </c>
    </row>
    <row r="126996" spans="1:6" x14ac:dyDescent="0.3">
      <c r="A126996">
        <v>383265</v>
      </c>
      <c r="B126996" s="2">
        <v>44422.68242439039</v>
      </c>
      <c r="C126996">
        <v>104590</v>
      </c>
      <c r="D126996">
        <v>324893</v>
      </c>
      <c r="E126996">
        <f t="shared" si="3968"/>
        <v>6</v>
      </c>
      <c r="F126996">
        <f t="shared" si="3969"/>
        <v>33</v>
      </c>
    </row>
    <row r="126997" spans="1:6" x14ac:dyDescent="0.3">
      <c r="A126997">
        <v>383269</v>
      </c>
      <c r="B126997" s="2">
        <v>44422.682631067961</v>
      </c>
      <c r="C126997">
        <v>27859</v>
      </c>
      <c r="D126997">
        <v>251574</v>
      </c>
      <c r="E126997">
        <f t="shared" si="3968"/>
        <v>6</v>
      </c>
      <c r="F126997">
        <f t="shared" si="3969"/>
        <v>33</v>
      </c>
    </row>
    <row r="126998" spans="1:6" x14ac:dyDescent="0.3">
      <c r="A126998">
        <v>383274</v>
      </c>
      <c r="B126998" s="2">
        <v>44422.682631067961</v>
      </c>
      <c r="C126998">
        <v>28450</v>
      </c>
      <c r="D126998">
        <v>122902</v>
      </c>
      <c r="E126998">
        <f t="shared" si="3968"/>
        <v>6</v>
      </c>
      <c r="F126998">
        <f t="shared" si="3969"/>
        <v>33</v>
      </c>
    </row>
    <row r="126999" spans="1:6" x14ac:dyDescent="0.3">
      <c r="A126999">
        <v>383277</v>
      </c>
      <c r="B126999" s="2">
        <v>44422.682631067961</v>
      </c>
      <c r="C126999">
        <v>234944</v>
      </c>
      <c r="D126999">
        <v>354754</v>
      </c>
      <c r="E126999">
        <f t="shared" si="3968"/>
        <v>6</v>
      </c>
      <c r="F126999">
        <f t="shared" si="3969"/>
        <v>33</v>
      </c>
    </row>
    <row r="127000" spans="1:6" x14ac:dyDescent="0.3">
      <c r="A127000">
        <v>383278</v>
      </c>
      <c r="B127000" s="2">
        <v>44422.683440129455</v>
      </c>
      <c r="C127000">
        <v>221310</v>
      </c>
      <c r="D127000">
        <v>103560</v>
      </c>
      <c r="E127000">
        <f t="shared" si="3968"/>
        <v>6</v>
      </c>
      <c r="F127000">
        <f t="shared" si="3969"/>
        <v>33</v>
      </c>
    </row>
    <row r="127001" spans="1:6" x14ac:dyDescent="0.3">
      <c r="A127001">
        <v>383282</v>
      </c>
      <c r="B127001" s="2">
        <v>44422.683440129455</v>
      </c>
      <c r="C127001">
        <v>285554</v>
      </c>
      <c r="D127001">
        <v>118549</v>
      </c>
      <c r="E127001">
        <f t="shared" si="3968"/>
        <v>6</v>
      </c>
      <c r="F127001">
        <f t="shared" si="3969"/>
        <v>33</v>
      </c>
    </row>
    <row r="127002" spans="1:6" x14ac:dyDescent="0.3">
      <c r="A127002">
        <v>383283</v>
      </c>
      <c r="B127002" s="2">
        <v>44422.683844660191</v>
      </c>
      <c r="C127002">
        <v>247114</v>
      </c>
      <c r="D127002">
        <v>194315</v>
      </c>
      <c r="E127002">
        <f t="shared" si="3968"/>
        <v>6</v>
      </c>
      <c r="F127002">
        <f t="shared" si="3969"/>
        <v>33</v>
      </c>
    </row>
    <row r="127003" spans="1:6" x14ac:dyDescent="0.3">
      <c r="A127003">
        <v>383284</v>
      </c>
      <c r="B127003" s="2">
        <v>44422.685058252428</v>
      </c>
      <c r="C127003">
        <v>321044</v>
      </c>
      <c r="D127003">
        <v>179296</v>
      </c>
      <c r="E127003">
        <f t="shared" si="3968"/>
        <v>6</v>
      </c>
      <c r="F127003">
        <f t="shared" si="3969"/>
        <v>33</v>
      </c>
    </row>
    <row r="127004" spans="1:6" x14ac:dyDescent="0.3">
      <c r="A127004">
        <v>383286</v>
      </c>
      <c r="B127004" s="2">
        <v>44422.685262611776</v>
      </c>
      <c r="C127004">
        <v>185454</v>
      </c>
      <c r="D127004">
        <v>130721</v>
      </c>
      <c r="E127004">
        <f t="shared" si="3968"/>
        <v>6</v>
      </c>
      <c r="F127004">
        <f t="shared" si="3969"/>
        <v>33</v>
      </c>
    </row>
    <row r="127005" spans="1:6" x14ac:dyDescent="0.3">
      <c r="A127005">
        <v>383289</v>
      </c>
      <c r="B127005" s="2">
        <v>44422.685462783171</v>
      </c>
      <c r="C127005">
        <v>258360</v>
      </c>
      <c r="D127005">
        <v>145779</v>
      </c>
      <c r="E127005">
        <f t="shared" si="3968"/>
        <v>6</v>
      </c>
      <c r="F127005">
        <f t="shared" si="3969"/>
        <v>33</v>
      </c>
    </row>
    <row r="127006" spans="1:6" x14ac:dyDescent="0.3">
      <c r="A127006">
        <v>383290</v>
      </c>
      <c r="B127006" s="2">
        <v>44422.685934018984</v>
      </c>
      <c r="C127006">
        <v>85029</v>
      </c>
      <c r="D127006">
        <v>206501</v>
      </c>
      <c r="E127006">
        <f t="shared" si="3968"/>
        <v>6</v>
      </c>
      <c r="F127006">
        <f t="shared" si="3969"/>
        <v>33</v>
      </c>
    </row>
    <row r="127007" spans="1:6" x14ac:dyDescent="0.3">
      <c r="A127007">
        <v>383293</v>
      </c>
      <c r="B127007" s="2">
        <v>44422.686819055758</v>
      </c>
      <c r="C127007">
        <v>34810</v>
      </c>
      <c r="D127007">
        <v>145779</v>
      </c>
      <c r="E127007">
        <f t="shared" si="3968"/>
        <v>6</v>
      </c>
      <c r="F127007">
        <f t="shared" si="3969"/>
        <v>33</v>
      </c>
    </row>
    <row r="127008" spans="1:6" x14ac:dyDescent="0.3">
      <c r="A127008">
        <v>383298</v>
      </c>
      <c r="B127008" s="2">
        <v>44422.687080906144</v>
      </c>
      <c r="C127008">
        <v>335129</v>
      </c>
      <c r="D127008">
        <v>133619</v>
      </c>
      <c r="E127008">
        <f t="shared" si="3968"/>
        <v>6</v>
      </c>
      <c r="F127008">
        <f t="shared" si="3969"/>
        <v>33</v>
      </c>
    </row>
    <row r="127009" spans="1:6" x14ac:dyDescent="0.3">
      <c r="A127009">
        <v>383301</v>
      </c>
      <c r="B127009" s="2">
        <v>44422.687889967638</v>
      </c>
      <c r="C127009">
        <v>47487</v>
      </c>
      <c r="D127009">
        <v>227775</v>
      </c>
      <c r="E127009">
        <f t="shared" si="3968"/>
        <v>6</v>
      </c>
      <c r="F127009">
        <f t="shared" si="3969"/>
        <v>33</v>
      </c>
    </row>
    <row r="127010" spans="1:6" x14ac:dyDescent="0.3">
      <c r="A127010">
        <v>383304</v>
      </c>
      <c r="B127010" s="2">
        <v>44422.687889967638</v>
      </c>
      <c r="C127010">
        <v>48489</v>
      </c>
      <c r="D127010">
        <v>128969</v>
      </c>
      <c r="E127010">
        <f t="shared" si="3968"/>
        <v>6</v>
      </c>
      <c r="F127010">
        <f t="shared" si="3969"/>
        <v>33</v>
      </c>
    </row>
    <row r="127011" spans="1:6" x14ac:dyDescent="0.3">
      <c r="A127011">
        <v>383305</v>
      </c>
      <c r="B127011" s="2">
        <v>44422.687889967638</v>
      </c>
      <c r="C127011">
        <v>296737</v>
      </c>
      <c r="D127011">
        <v>249345</v>
      </c>
      <c r="E127011">
        <f t="shared" si="3968"/>
        <v>6</v>
      </c>
      <c r="F127011">
        <f t="shared" si="3969"/>
        <v>33</v>
      </c>
    </row>
    <row r="127012" spans="1:6" x14ac:dyDescent="0.3">
      <c r="A127012">
        <v>383306</v>
      </c>
      <c r="B127012" s="2">
        <v>44422.688294498381</v>
      </c>
      <c r="C127012">
        <v>29788</v>
      </c>
      <c r="D127012">
        <v>411922</v>
      </c>
      <c r="E127012">
        <f t="shared" si="3968"/>
        <v>6</v>
      </c>
      <c r="F127012">
        <f t="shared" si="3969"/>
        <v>33</v>
      </c>
    </row>
    <row r="127013" spans="1:6" x14ac:dyDescent="0.3">
      <c r="A127013">
        <v>383309</v>
      </c>
      <c r="B127013" s="2">
        <v>44422.688294498381</v>
      </c>
      <c r="C127013">
        <v>255078</v>
      </c>
      <c r="D127013">
        <v>226744</v>
      </c>
      <c r="E127013">
        <f t="shared" si="3968"/>
        <v>6</v>
      </c>
      <c r="F127013">
        <f t="shared" si="3969"/>
        <v>33</v>
      </c>
    </row>
    <row r="127014" spans="1:6" x14ac:dyDescent="0.3">
      <c r="A127014">
        <v>383313</v>
      </c>
      <c r="B127014" s="2">
        <v>44422.688699029124</v>
      </c>
      <c r="C127014">
        <v>68634</v>
      </c>
      <c r="D127014">
        <v>75080</v>
      </c>
      <c r="E127014">
        <f t="shared" si="3968"/>
        <v>6</v>
      </c>
      <c r="F127014">
        <f t="shared" si="3969"/>
        <v>33</v>
      </c>
    </row>
    <row r="127015" spans="1:6" x14ac:dyDescent="0.3">
      <c r="A127015">
        <v>383315</v>
      </c>
      <c r="B127015" s="2">
        <v>44422.688699029124</v>
      </c>
      <c r="C127015">
        <v>194656</v>
      </c>
      <c r="D127015">
        <v>103067</v>
      </c>
      <c r="E127015">
        <f t="shared" si="3968"/>
        <v>6</v>
      </c>
      <c r="F127015">
        <f t="shared" si="3969"/>
        <v>33</v>
      </c>
    </row>
    <row r="127016" spans="1:6" x14ac:dyDescent="0.3">
      <c r="A127016">
        <v>383319</v>
      </c>
      <c r="B127016" s="2">
        <v>44422.689912621361</v>
      </c>
      <c r="C127016">
        <v>144809</v>
      </c>
      <c r="D127016">
        <v>347393</v>
      </c>
      <c r="E127016">
        <f t="shared" si="3968"/>
        <v>6</v>
      </c>
      <c r="F127016">
        <f t="shared" si="3969"/>
        <v>33</v>
      </c>
    </row>
    <row r="127017" spans="1:6" x14ac:dyDescent="0.3">
      <c r="A127017">
        <v>383320</v>
      </c>
      <c r="B127017" s="2">
        <v>44422.69</v>
      </c>
      <c r="C127017">
        <v>157238</v>
      </c>
      <c r="D127017">
        <v>118549</v>
      </c>
      <c r="E127017">
        <f t="shared" si="3968"/>
        <v>6</v>
      </c>
      <c r="F127017">
        <f t="shared" si="3969"/>
        <v>33</v>
      </c>
    </row>
    <row r="127018" spans="1:6" x14ac:dyDescent="0.3">
      <c r="A127018">
        <v>383325</v>
      </c>
      <c r="B127018" s="2">
        <v>44422.690237128816</v>
      </c>
      <c r="C127018">
        <v>88809</v>
      </c>
      <c r="D127018">
        <v>118549</v>
      </c>
      <c r="E127018">
        <f t="shared" si="3968"/>
        <v>6</v>
      </c>
      <c r="F127018">
        <f t="shared" si="3969"/>
        <v>33</v>
      </c>
    </row>
    <row r="127019" spans="1:6" x14ac:dyDescent="0.3">
      <c r="A127019">
        <v>383328</v>
      </c>
      <c r="B127019" s="2">
        <v>44422.691530744341</v>
      </c>
      <c r="C127019">
        <v>7460</v>
      </c>
      <c r="D127019">
        <v>345538</v>
      </c>
      <c r="E127019">
        <f t="shared" si="3968"/>
        <v>6</v>
      </c>
      <c r="F127019">
        <f t="shared" si="3969"/>
        <v>33</v>
      </c>
    </row>
    <row r="127020" spans="1:6" x14ac:dyDescent="0.3">
      <c r="A127020">
        <v>383332</v>
      </c>
      <c r="B127020" s="2">
        <v>44422.692339805828</v>
      </c>
      <c r="C127020">
        <v>48429</v>
      </c>
      <c r="D127020">
        <v>154256</v>
      </c>
      <c r="E127020">
        <f t="shared" si="3968"/>
        <v>6</v>
      </c>
      <c r="F127020">
        <f t="shared" si="3969"/>
        <v>33</v>
      </c>
    </row>
    <row r="127021" spans="1:6" x14ac:dyDescent="0.3">
      <c r="A127021">
        <v>383333</v>
      </c>
      <c r="B127021" s="2">
        <v>44422.692339805828</v>
      </c>
      <c r="C127021">
        <v>240850</v>
      </c>
      <c r="D127021">
        <v>351192</v>
      </c>
      <c r="E127021">
        <f t="shared" si="3968"/>
        <v>6</v>
      </c>
      <c r="F127021">
        <f t="shared" si="3969"/>
        <v>33</v>
      </c>
    </row>
    <row r="127022" spans="1:6" x14ac:dyDescent="0.3">
      <c r="A127022">
        <v>383337</v>
      </c>
      <c r="B127022" s="2">
        <v>44422.692744336571</v>
      </c>
      <c r="C127022">
        <v>103829</v>
      </c>
      <c r="D127022">
        <v>394819</v>
      </c>
      <c r="E127022">
        <f t="shared" si="3968"/>
        <v>6</v>
      </c>
      <c r="F127022">
        <f t="shared" si="3969"/>
        <v>33</v>
      </c>
    </row>
    <row r="127023" spans="1:6" x14ac:dyDescent="0.3">
      <c r="A127023">
        <v>383338</v>
      </c>
      <c r="B127023" s="2">
        <v>44422.692744336571</v>
      </c>
      <c r="C127023">
        <v>124613</v>
      </c>
      <c r="D127023">
        <v>21760</v>
      </c>
      <c r="E127023">
        <f t="shared" si="3968"/>
        <v>6</v>
      </c>
      <c r="F127023">
        <f t="shared" si="3969"/>
        <v>33</v>
      </c>
    </row>
    <row r="127024" spans="1:6" x14ac:dyDescent="0.3">
      <c r="A127024">
        <v>383339</v>
      </c>
      <c r="B127024" s="2">
        <v>44422.693148867314</v>
      </c>
      <c r="C127024">
        <v>210593</v>
      </c>
      <c r="D127024">
        <v>323760</v>
      </c>
      <c r="E127024">
        <f t="shared" si="3968"/>
        <v>6</v>
      </c>
      <c r="F127024">
        <f t="shared" si="3969"/>
        <v>33</v>
      </c>
    </row>
    <row r="127025" spans="1:6" x14ac:dyDescent="0.3">
      <c r="A127025">
        <v>383342</v>
      </c>
      <c r="B127025" s="2">
        <v>44422.693227942749</v>
      </c>
      <c r="C127025">
        <v>347745</v>
      </c>
      <c r="D127025">
        <v>470762</v>
      </c>
      <c r="E127025">
        <f t="shared" si="3968"/>
        <v>6</v>
      </c>
      <c r="F127025">
        <f t="shared" si="3969"/>
        <v>33</v>
      </c>
    </row>
    <row r="127026" spans="1:6" x14ac:dyDescent="0.3">
      <c r="A127026">
        <v>383344</v>
      </c>
      <c r="B127026" s="2">
        <v>44422.693258461259</v>
      </c>
      <c r="C127026">
        <v>36203</v>
      </c>
      <c r="D127026">
        <v>128523</v>
      </c>
      <c r="E127026">
        <f t="shared" si="3968"/>
        <v>6</v>
      </c>
      <c r="F127026">
        <f t="shared" si="3969"/>
        <v>33</v>
      </c>
    </row>
    <row r="127027" spans="1:6" x14ac:dyDescent="0.3">
      <c r="A127027">
        <v>383349</v>
      </c>
      <c r="B127027" s="2">
        <v>44422.693553398058</v>
      </c>
      <c r="C127027">
        <v>56890</v>
      </c>
      <c r="D127027">
        <v>301748</v>
      </c>
      <c r="E127027">
        <f t="shared" si="3968"/>
        <v>6</v>
      </c>
      <c r="F127027">
        <f t="shared" si="3969"/>
        <v>33</v>
      </c>
    </row>
    <row r="127028" spans="1:6" x14ac:dyDescent="0.3">
      <c r="A127028">
        <v>383351</v>
      </c>
      <c r="B127028" s="2">
        <v>44422.693553398058</v>
      </c>
      <c r="C127028">
        <v>110583</v>
      </c>
      <c r="D127028">
        <v>394819</v>
      </c>
      <c r="E127028">
        <f t="shared" si="3968"/>
        <v>6</v>
      </c>
      <c r="F127028">
        <f t="shared" si="3969"/>
        <v>33</v>
      </c>
    </row>
    <row r="127029" spans="1:6" x14ac:dyDescent="0.3">
      <c r="A127029">
        <v>383355</v>
      </c>
      <c r="B127029" s="2">
        <v>44422.693624683372</v>
      </c>
      <c r="C127029">
        <v>8992</v>
      </c>
      <c r="D127029">
        <v>411922</v>
      </c>
      <c r="E127029">
        <f t="shared" si="3968"/>
        <v>6</v>
      </c>
      <c r="F127029">
        <f t="shared" si="3969"/>
        <v>33</v>
      </c>
    </row>
    <row r="127030" spans="1:6" x14ac:dyDescent="0.3">
      <c r="A127030">
        <v>383360</v>
      </c>
      <c r="B127030" s="2">
        <v>44422.693957928801</v>
      </c>
      <c r="C127030">
        <v>249124</v>
      </c>
      <c r="D127030">
        <v>206227</v>
      </c>
      <c r="E127030">
        <f t="shared" si="3968"/>
        <v>6</v>
      </c>
      <c r="F127030">
        <f t="shared" si="3969"/>
        <v>33</v>
      </c>
    </row>
    <row r="127031" spans="1:6" x14ac:dyDescent="0.3">
      <c r="A127031">
        <v>383362</v>
      </c>
      <c r="B127031" s="2">
        <v>44422.694570757165</v>
      </c>
      <c r="C127031">
        <v>24183</v>
      </c>
      <c r="D127031">
        <v>98789</v>
      </c>
      <c r="E127031">
        <f t="shared" si="3968"/>
        <v>6</v>
      </c>
      <c r="F127031">
        <f t="shared" si="3969"/>
        <v>33</v>
      </c>
    </row>
    <row r="127032" spans="1:6" x14ac:dyDescent="0.3">
      <c r="A127032">
        <v>383366</v>
      </c>
      <c r="B127032" s="2">
        <v>44422.694766990295</v>
      </c>
      <c r="C127032">
        <v>65089</v>
      </c>
      <c r="D127032">
        <v>411922</v>
      </c>
      <c r="E127032">
        <f t="shared" si="3968"/>
        <v>6</v>
      </c>
      <c r="F127032">
        <f t="shared" si="3969"/>
        <v>33</v>
      </c>
    </row>
    <row r="127033" spans="1:6" x14ac:dyDescent="0.3">
      <c r="A127033">
        <v>383371</v>
      </c>
      <c r="B127033" s="2">
        <v>44422.694766990295</v>
      </c>
      <c r="C127033">
        <v>161870</v>
      </c>
      <c r="D127033">
        <v>303258</v>
      </c>
      <c r="E127033">
        <f t="shared" si="3968"/>
        <v>6</v>
      </c>
      <c r="F127033">
        <f t="shared" si="3969"/>
        <v>33</v>
      </c>
    </row>
    <row r="127034" spans="1:6" x14ac:dyDescent="0.3">
      <c r="A127034">
        <v>383375</v>
      </c>
      <c r="B127034" s="2">
        <v>44422.695171521031</v>
      </c>
      <c r="C127034">
        <v>4737</v>
      </c>
      <c r="D127034">
        <v>436838</v>
      </c>
      <c r="E127034">
        <f t="shared" si="3968"/>
        <v>6</v>
      </c>
      <c r="F127034">
        <f t="shared" si="3969"/>
        <v>33</v>
      </c>
    </row>
    <row r="127035" spans="1:6" x14ac:dyDescent="0.3">
      <c r="A127035">
        <v>383377</v>
      </c>
      <c r="B127035" s="2">
        <v>44422.695980582524</v>
      </c>
      <c r="C127035">
        <v>32169</v>
      </c>
      <c r="D127035">
        <v>439981</v>
      </c>
      <c r="E127035">
        <f t="shared" si="3968"/>
        <v>6</v>
      </c>
      <c r="F127035">
        <f t="shared" si="3969"/>
        <v>33</v>
      </c>
    </row>
    <row r="127036" spans="1:6" x14ac:dyDescent="0.3">
      <c r="A127036">
        <v>383378</v>
      </c>
      <c r="B127036" s="2">
        <v>44422.696333333333</v>
      </c>
      <c r="C127036">
        <v>284920</v>
      </c>
      <c r="D127036">
        <v>182191</v>
      </c>
      <c r="E127036">
        <f t="shared" si="3968"/>
        <v>6</v>
      </c>
      <c r="F127036">
        <f t="shared" si="3969"/>
        <v>33</v>
      </c>
    </row>
    <row r="127037" spans="1:6" x14ac:dyDescent="0.3">
      <c r="A127037">
        <v>383383</v>
      </c>
      <c r="B127037" s="2">
        <v>44422.696385113268</v>
      </c>
      <c r="C127037">
        <v>72659</v>
      </c>
      <c r="D127037">
        <v>187427</v>
      </c>
      <c r="E127037">
        <f t="shared" si="3968"/>
        <v>6</v>
      </c>
      <c r="F127037">
        <f t="shared" si="3969"/>
        <v>33</v>
      </c>
    </row>
    <row r="127038" spans="1:6" x14ac:dyDescent="0.3">
      <c r="A127038">
        <v>383384</v>
      </c>
      <c r="B127038" s="2">
        <v>44422.696789644011</v>
      </c>
      <c r="C127038">
        <v>14593</v>
      </c>
      <c r="D127038">
        <v>313568</v>
      </c>
      <c r="E127038">
        <f t="shared" si="3968"/>
        <v>6</v>
      </c>
      <c r="F127038">
        <f t="shared" si="3969"/>
        <v>33</v>
      </c>
    </row>
    <row r="127039" spans="1:6" x14ac:dyDescent="0.3">
      <c r="A127039">
        <v>383387</v>
      </c>
      <c r="B127039" s="2">
        <v>44422.696951200902</v>
      </c>
      <c r="C127039">
        <v>282105</v>
      </c>
      <c r="D127039">
        <v>247506</v>
      </c>
      <c r="E127039">
        <f t="shared" si="3968"/>
        <v>6</v>
      </c>
      <c r="F127039">
        <f t="shared" si="3969"/>
        <v>33</v>
      </c>
    </row>
    <row r="127040" spans="1:6" x14ac:dyDescent="0.3">
      <c r="A127040">
        <v>383390</v>
      </c>
      <c r="B127040" s="2">
        <v>44422.698407766991</v>
      </c>
      <c r="C127040">
        <v>72473</v>
      </c>
      <c r="D127040">
        <v>304128</v>
      </c>
      <c r="E127040">
        <f t="shared" si="3968"/>
        <v>6</v>
      </c>
      <c r="F127040">
        <f t="shared" si="3969"/>
        <v>33</v>
      </c>
    </row>
    <row r="127041" spans="1:6" x14ac:dyDescent="0.3">
      <c r="A127041">
        <v>383394</v>
      </c>
      <c r="B127041" s="2">
        <v>44422.698407766991</v>
      </c>
      <c r="C127041">
        <v>162245</v>
      </c>
      <c r="D127041">
        <v>81927</v>
      </c>
      <c r="E127041">
        <f t="shared" si="3968"/>
        <v>6</v>
      </c>
      <c r="F127041">
        <f t="shared" si="3969"/>
        <v>33</v>
      </c>
    </row>
    <row r="127042" spans="1:6" x14ac:dyDescent="0.3">
      <c r="A127042">
        <v>383398</v>
      </c>
      <c r="B127042" s="2">
        <v>44422.699621359228</v>
      </c>
      <c r="C127042">
        <v>245980</v>
      </c>
      <c r="D127042">
        <v>49390</v>
      </c>
      <c r="E127042">
        <f t="shared" si="3968"/>
        <v>6</v>
      </c>
      <c r="F127042">
        <f t="shared" si="3969"/>
        <v>33</v>
      </c>
    </row>
    <row r="127043" spans="1:6" x14ac:dyDescent="0.3">
      <c r="A127043">
        <v>383399</v>
      </c>
      <c r="B127043" s="2">
        <v>44422.700025889964</v>
      </c>
      <c r="C127043">
        <v>112680</v>
      </c>
      <c r="D127043">
        <v>347393</v>
      </c>
      <c r="E127043">
        <f t="shared" ref="E127043:E127106" si="3970">WEEKDAY(B127043,2)</f>
        <v>6</v>
      </c>
      <c r="F127043">
        <f t="shared" ref="F127043:F127106" si="3971">WEEKNUM(B127043,2)</f>
        <v>33</v>
      </c>
    </row>
    <row r="127044" spans="1:6" x14ac:dyDescent="0.3">
      <c r="A127044">
        <v>383404</v>
      </c>
      <c r="B127044" s="2">
        <v>44422.700025889964</v>
      </c>
      <c r="C127044">
        <v>313851</v>
      </c>
      <c r="D127044">
        <v>14862</v>
      </c>
      <c r="E127044">
        <f t="shared" si="3970"/>
        <v>6</v>
      </c>
      <c r="F127044">
        <f t="shared" si="3971"/>
        <v>33</v>
      </c>
    </row>
    <row r="127045" spans="1:6" x14ac:dyDescent="0.3">
      <c r="A127045">
        <v>383405</v>
      </c>
      <c r="B127045" s="2">
        <v>44422.700613422043</v>
      </c>
      <c r="C127045">
        <v>32398</v>
      </c>
      <c r="D127045">
        <v>250679</v>
      </c>
      <c r="E127045">
        <f t="shared" si="3970"/>
        <v>6</v>
      </c>
      <c r="F127045">
        <f t="shared" si="3971"/>
        <v>33</v>
      </c>
    </row>
    <row r="127046" spans="1:6" x14ac:dyDescent="0.3">
      <c r="A127046">
        <v>383408</v>
      </c>
      <c r="B127046" s="2">
        <v>44422.700796533099</v>
      </c>
      <c r="C127046">
        <v>67536</v>
      </c>
      <c r="D127046">
        <v>180863</v>
      </c>
      <c r="E127046">
        <f t="shared" si="3970"/>
        <v>6</v>
      </c>
      <c r="F127046">
        <f t="shared" si="3971"/>
        <v>33</v>
      </c>
    </row>
    <row r="127047" spans="1:6" x14ac:dyDescent="0.3">
      <c r="A127047">
        <v>383413</v>
      </c>
      <c r="B127047" s="2">
        <v>44422.701239482201</v>
      </c>
      <c r="C127047">
        <v>105558</v>
      </c>
      <c r="D127047">
        <v>233062</v>
      </c>
      <c r="E127047">
        <f t="shared" si="3970"/>
        <v>6</v>
      </c>
      <c r="F127047">
        <f t="shared" si="3971"/>
        <v>33</v>
      </c>
    </row>
    <row r="127048" spans="1:6" x14ac:dyDescent="0.3">
      <c r="A127048">
        <v>383416</v>
      </c>
      <c r="B127048" s="2">
        <v>44422.701644012945</v>
      </c>
      <c r="C127048">
        <v>101625</v>
      </c>
      <c r="D127048">
        <v>21760</v>
      </c>
      <c r="E127048">
        <f t="shared" si="3970"/>
        <v>6</v>
      </c>
      <c r="F127048">
        <f t="shared" si="3971"/>
        <v>33</v>
      </c>
    </row>
    <row r="127049" spans="1:6" x14ac:dyDescent="0.3">
      <c r="A127049">
        <v>383419</v>
      </c>
      <c r="B127049" s="2">
        <v>44422.701644012945</v>
      </c>
      <c r="C127049">
        <v>326559</v>
      </c>
      <c r="D127049">
        <v>471403</v>
      </c>
      <c r="E127049">
        <f t="shared" si="3970"/>
        <v>6</v>
      </c>
      <c r="F127049">
        <f t="shared" si="3971"/>
        <v>33</v>
      </c>
    </row>
    <row r="127050" spans="1:6" x14ac:dyDescent="0.3">
      <c r="A127050">
        <v>383423</v>
      </c>
      <c r="B127050" s="2">
        <v>44422.701644012945</v>
      </c>
      <c r="C127050">
        <v>334469</v>
      </c>
      <c r="D127050">
        <v>182191</v>
      </c>
      <c r="E127050">
        <f t="shared" si="3970"/>
        <v>6</v>
      </c>
      <c r="F127050">
        <f t="shared" si="3971"/>
        <v>33</v>
      </c>
    </row>
    <row r="127051" spans="1:6" x14ac:dyDescent="0.3">
      <c r="A127051">
        <v>383424</v>
      </c>
      <c r="B127051" s="2">
        <v>44422.701925717949</v>
      </c>
      <c r="C127051">
        <v>230935</v>
      </c>
      <c r="D127051">
        <v>104958</v>
      </c>
      <c r="E127051">
        <f t="shared" si="3970"/>
        <v>6</v>
      </c>
      <c r="F127051">
        <f t="shared" si="3971"/>
        <v>33</v>
      </c>
    </row>
    <row r="127052" spans="1:6" x14ac:dyDescent="0.3">
      <c r="A127052">
        <v>383427</v>
      </c>
      <c r="B127052" s="2">
        <v>44422.702048543688</v>
      </c>
      <c r="C127052">
        <v>331470</v>
      </c>
      <c r="D127052">
        <v>250679</v>
      </c>
      <c r="E127052">
        <f t="shared" si="3970"/>
        <v>6</v>
      </c>
      <c r="F127052">
        <f t="shared" si="3971"/>
        <v>33</v>
      </c>
    </row>
    <row r="127053" spans="1:6" x14ac:dyDescent="0.3">
      <c r="A127053">
        <v>383429</v>
      </c>
      <c r="B127053" s="2">
        <v>44422.702453074431</v>
      </c>
      <c r="C127053">
        <v>267500</v>
      </c>
      <c r="D127053">
        <v>327968</v>
      </c>
      <c r="E127053">
        <f t="shared" si="3970"/>
        <v>6</v>
      </c>
      <c r="F127053">
        <f t="shared" si="3971"/>
        <v>33</v>
      </c>
    </row>
    <row r="127054" spans="1:6" x14ac:dyDescent="0.3">
      <c r="A127054">
        <v>383433</v>
      </c>
      <c r="B127054" s="2">
        <v>44422.702453074438</v>
      </c>
      <c r="C127054">
        <v>110242</v>
      </c>
      <c r="D127054">
        <v>258251</v>
      </c>
      <c r="E127054">
        <f t="shared" si="3970"/>
        <v>6</v>
      </c>
      <c r="F127054">
        <f t="shared" si="3971"/>
        <v>33</v>
      </c>
    </row>
    <row r="127055" spans="1:6" x14ac:dyDescent="0.3">
      <c r="A127055">
        <v>383435</v>
      </c>
      <c r="B127055" s="2">
        <v>44422.703176976836</v>
      </c>
      <c r="C127055">
        <v>333270</v>
      </c>
      <c r="D127055">
        <v>154256</v>
      </c>
      <c r="E127055">
        <f t="shared" si="3970"/>
        <v>6</v>
      </c>
      <c r="F127055">
        <f t="shared" si="3971"/>
        <v>33</v>
      </c>
    </row>
    <row r="127056" spans="1:6" x14ac:dyDescent="0.3">
      <c r="A127056">
        <v>383438</v>
      </c>
      <c r="B127056" s="2">
        <v>44422.703665272988</v>
      </c>
      <c r="C127056">
        <v>165843</v>
      </c>
      <c r="D127056">
        <v>5151</v>
      </c>
      <c r="E127056">
        <f t="shared" si="3970"/>
        <v>6</v>
      </c>
      <c r="F127056">
        <f t="shared" si="3971"/>
        <v>33</v>
      </c>
    </row>
    <row r="127057" spans="1:6" x14ac:dyDescent="0.3">
      <c r="A127057">
        <v>383441</v>
      </c>
      <c r="B127057" s="2">
        <v>44422.703666666668</v>
      </c>
      <c r="C127057">
        <v>31576</v>
      </c>
      <c r="D127057">
        <v>137327</v>
      </c>
      <c r="E127057">
        <f t="shared" si="3970"/>
        <v>6</v>
      </c>
      <c r="F127057">
        <f t="shared" si="3971"/>
        <v>33</v>
      </c>
    </row>
    <row r="127058" spans="1:6" x14ac:dyDescent="0.3">
      <c r="A127058">
        <v>383442</v>
      </c>
      <c r="B127058" s="2">
        <v>44422.704071197411</v>
      </c>
      <c r="C127058">
        <v>3109</v>
      </c>
      <c r="D127058">
        <v>158978</v>
      </c>
      <c r="E127058">
        <f t="shared" si="3970"/>
        <v>6</v>
      </c>
      <c r="F127058">
        <f t="shared" si="3971"/>
        <v>33</v>
      </c>
    </row>
    <row r="127059" spans="1:6" x14ac:dyDescent="0.3">
      <c r="A127059">
        <v>383443</v>
      </c>
      <c r="B127059" s="2">
        <v>44422.704071197411</v>
      </c>
      <c r="C127059">
        <v>319172</v>
      </c>
      <c r="D127059">
        <v>333889</v>
      </c>
      <c r="E127059">
        <f t="shared" si="3970"/>
        <v>6</v>
      </c>
      <c r="F127059">
        <f t="shared" si="3971"/>
        <v>33</v>
      </c>
    </row>
    <row r="127060" spans="1:6" x14ac:dyDescent="0.3">
      <c r="A127060">
        <v>383447</v>
      </c>
      <c r="B127060" s="2">
        <v>44422.704071197411</v>
      </c>
      <c r="C127060">
        <v>345925</v>
      </c>
      <c r="D127060">
        <v>250679</v>
      </c>
      <c r="E127060">
        <f t="shared" si="3970"/>
        <v>6</v>
      </c>
      <c r="F127060">
        <f t="shared" si="3971"/>
        <v>33</v>
      </c>
    </row>
    <row r="127061" spans="1:6" x14ac:dyDescent="0.3">
      <c r="A127061">
        <v>383448</v>
      </c>
      <c r="B127061" s="2">
        <v>44422.705284789641</v>
      </c>
      <c r="C127061">
        <v>282522</v>
      </c>
      <c r="D127061">
        <v>470762</v>
      </c>
      <c r="E127061">
        <f t="shared" si="3970"/>
        <v>6</v>
      </c>
      <c r="F127061">
        <f t="shared" si="3971"/>
        <v>33</v>
      </c>
    </row>
    <row r="127062" spans="1:6" x14ac:dyDescent="0.3">
      <c r="A127062">
        <v>383450</v>
      </c>
      <c r="B127062" s="2">
        <v>44422.706093851135</v>
      </c>
      <c r="C127062">
        <v>327581</v>
      </c>
      <c r="D127062">
        <v>398027</v>
      </c>
      <c r="E127062">
        <f t="shared" si="3970"/>
        <v>6</v>
      </c>
      <c r="F127062">
        <f t="shared" si="3971"/>
        <v>33</v>
      </c>
    </row>
    <row r="127063" spans="1:6" x14ac:dyDescent="0.3">
      <c r="A127063">
        <v>383454</v>
      </c>
      <c r="B127063" s="2">
        <v>44422.706498381878</v>
      </c>
      <c r="C127063">
        <v>305424</v>
      </c>
      <c r="D127063">
        <v>436838</v>
      </c>
      <c r="E127063">
        <f t="shared" si="3970"/>
        <v>6</v>
      </c>
      <c r="F127063">
        <f t="shared" si="3971"/>
        <v>33</v>
      </c>
    </row>
    <row r="127064" spans="1:6" x14ac:dyDescent="0.3">
      <c r="A127064">
        <v>383456</v>
      </c>
      <c r="B127064" s="2">
        <v>44422.706717123932</v>
      </c>
      <c r="C127064">
        <v>93508</v>
      </c>
      <c r="D127064">
        <v>397435</v>
      </c>
      <c r="E127064">
        <f t="shared" si="3970"/>
        <v>6</v>
      </c>
      <c r="F127064">
        <f t="shared" si="3971"/>
        <v>33</v>
      </c>
    </row>
    <row r="127065" spans="1:6" x14ac:dyDescent="0.3">
      <c r="A127065">
        <v>383459</v>
      </c>
      <c r="B127065" s="2">
        <v>44422.707307443365</v>
      </c>
      <c r="C127065">
        <v>91894</v>
      </c>
      <c r="D127065">
        <v>331056</v>
      </c>
      <c r="E127065">
        <f t="shared" si="3970"/>
        <v>6</v>
      </c>
      <c r="F127065">
        <f t="shared" si="3971"/>
        <v>33</v>
      </c>
    </row>
    <row r="127066" spans="1:6" x14ac:dyDescent="0.3">
      <c r="A127066">
        <v>383462</v>
      </c>
      <c r="B127066" s="2">
        <v>44422.707480086676</v>
      </c>
      <c r="C127066">
        <v>141375</v>
      </c>
      <c r="D127066">
        <v>327968</v>
      </c>
      <c r="E127066">
        <f t="shared" si="3970"/>
        <v>6</v>
      </c>
      <c r="F127066">
        <f t="shared" si="3971"/>
        <v>33</v>
      </c>
    </row>
    <row r="127067" spans="1:6" x14ac:dyDescent="0.3">
      <c r="A127067">
        <v>383463</v>
      </c>
      <c r="B127067" s="2">
        <v>44422.707711974108</v>
      </c>
      <c r="C127067">
        <v>15056</v>
      </c>
      <c r="D127067">
        <v>411922</v>
      </c>
      <c r="E127067">
        <f t="shared" si="3970"/>
        <v>6</v>
      </c>
      <c r="F127067">
        <f t="shared" si="3971"/>
        <v>33</v>
      </c>
    </row>
    <row r="127068" spans="1:6" x14ac:dyDescent="0.3">
      <c r="A127068">
        <v>383464</v>
      </c>
      <c r="B127068" s="2">
        <v>44422.70781579028</v>
      </c>
      <c r="C127068">
        <v>110315</v>
      </c>
      <c r="D127068">
        <v>194315</v>
      </c>
      <c r="E127068">
        <f t="shared" si="3970"/>
        <v>6</v>
      </c>
      <c r="F127068">
        <f t="shared" si="3971"/>
        <v>33</v>
      </c>
    </row>
    <row r="127069" spans="1:6" x14ac:dyDescent="0.3">
      <c r="A127069">
        <v>383465</v>
      </c>
      <c r="B127069" s="2">
        <v>44422.708521035602</v>
      </c>
      <c r="C127069">
        <v>169853</v>
      </c>
      <c r="D127069">
        <v>153893</v>
      </c>
      <c r="E127069">
        <f t="shared" si="3970"/>
        <v>6</v>
      </c>
      <c r="F127069">
        <f t="shared" si="3971"/>
        <v>33</v>
      </c>
    </row>
    <row r="127070" spans="1:6" x14ac:dyDescent="0.3">
      <c r="A127070">
        <v>383470</v>
      </c>
      <c r="B127070" s="2">
        <v>44422.708521035602</v>
      </c>
      <c r="C127070">
        <v>308619</v>
      </c>
      <c r="D127070">
        <v>8411</v>
      </c>
      <c r="E127070">
        <f t="shared" si="3970"/>
        <v>6</v>
      </c>
      <c r="F127070">
        <f t="shared" si="3971"/>
        <v>33</v>
      </c>
    </row>
    <row r="127071" spans="1:6" x14ac:dyDescent="0.3">
      <c r="A127071">
        <v>383474</v>
      </c>
      <c r="B127071" s="2">
        <v>44422.709330097088</v>
      </c>
      <c r="C127071">
        <v>178432</v>
      </c>
      <c r="D127071">
        <v>301748</v>
      </c>
      <c r="E127071">
        <f t="shared" si="3970"/>
        <v>6</v>
      </c>
      <c r="F127071">
        <f t="shared" si="3971"/>
        <v>33</v>
      </c>
    </row>
    <row r="127072" spans="1:6" x14ac:dyDescent="0.3">
      <c r="A127072">
        <v>383475</v>
      </c>
      <c r="B127072" s="2">
        <v>44422.709734627831</v>
      </c>
      <c r="C127072">
        <v>240261</v>
      </c>
      <c r="D127072">
        <v>200238</v>
      </c>
      <c r="E127072">
        <f t="shared" si="3970"/>
        <v>6</v>
      </c>
      <c r="F127072">
        <f t="shared" si="3971"/>
        <v>33</v>
      </c>
    </row>
    <row r="127073" spans="1:6" x14ac:dyDescent="0.3">
      <c r="A127073">
        <v>383480</v>
      </c>
      <c r="B127073" s="2">
        <v>44422.709734627831</v>
      </c>
      <c r="C127073">
        <v>339573</v>
      </c>
      <c r="D127073">
        <v>424538</v>
      </c>
      <c r="E127073">
        <f t="shared" si="3970"/>
        <v>6</v>
      </c>
      <c r="F127073">
        <f t="shared" si="3971"/>
        <v>33</v>
      </c>
    </row>
    <row r="127074" spans="1:6" x14ac:dyDescent="0.3">
      <c r="A127074">
        <v>383481</v>
      </c>
      <c r="B127074" s="2">
        <v>44422.71056245613</v>
      </c>
      <c r="C127074">
        <v>100652</v>
      </c>
      <c r="D127074">
        <v>182984</v>
      </c>
      <c r="E127074">
        <f t="shared" si="3970"/>
        <v>6</v>
      </c>
      <c r="F127074">
        <f t="shared" si="3971"/>
        <v>33</v>
      </c>
    </row>
    <row r="127075" spans="1:6" x14ac:dyDescent="0.3">
      <c r="A127075">
        <v>383485</v>
      </c>
      <c r="B127075" s="2">
        <v>44422.710948220069</v>
      </c>
      <c r="C127075">
        <v>282695</v>
      </c>
      <c r="D127075">
        <v>287759</v>
      </c>
      <c r="E127075">
        <f t="shared" si="3970"/>
        <v>6</v>
      </c>
      <c r="F127075">
        <f t="shared" si="3971"/>
        <v>33</v>
      </c>
    </row>
    <row r="127076" spans="1:6" x14ac:dyDescent="0.3">
      <c r="A127076">
        <v>383487</v>
      </c>
      <c r="B127076" s="2">
        <v>44422.711000000003</v>
      </c>
      <c r="C127076">
        <v>274379</v>
      </c>
      <c r="D127076">
        <v>170007</v>
      </c>
      <c r="E127076">
        <f t="shared" si="3970"/>
        <v>6</v>
      </c>
      <c r="F127076">
        <f t="shared" si="3971"/>
        <v>33</v>
      </c>
    </row>
    <row r="127077" spans="1:6" x14ac:dyDescent="0.3">
      <c r="A127077">
        <v>383488</v>
      </c>
      <c r="B127077" s="2">
        <v>44422.711294900357</v>
      </c>
      <c r="C127077">
        <v>200581</v>
      </c>
      <c r="D127077">
        <v>385636</v>
      </c>
      <c r="E127077">
        <f t="shared" si="3970"/>
        <v>6</v>
      </c>
      <c r="F127077">
        <f t="shared" si="3971"/>
        <v>33</v>
      </c>
    </row>
    <row r="127078" spans="1:6" x14ac:dyDescent="0.3">
      <c r="A127078">
        <v>383490</v>
      </c>
      <c r="B127078" s="2">
        <v>44422.711352750805</v>
      </c>
      <c r="C127078">
        <v>114546</v>
      </c>
      <c r="D127078">
        <v>112334</v>
      </c>
      <c r="E127078">
        <f t="shared" si="3970"/>
        <v>6</v>
      </c>
      <c r="F127078">
        <f t="shared" si="3971"/>
        <v>33</v>
      </c>
    </row>
    <row r="127079" spans="1:6" x14ac:dyDescent="0.3">
      <c r="A127079">
        <v>383493</v>
      </c>
      <c r="B127079" s="2">
        <v>44422.712424085206</v>
      </c>
      <c r="C127079">
        <v>325002</v>
      </c>
      <c r="D127079">
        <v>11704</v>
      </c>
      <c r="E127079">
        <f t="shared" si="3970"/>
        <v>6</v>
      </c>
      <c r="F127079">
        <f t="shared" si="3971"/>
        <v>33</v>
      </c>
    </row>
    <row r="127080" spans="1:6" x14ac:dyDescent="0.3">
      <c r="A127080">
        <v>383497</v>
      </c>
      <c r="B127080" s="2">
        <v>44422.712454603716</v>
      </c>
      <c r="C127080">
        <v>229722</v>
      </c>
      <c r="D127080">
        <v>182191</v>
      </c>
      <c r="E127080">
        <f t="shared" si="3970"/>
        <v>6</v>
      </c>
      <c r="F127080">
        <f t="shared" si="3971"/>
        <v>33</v>
      </c>
    </row>
    <row r="127081" spans="1:6" x14ac:dyDescent="0.3">
      <c r="A127081">
        <v>383498</v>
      </c>
      <c r="B127081" s="2">
        <v>44422.712566343042</v>
      </c>
      <c r="C127081">
        <v>27745</v>
      </c>
      <c r="D127081">
        <v>411922</v>
      </c>
      <c r="E127081">
        <f t="shared" si="3970"/>
        <v>6</v>
      </c>
      <c r="F127081">
        <f t="shared" si="3971"/>
        <v>33</v>
      </c>
    </row>
    <row r="127082" spans="1:6" x14ac:dyDescent="0.3">
      <c r="A127082">
        <v>383502</v>
      </c>
      <c r="B127082" s="2">
        <v>44422.712566343042</v>
      </c>
      <c r="C127082">
        <v>30983</v>
      </c>
      <c r="D127082">
        <v>82923</v>
      </c>
      <c r="E127082">
        <f t="shared" si="3970"/>
        <v>6</v>
      </c>
      <c r="F127082">
        <f t="shared" si="3971"/>
        <v>33</v>
      </c>
    </row>
    <row r="127083" spans="1:6" x14ac:dyDescent="0.3">
      <c r="A127083">
        <v>383505</v>
      </c>
      <c r="B127083" s="2">
        <v>44422.712566343042</v>
      </c>
      <c r="C127083">
        <v>99586</v>
      </c>
      <c r="D127083">
        <v>394819</v>
      </c>
      <c r="E127083">
        <f t="shared" si="3970"/>
        <v>6</v>
      </c>
      <c r="F127083">
        <f t="shared" si="3971"/>
        <v>33</v>
      </c>
    </row>
    <row r="127084" spans="1:6" x14ac:dyDescent="0.3">
      <c r="A127084">
        <v>383509</v>
      </c>
      <c r="B127084" s="2">
        <v>44422.712566343042</v>
      </c>
      <c r="C127084">
        <v>235584</v>
      </c>
      <c r="D127084">
        <v>406258</v>
      </c>
      <c r="E127084">
        <f t="shared" si="3970"/>
        <v>6</v>
      </c>
      <c r="F127084">
        <f t="shared" si="3971"/>
        <v>33</v>
      </c>
    </row>
    <row r="127085" spans="1:6" x14ac:dyDescent="0.3">
      <c r="A127085">
        <v>383513</v>
      </c>
      <c r="B127085" s="2">
        <v>44422.712668233282</v>
      </c>
      <c r="C127085">
        <v>89413</v>
      </c>
      <c r="D127085">
        <v>230507</v>
      </c>
      <c r="E127085">
        <f t="shared" si="3970"/>
        <v>6</v>
      </c>
      <c r="F127085">
        <f t="shared" si="3971"/>
        <v>33</v>
      </c>
    </row>
    <row r="127086" spans="1:6" x14ac:dyDescent="0.3">
      <c r="A127086">
        <v>383515</v>
      </c>
      <c r="B127086" s="2">
        <v>44422.712851344339</v>
      </c>
      <c r="C127086">
        <v>129525</v>
      </c>
      <c r="D127086">
        <v>416660</v>
      </c>
      <c r="E127086">
        <f t="shared" si="3970"/>
        <v>6</v>
      </c>
      <c r="F127086">
        <f t="shared" si="3971"/>
        <v>33</v>
      </c>
    </row>
    <row r="127087" spans="1:6" x14ac:dyDescent="0.3">
      <c r="A127087">
        <v>383516</v>
      </c>
      <c r="B127087" s="2">
        <v>44422.712970873785</v>
      </c>
      <c r="C127087">
        <v>40712</v>
      </c>
      <c r="D127087">
        <v>470762</v>
      </c>
      <c r="E127087">
        <f t="shared" si="3970"/>
        <v>6</v>
      </c>
      <c r="F127087">
        <f t="shared" si="3971"/>
        <v>33</v>
      </c>
    </row>
    <row r="127088" spans="1:6" x14ac:dyDescent="0.3">
      <c r="A127088">
        <v>383520</v>
      </c>
      <c r="B127088" s="2">
        <v>44422.713370158999</v>
      </c>
      <c r="C127088">
        <v>81420</v>
      </c>
      <c r="D127088">
        <v>347393</v>
      </c>
      <c r="E127088">
        <f t="shared" si="3970"/>
        <v>6</v>
      </c>
      <c r="F127088">
        <f t="shared" si="3971"/>
        <v>33</v>
      </c>
    </row>
    <row r="127089" spans="1:6" x14ac:dyDescent="0.3">
      <c r="A127089">
        <v>383521</v>
      </c>
      <c r="B127089" s="2">
        <v>44422.713779935279</v>
      </c>
      <c r="C127089">
        <v>187065</v>
      </c>
      <c r="D127089">
        <v>179296</v>
      </c>
      <c r="E127089">
        <f t="shared" si="3970"/>
        <v>6</v>
      </c>
      <c r="F127089">
        <f t="shared" si="3971"/>
        <v>33</v>
      </c>
    </row>
    <row r="127090" spans="1:6" x14ac:dyDescent="0.3">
      <c r="A127090">
        <v>383524</v>
      </c>
      <c r="B127090" s="2">
        <v>44422.714865565969</v>
      </c>
      <c r="C127090">
        <v>63823</v>
      </c>
      <c r="D127090">
        <v>351192</v>
      </c>
      <c r="E127090">
        <f t="shared" si="3970"/>
        <v>6</v>
      </c>
      <c r="F127090">
        <f t="shared" si="3971"/>
        <v>33</v>
      </c>
    </row>
    <row r="127091" spans="1:6" x14ac:dyDescent="0.3">
      <c r="A127091">
        <v>383528</v>
      </c>
      <c r="B127091" s="2">
        <v>44422.714993527508</v>
      </c>
      <c r="C127091">
        <v>89485</v>
      </c>
      <c r="D127091">
        <v>304722</v>
      </c>
      <c r="E127091">
        <f t="shared" si="3970"/>
        <v>6</v>
      </c>
      <c r="F127091">
        <f t="shared" si="3971"/>
        <v>33</v>
      </c>
    </row>
    <row r="127092" spans="1:6" x14ac:dyDescent="0.3">
      <c r="A127092">
        <v>383530</v>
      </c>
      <c r="B127092" s="2">
        <v>44422.715398058252</v>
      </c>
      <c r="C127092">
        <v>52031</v>
      </c>
      <c r="D127092">
        <v>21407</v>
      </c>
      <c r="E127092">
        <f t="shared" si="3970"/>
        <v>6</v>
      </c>
      <c r="F127092">
        <f t="shared" si="3971"/>
        <v>33</v>
      </c>
    </row>
    <row r="127093" spans="1:6" x14ac:dyDescent="0.3">
      <c r="A127093">
        <v>383534</v>
      </c>
      <c r="B127093" s="2">
        <v>44422.715398058252</v>
      </c>
      <c r="C127093">
        <v>289645</v>
      </c>
      <c r="D127093">
        <v>153808</v>
      </c>
      <c r="E127093">
        <f t="shared" si="3970"/>
        <v>6</v>
      </c>
      <c r="F127093">
        <f t="shared" si="3971"/>
        <v>33</v>
      </c>
    </row>
    <row r="127094" spans="1:6" x14ac:dyDescent="0.3">
      <c r="A127094">
        <v>383538</v>
      </c>
      <c r="B127094" s="2">
        <v>44422.715802589002</v>
      </c>
      <c r="C127094">
        <v>22573</v>
      </c>
      <c r="D127094">
        <v>249070</v>
      </c>
      <c r="E127094">
        <f t="shared" si="3970"/>
        <v>6</v>
      </c>
      <c r="F127094">
        <f t="shared" si="3971"/>
        <v>33</v>
      </c>
    </row>
    <row r="127095" spans="1:6" x14ac:dyDescent="0.3">
      <c r="A127095">
        <v>383540</v>
      </c>
      <c r="B127095" s="2">
        <v>44422.716238898895</v>
      </c>
      <c r="C127095">
        <v>177211</v>
      </c>
      <c r="D127095">
        <v>475425</v>
      </c>
      <c r="E127095">
        <f t="shared" si="3970"/>
        <v>6</v>
      </c>
      <c r="F127095">
        <f t="shared" si="3971"/>
        <v>33</v>
      </c>
    </row>
    <row r="127096" spans="1:6" x14ac:dyDescent="0.3">
      <c r="A127096">
        <v>383543</v>
      </c>
      <c r="B127096" s="2">
        <v>44422.717420711975</v>
      </c>
      <c r="C127096">
        <v>287249</v>
      </c>
      <c r="D127096">
        <v>293657</v>
      </c>
      <c r="E127096">
        <f t="shared" si="3970"/>
        <v>6</v>
      </c>
      <c r="F127096">
        <f t="shared" si="3971"/>
        <v>33</v>
      </c>
    </row>
    <row r="127097" spans="1:6" x14ac:dyDescent="0.3">
      <c r="A127097">
        <v>383545</v>
      </c>
      <c r="B127097" s="2">
        <v>44422.717825242718</v>
      </c>
      <c r="C127097">
        <v>105806</v>
      </c>
      <c r="D127097">
        <v>154228</v>
      </c>
      <c r="E127097">
        <f t="shared" si="3970"/>
        <v>6</v>
      </c>
      <c r="F127097">
        <f t="shared" si="3971"/>
        <v>33</v>
      </c>
    </row>
    <row r="127098" spans="1:6" x14ac:dyDescent="0.3">
      <c r="A127098">
        <v>383549</v>
      </c>
      <c r="B127098" s="2">
        <v>44422.718634304205</v>
      </c>
      <c r="C127098">
        <v>11774</v>
      </c>
      <c r="D127098">
        <v>158978</v>
      </c>
      <c r="E127098">
        <f t="shared" si="3970"/>
        <v>6</v>
      </c>
      <c r="F127098">
        <f t="shared" si="3971"/>
        <v>33</v>
      </c>
    </row>
    <row r="127099" spans="1:6" x14ac:dyDescent="0.3">
      <c r="A127099">
        <v>383554</v>
      </c>
      <c r="B127099" s="2">
        <v>44422.719443365691</v>
      </c>
      <c r="C127099">
        <v>246429</v>
      </c>
      <c r="D127099">
        <v>241713</v>
      </c>
      <c r="E127099">
        <f t="shared" si="3970"/>
        <v>6</v>
      </c>
      <c r="F127099">
        <f t="shared" si="3971"/>
        <v>33</v>
      </c>
    </row>
    <row r="127100" spans="1:6" x14ac:dyDescent="0.3">
      <c r="A127100">
        <v>383559</v>
      </c>
      <c r="B127100" s="2">
        <v>44422.720252427185</v>
      </c>
      <c r="C127100">
        <v>194869</v>
      </c>
      <c r="D127100">
        <v>5151</v>
      </c>
      <c r="E127100">
        <f t="shared" si="3970"/>
        <v>6</v>
      </c>
      <c r="F127100">
        <f t="shared" si="3971"/>
        <v>33</v>
      </c>
    </row>
    <row r="127101" spans="1:6" x14ac:dyDescent="0.3">
      <c r="A127101">
        <v>383563</v>
      </c>
      <c r="B127101" s="2">
        <v>44422.720656957928</v>
      </c>
      <c r="C127101">
        <v>169863</v>
      </c>
      <c r="D127101">
        <v>156268</v>
      </c>
      <c r="E127101">
        <f t="shared" si="3970"/>
        <v>6</v>
      </c>
      <c r="F127101">
        <f t="shared" si="3971"/>
        <v>33</v>
      </c>
    </row>
    <row r="127102" spans="1:6" x14ac:dyDescent="0.3">
      <c r="A127102">
        <v>383568</v>
      </c>
      <c r="B127102" s="2">
        <v>44422.720656957928</v>
      </c>
      <c r="C127102">
        <v>282570</v>
      </c>
      <c r="D127102">
        <v>347008</v>
      </c>
      <c r="E127102">
        <f t="shared" si="3970"/>
        <v>6</v>
      </c>
      <c r="F127102">
        <f t="shared" si="3971"/>
        <v>33</v>
      </c>
    </row>
    <row r="127103" spans="1:6" x14ac:dyDescent="0.3">
      <c r="A127103">
        <v>383573</v>
      </c>
      <c r="B127103" s="2">
        <v>44422.721061488672</v>
      </c>
      <c r="C127103">
        <v>323817</v>
      </c>
      <c r="D127103">
        <v>230507</v>
      </c>
      <c r="E127103">
        <f t="shared" si="3970"/>
        <v>6</v>
      </c>
      <c r="F127103">
        <f t="shared" si="3971"/>
        <v>33</v>
      </c>
    </row>
    <row r="127104" spans="1:6" x14ac:dyDescent="0.3">
      <c r="A127104">
        <v>383577</v>
      </c>
      <c r="B127104" s="2">
        <v>44422.721870550158</v>
      </c>
      <c r="C127104">
        <v>57260</v>
      </c>
      <c r="D127104">
        <v>83380</v>
      </c>
      <c r="E127104">
        <f t="shared" si="3970"/>
        <v>6</v>
      </c>
      <c r="F127104">
        <f t="shared" si="3971"/>
        <v>33</v>
      </c>
    </row>
    <row r="127105" spans="1:6" x14ac:dyDescent="0.3">
      <c r="A127105">
        <v>383578</v>
      </c>
      <c r="B127105" s="2">
        <v>44422.722275080909</v>
      </c>
      <c r="C127105">
        <v>131066</v>
      </c>
      <c r="D127105">
        <v>330333</v>
      </c>
      <c r="E127105">
        <f t="shared" si="3970"/>
        <v>6</v>
      </c>
      <c r="F127105">
        <f t="shared" si="3971"/>
        <v>33</v>
      </c>
    </row>
    <row r="127106" spans="1:6" x14ac:dyDescent="0.3">
      <c r="A127106">
        <v>383579</v>
      </c>
      <c r="B127106" s="2">
        <v>44422.722679611652</v>
      </c>
      <c r="C127106">
        <v>44043</v>
      </c>
      <c r="D127106">
        <v>219316</v>
      </c>
      <c r="E127106">
        <f t="shared" si="3970"/>
        <v>6</v>
      </c>
      <c r="F127106">
        <f t="shared" si="3971"/>
        <v>33</v>
      </c>
    </row>
    <row r="127107" spans="1:6" x14ac:dyDescent="0.3">
      <c r="A127107">
        <v>383580</v>
      </c>
      <c r="B127107" s="2">
        <v>44422.723084142395</v>
      </c>
      <c r="C127107">
        <v>320282</v>
      </c>
      <c r="D127107">
        <v>322273</v>
      </c>
      <c r="E127107">
        <f t="shared" ref="E127107:E127170" si="3972">WEEKDAY(B127107,2)</f>
        <v>6</v>
      </c>
      <c r="F127107">
        <f t="shared" ref="F127107:F127170" si="3973">WEEKNUM(B127107,2)</f>
        <v>33</v>
      </c>
    </row>
    <row r="127108" spans="1:6" x14ac:dyDescent="0.3">
      <c r="A127108">
        <v>383583</v>
      </c>
      <c r="B127108" s="2">
        <v>44422.723084142395</v>
      </c>
      <c r="C127108">
        <v>344267</v>
      </c>
      <c r="D127108">
        <v>242428</v>
      </c>
      <c r="E127108">
        <f t="shared" si="3972"/>
        <v>6</v>
      </c>
      <c r="F127108">
        <f t="shared" si="3973"/>
        <v>33</v>
      </c>
    </row>
    <row r="127109" spans="1:6" x14ac:dyDescent="0.3">
      <c r="A127109">
        <v>383588</v>
      </c>
      <c r="B127109" s="2">
        <v>44422.723893203882</v>
      </c>
      <c r="C127109">
        <v>232</v>
      </c>
      <c r="D127109">
        <v>356280</v>
      </c>
      <c r="E127109">
        <f t="shared" si="3972"/>
        <v>6</v>
      </c>
      <c r="F127109">
        <f t="shared" si="3973"/>
        <v>33</v>
      </c>
    </row>
    <row r="127110" spans="1:6" x14ac:dyDescent="0.3">
      <c r="A127110">
        <v>383589</v>
      </c>
      <c r="B127110" s="2">
        <v>44422.724021118811</v>
      </c>
      <c r="C127110">
        <v>264541</v>
      </c>
      <c r="D127110">
        <v>58674</v>
      </c>
      <c r="E127110">
        <f t="shared" si="3972"/>
        <v>6</v>
      </c>
      <c r="F127110">
        <f t="shared" si="3973"/>
        <v>33</v>
      </c>
    </row>
    <row r="127111" spans="1:6" x14ac:dyDescent="0.3">
      <c r="A127111">
        <v>383594</v>
      </c>
      <c r="B127111" s="2">
        <v>44422.724297734625</v>
      </c>
      <c r="C127111">
        <v>88952</v>
      </c>
      <c r="D127111">
        <v>438887</v>
      </c>
      <c r="E127111">
        <f t="shared" si="3972"/>
        <v>6</v>
      </c>
      <c r="F127111">
        <f t="shared" si="3973"/>
        <v>33</v>
      </c>
    </row>
    <row r="127112" spans="1:6" x14ac:dyDescent="0.3">
      <c r="A127112">
        <v>383595</v>
      </c>
      <c r="B127112" s="2">
        <v>44422.724702265376</v>
      </c>
      <c r="C127112">
        <v>34362</v>
      </c>
      <c r="D127112">
        <v>105200</v>
      </c>
      <c r="E127112">
        <f t="shared" si="3972"/>
        <v>6</v>
      </c>
      <c r="F127112">
        <f t="shared" si="3973"/>
        <v>33</v>
      </c>
    </row>
    <row r="127113" spans="1:6" x14ac:dyDescent="0.3">
      <c r="A127113">
        <v>383598</v>
      </c>
      <c r="B127113" s="2">
        <v>44422.724997711113</v>
      </c>
      <c r="C127113">
        <v>159829</v>
      </c>
      <c r="D127113">
        <v>51581</v>
      </c>
      <c r="E127113">
        <f t="shared" si="3972"/>
        <v>6</v>
      </c>
      <c r="F127113">
        <f t="shared" si="3973"/>
        <v>33</v>
      </c>
    </row>
    <row r="127114" spans="1:6" x14ac:dyDescent="0.3">
      <c r="A127114">
        <v>383601</v>
      </c>
      <c r="B127114" s="2">
        <v>44422.725106796119</v>
      </c>
      <c r="C127114">
        <v>151090</v>
      </c>
      <c r="D127114">
        <v>411922</v>
      </c>
      <c r="E127114">
        <f t="shared" si="3972"/>
        <v>6</v>
      </c>
      <c r="F127114">
        <f t="shared" si="3973"/>
        <v>33</v>
      </c>
    </row>
    <row r="127115" spans="1:6" x14ac:dyDescent="0.3">
      <c r="A127115">
        <v>383605</v>
      </c>
      <c r="B127115" s="2">
        <v>44422.726000000002</v>
      </c>
      <c r="C127115">
        <v>340638</v>
      </c>
      <c r="D127115">
        <v>249345</v>
      </c>
      <c r="E127115">
        <f t="shared" si="3972"/>
        <v>6</v>
      </c>
      <c r="F127115">
        <f t="shared" si="3973"/>
        <v>33</v>
      </c>
    </row>
    <row r="127116" spans="1:6" x14ac:dyDescent="0.3">
      <c r="A127116">
        <v>383606</v>
      </c>
      <c r="B127116" s="2">
        <v>44422.727129449842</v>
      </c>
      <c r="C127116">
        <v>33282</v>
      </c>
      <c r="D127116">
        <v>179296</v>
      </c>
      <c r="E127116">
        <f t="shared" si="3972"/>
        <v>6</v>
      </c>
      <c r="F127116">
        <f t="shared" si="3973"/>
        <v>33</v>
      </c>
    </row>
    <row r="127117" spans="1:6" x14ac:dyDescent="0.3">
      <c r="A127117">
        <v>383609</v>
      </c>
      <c r="B127117" s="2">
        <v>44422.727129449842</v>
      </c>
      <c r="C127117">
        <v>301054</v>
      </c>
      <c r="D127117">
        <v>118549</v>
      </c>
      <c r="E127117">
        <f t="shared" si="3972"/>
        <v>6</v>
      </c>
      <c r="F127117">
        <f t="shared" si="3973"/>
        <v>33</v>
      </c>
    </row>
    <row r="127118" spans="1:6" x14ac:dyDescent="0.3">
      <c r="A127118">
        <v>383613</v>
      </c>
      <c r="B127118" s="2">
        <v>44422.727129449842</v>
      </c>
      <c r="C127118">
        <v>330709</v>
      </c>
      <c r="D127118">
        <v>411922</v>
      </c>
      <c r="E127118">
        <f t="shared" si="3972"/>
        <v>6</v>
      </c>
      <c r="F127118">
        <f t="shared" si="3973"/>
        <v>33</v>
      </c>
    </row>
    <row r="127119" spans="1:6" x14ac:dyDescent="0.3">
      <c r="A127119">
        <v>383615</v>
      </c>
      <c r="B127119" s="2">
        <v>44422.728343042072</v>
      </c>
      <c r="C127119">
        <v>232819</v>
      </c>
      <c r="D127119">
        <v>158978</v>
      </c>
      <c r="E127119">
        <f t="shared" si="3972"/>
        <v>6</v>
      </c>
      <c r="F127119">
        <f t="shared" si="3973"/>
        <v>33</v>
      </c>
    </row>
    <row r="127120" spans="1:6" x14ac:dyDescent="0.3">
      <c r="A127120">
        <v>383616</v>
      </c>
      <c r="B127120" s="2">
        <v>44422.728747572815</v>
      </c>
      <c r="C127120">
        <v>330032</v>
      </c>
      <c r="D127120">
        <v>394819</v>
      </c>
      <c r="E127120">
        <f t="shared" si="3972"/>
        <v>6</v>
      </c>
      <c r="F127120">
        <f t="shared" si="3973"/>
        <v>33</v>
      </c>
    </row>
    <row r="127121" spans="1:6" x14ac:dyDescent="0.3">
      <c r="A127121">
        <v>383621</v>
      </c>
      <c r="B127121" s="2">
        <v>44422.730365695796</v>
      </c>
      <c r="C127121">
        <v>209534</v>
      </c>
      <c r="D127121">
        <v>258251</v>
      </c>
      <c r="E127121">
        <f t="shared" si="3972"/>
        <v>6</v>
      </c>
      <c r="F127121">
        <f t="shared" si="3973"/>
        <v>33</v>
      </c>
    </row>
    <row r="127122" spans="1:6" x14ac:dyDescent="0.3">
      <c r="A127122">
        <v>383623</v>
      </c>
      <c r="B127122" s="2">
        <v>44422.730365695796</v>
      </c>
      <c r="C127122">
        <v>265270</v>
      </c>
      <c r="D127122">
        <v>401945</v>
      </c>
      <c r="E127122">
        <f t="shared" si="3972"/>
        <v>6</v>
      </c>
      <c r="F127122">
        <f t="shared" si="3973"/>
        <v>33</v>
      </c>
    </row>
    <row r="127123" spans="1:6" x14ac:dyDescent="0.3">
      <c r="A127123">
        <v>383625</v>
      </c>
      <c r="B127123" s="2">
        <v>44422.730770226532</v>
      </c>
      <c r="C127123">
        <v>45717</v>
      </c>
      <c r="D127123">
        <v>241927</v>
      </c>
      <c r="E127123">
        <f t="shared" si="3972"/>
        <v>6</v>
      </c>
      <c r="F127123">
        <f t="shared" si="3973"/>
        <v>33</v>
      </c>
    </row>
    <row r="127124" spans="1:6" x14ac:dyDescent="0.3">
      <c r="A127124">
        <v>383629</v>
      </c>
      <c r="B127124" s="2">
        <v>44422.731174757282</v>
      </c>
      <c r="C127124">
        <v>325260</v>
      </c>
      <c r="D127124">
        <v>66215</v>
      </c>
      <c r="E127124">
        <f t="shared" si="3972"/>
        <v>6</v>
      </c>
      <c r="F127124">
        <f t="shared" si="3973"/>
        <v>33</v>
      </c>
    </row>
    <row r="127125" spans="1:6" x14ac:dyDescent="0.3">
      <c r="A127125">
        <v>383630</v>
      </c>
      <c r="B127125" s="2">
        <v>44422.731254005557</v>
      </c>
      <c r="C127125">
        <v>18574</v>
      </c>
      <c r="D127125">
        <v>19714</v>
      </c>
      <c r="E127125">
        <f t="shared" si="3972"/>
        <v>6</v>
      </c>
      <c r="F127125">
        <f t="shared" si="3973"/>
        <v>33</v>
      </c>
    </row>
    <row r="127126" spans="1:6" x14ac:dyDescent="0.3">
      <c r="A127126">
        <v>383632</v>
      </c>
      <c r="B127126" s="2">
        <v>44422.731983818776</v>
      </c>
      <c r="C127126">
        <v>42806</v>
      </c>
      <c r="D127126">
        <v>466283</v>
      </c>
      <c r="E127126">
        <f t="shared" si="3972"/>
        <v>6</v>
      </c>
      <c r="F127126">
        <f t="shared" si="3973"/>
        <v>33</v>
      </c>
    </row>
    <row r="127127" spans="1:6" x14ac:dyDescent="0.3">
      <c r="A127127">
        <v>383636</v>
      </c>
      <c r="B127127" s="2">
        <v>44422.731983818776</v>
      </c>
      <c r="C127127">
        <v>176484</v>
      </c>
      <c r="D127127">
        <v>3528</v>
      </c>
      <c r="E127127">
        <f t="shared" si="3972"/>
        <v>6</v>
      </c>
      <c r="F127127">
        <f t="shared" si="3973"/>
        <v>33</v>
      </c>
    </row>
    <row r="127128" spans="1:6" x14ac:dyDescent="0.3">
      <c r="A127128">
        <v>383639</v>
      </c>
      <c r="B127128" s="2">
        <v>44422.732388349512</v>
      </c>
      <c r="C127128">
        <v>60488</v>
      </c>
      <c r="D127128">
        <v>347008</v>
      </c>
      <c r="E127128">
        <f t="shared" si="3972"/>
        <v>6</v>
      </c>
      <c r="F127128">
        <f t="shared" si="3973"/>
        <v>33</v>
      </c>
    </row>
    <row r="127129" spans="1:6" x14ac:dyDescent="0.3">
      <c r="A127129">
        <v>383643</v>
      </c>
      <c r="B127129" s="2">
        <v>44422.732388349512</v>
      </c>
      <c r="C127129">
        <v>257852</v>
      </c>
      <c r="D127129">
        <v>347008</v>
      </c>
      <c r="E127129">
        <f t="shared" si="3972"/>
        <v>6</v>
      </c>
      <c r="F127129">
        <f t="shared" si="3973"/>
        <v>33</v>
      </c>
    </row>
    <row r="127130" spans="1:6" x14ac:dyDescent="0.3">
      <c r="A127130">
        <v>383646</v>
      </c>
      <c r="B127130" s="2">
        <v>44422.732963042086</v>
      </c>
      <c r="C127130">
        <v>338823</v>
      </c>
      <c r="D127130">
        <v>250679</v>
      </c>
      <c r="E127130">
        <f t="shared" si="3972"/>
        <v>6</v>
      </c>
      <c r="F127130">
        <f t="shared" si="3973"/>
        <v>33</v>
      </c>
    </row>
    <row r="127131" spans="1:6" x14ac:dyDescent="0.3">
      <c r="A127131">
        <v>383650</v>
      </c>
      <c r="B127131" s="2">
        <v>44422.734006472492</v>
      </c>
      <c r="C127131">
        <v>161263</v>
      </c>
      <c r="D127131">
        <v>330333</v>
      </c>
      <c r="E127131">
        <f t="shared" si="3972"/>
        <v>6</v>
      </c>
      <c r="F127131">
        <f t="shared" si="3973"/>
        <v>33</v>
      </c>
    </row>
    <row r="127132" spans="1:6" x14ac:dyDescent="0.3">
      <c r="A127132">
        <v>383651</v>
      </c>
      <c r="B127132" s="2">
        <v>44422.734411003235</v>
      </c>
      <c r="C127132">
        <v>128561</v>
      </c>
      <c r="D127132">
        <v>351192</v>
      </c>
      <c r="E127132">
        <f t="shared" si="3972"/>
        <v>6</v>
      </c>
      <c r="F127132">
        <f t="shared" si="3973"/>
        <v>33</v>
      </c>
    </row>
    <row r="127133" spans="1:6" x14ac:dyDescent="0.3">
      <c r="A127133">
        <v>383653</v>
      </c>
      <c r="B127133" s="2">
        <v>44422.734411003235</v>
      </c>
      <c r="C127133">
        <v>232178</v>
      </c>
      <c r="D127133">
        <v>204218</v>
      </c>
      <c r="E127133">
        <f t="shared" si="3972"/>
        <v>6</v>
      </c>
      <c r="F127133">
        <f t="shared" si="3973"/>
        <v>33</v>
      </c>
    </row>
    <row r="127134" spans="1:6" x14ac:dyDescent="0.3">
      <c r="A127134">
        <v>383657</v>
      </c>
      <c r="B127134" s="2">
        <v>44422.734411003235</v>
      </c>
      <c r="C127134">
        <v>256340</v>
      </c>
      <c r="D127134">
        <v>419184</v>
      </c>
      <c r="E127134">
        <f t="shared" si="3972"/>
        <v>6</v>
      </c>
      <c r="F127134">
        <f t="shared" si="3973"/>
        <v>33</v>
      </c>
    </row>
    <row r="127135" spans="1:6" x14ac:dyDescent="0.3">
      <c r="A127135">
        <v>383662</v>
      </c>
      <c r="B127135" s="2">
        <v>44422.734916226691</v>
      </c>
      <c r="C127135">
        <v>121591</v>
      </c>
      <c r="D127135">
        <v>334619</v>
      </c>
      <c r="E127135">
        <f t="shared" si="3972"/>
        <v>6</v>
      </c>
      <c r="F127135">
        <f t="shared" si="3973"/>
        <v>33</v>
      </c>
    </row>
    <row r="127136" spans="1:6" x14ac:dyDescent="0.3">
      <c r="A127136">
        <v>383664</v>
      </c>
      <c r="B127136" s="2">
        <v>44422.735220064729</v>
      </c>
      <c r="C127136">
        <v>219510</v>
      </c>
      <c r="D127136">
        <v>111368</v>
      </c>
      <c r="E127136">
        <f t="shared" si="3972"/>
        <v>6</v>
      </c>
      <c r="F127136">
        <f t="shared" si="3973"/>
        <v>33</v>
      </c>
    </row>
    <row r="127137" spans="1:6" x14ac:dyDescent="0.3">
      <c r="A127137">
        <v>383667</v>
      </c>
      <c r="B127137" s="2">
        <v>44422.735220064729</v>
      </c>
      <c r="C127137">
        <v>301474</v>
      </c>
      <c r="D127137">
        <v>88863</v>
      </c>
      <c r="E127137">
        <f t="shared" si="3972"/>
        <v>6</v>
      </c>
      <c r="F127137">
        <f t="shared" si="3973"/>
        <v>33</v>
      </c>
    </row>
    <row r="127138" spans="1:6" x14ac:dyDescent="0.3">
      <c r="A127138">
        <v>383671</v>
      </c>
      <c r="B127138" s="2">
        <v>44422.736838187702</v>
      </c>
      <c r="C127138">
        <v>72631</v>
      </c>
      <c r="D127138">
        <v>191048</v>
      </c>
      <c r="E127138">
        <f t="shared" si="3972"/>
        <v>6</v>
      </c>
      <c r="F127138">
        <f t="shared" si="3973"/>
        <v>33</v>
      </c>
    </row>
    <row r="127139" spans="1:6" x14ac:dyDescent="0.3">
      <c r="A127139">
        <v>383674</v>
      </c>
      <c r="B127139" s="2">
        <v>44422.736838187702</v>
      </c>
      <c r="C127139">
        <v>88953</v>
      </c>
      <c r="D127139">
        <v>411922</v>
      </c>
      <c r="E127139">
        <f t="shared" si="3972"/>
        <v>6</v>
      </c>
      <c r="F127139">
        <f t="shared" si="3973"/>
        <v>33</v>
      </c>
    </row>
    <row r="127140" spans="1:6" x14ac:dyDescent="0.3">
      <c r="A127140">
        <v>383675</v>
      </c>
      <c r="B127140" s="2">
        <v>44422.736838187702</v>
      </c>
      <c r="C127140">
        <v>197137</v>
      </c>
      <c r="D127140">
        <v>180863</v>
      </c>
      <c r="E127140">
        <f t="shared" si="3972"/>
        <v>6</v>
      </c>
      <c r="F127140">
        <f t="shared" si="3973"/>
        <v>33</v>
      </c>
    </row>
    <row r="127141" spans="1:6" x14ac:dyDescent="0.3">
      <c r="A127141">
        <v>383677</v>
      </c>
      <c r="B127141" s="2">
        <v>44422.736838187702</v>
      </c>
      <c r="C127141">
        <v>252826</v>
      </c>
      <c r="D127141">
        <v>311670</v>
      </c>
      <c r="E127141">
        <f t="shared" si="3972"/>
        <v>6</v>
      </c>
      <c r="F127141">
        <f t="shared" si="3973"/>
        <v>33</v>
      </c>
    </row>
    <row r="127142" spans="1:6" x14ac:dyDescent="0.3">
      <c r="A127142">
        <v>383681</v>
      </c>
      <c r="B127142" s="2">
        <v>44422.737242718445</v>
      </c>
      <c r="C127142">
        <v>93859</v>
      </c>
      <c r="D127142">
        <v>391958</v>
      </c>
      <c r="E127142">
        <f t="shared" si="3972"/>
        <v>6</v>
      </c>
      <c r="F127142">
        <f t="shared" si="3973"/>
        <v>33</v>
      </c>
    </row>
    <row r="127143" spans="1:6" x14ac:dyDescent="0.3">
      <c r="A127143">
        <v>383682</v>
      </c>
      <c r="B127143" s="2">
        <v>44422.737242718445</v>
      </c>
      <c r="C127143">
        <v>107966</v>
      </c>
      <c r="D127143">
        <v>465965</v>
      </c>
      <c r="E127143">
        <f t="shared" si="3972"/>
        <v>6</v>
      </c>
      <c r="F127143">
        <f t="shared" si="3973"/>
        <v>33</v>
      </c>
    </row>
    <row r="127144" spans="1:6" x14ac:dyDescent="0.3">
      <c r="A127144">
        <v>383684</v>
      </c>
      <c r="B127144" s="2">
        <v>44422.737242718445</v>
      </c>
      <c r="C127144">
        <v>181304</v>
      </c>
      <c r="D127144">
        <v>411922</v>
      </c>
      <c r="E127144">
        <f t="shared" si="3972"/>
        <v>6</v>
      </c>
      <c r="F127144">
        <f t="shared" si="3973"/>
        <v>33</v>
      </c>
    </row>
    <row r="127145" spans="1:6" x14ac:dyDescent="0.3">
      <c r="A127145">
        <v>383685</v>
      </c>
      <c r="B127145" s="2">
        <v>44422.737647249196</v>
      </c>
      <c r="C127145">
        <v>254193</v>
      </c>
      <c r="D127145">
        <v>470762</v>
      </c>
      <c r="E127145">
        <f t="shared" si="3972"/>
        <v>6</v>
      </c>
      <c r="F127145">
        <f t="shared" si="3973"/>
        <v>33</v>
      </c>
    </row>
    <row r="127146" spans="1:6" x14ac:dyDescent="0.3">
      <c r="A127146">
        <v>383689</v>
      </c>
      <c r="B127146" s="2">
        <v>44422.738456310683</v>
      </c>
      <c r="C127146">
        <v>19446</v>
      </c>
      <c r="D127146">
        <v>328888</v>
      </c>
      <c r="E127146">
        <f t="shared" si="3972"/>
        <v>6</v>
      </c>
      <c r="F127146">
        <f t="shared" si="3973"/>
        <v>33</v>
      </c>
    </row>
    <row r="127147" spans="1:6" x14ac:dyDescent="0.3">
      <c r="A127147">
        <v>383692</v>
      </c>
      <c r="B127147" s="2">
        <v>44422.738456310683</v>
      </c>
      <c r="C127147">
        <v>116688</v>
      </c>
      <c r="D127147">
        <v>56323</v>
      </c>
      <c r="E127147">
        <f t="shared" si="3972"/>
        <v>6</v>
      </c>
      <c r="F127147">
        <f t="shared" si="3973"/>
        <v>33</v>
      </c>
    </row>
    <row r="127148" spans="1:6" x14ac:dyDescent="0.3">
      <c r="A127148">
        <v>383693</v>
      </c>
      <c r="B127148" s="2">
        <v>44422.738860841419</v>
      </c>
      <c r="C127148">
        <v>51613</v>
      </c>
      <c r="D127148">
        <v>60239</v>
      </c>
      <c r="E127148">
        <f t="shared" si="3972"/>
        <v>6</v>
      </c>
      <c r="F127148">
        <f t="shared" si="3973"/>
        <v>33</v>
      </c>
    </row>
    <row r="127149" spans="1:6" x14ac:dyDescent="0.3">
      <c r="A127149">
        <v>383698</v>
      </c>
      <c r="B127149" s="2">
        <v>44422.738860841419</v>
      </c>
      <c r="C127149">
        <v>309831</v>
      </c>
      <c r="D127149">
        <v>118549</v>
      </c>
      <c r="E127149">
        <f t="shared" si="3972"/>
        <v>6</v>
      </c>
      <c r="F127149">
        <f t="shared" si="3973"/>
        <v>33</v>
      </c>
    </row>
    <row r="127150" spans="1:6" x14ac:dyDescent="0.3">
      <c r="A127150">
        <v>383699</v>
      </c>
      <c r="B127150" s="2">
        <v>44422.739646595663</v>
      </c>
      <c r="C127150">
        <v>4216</v>
      </c>
      <c r="D127150">
        <v>158978</v>
      </c>
      <c r="E127150">
        <f t="shared" si="3972"/>
        <v>6</v>
      </c>
      <c r="F127150">
        <f t="shared" si="3973"/>
        <v>33</v>
      </c>
    </row>
    <row r="127151" spans="1:6" x14ac:dyDescent="0.3">
      <c r="A127151">
        <v>383703</v>
      </c>
      <c r="B127151" s="2">
        <v>44422.740478964399</v>
      </c>
      <c r="C127151">
        <v>113961</v>
      </c>
      <c r="D127151">
        <v>301890</v>
      </c>
      <c r="E127151">
        <f t="shared" si="3972"/>
        <v>6</v>
      </c>
      <c r="F127151">
        <f t="shared" si="3973"/>
        <v>33</v>
      </c>
    </row>
    <row r="127152" spans="1:6" x14ac:dyDescent="0.3">
      <c r="A127152">
        <v>383706</v>
      </c>
      <c r="B127152" s="2">
        <v>44422.740478964399</v>
      </c>
      <c r="C127152">
        <v>287721</v>
      </c>
      <c r="D127152">
        <v>182191</v>
      </c>
      <c r="E127152">
        <f t="shared" si="3972"/>
        <v>6</v>
      </c>
      <c r="F127152">
        <f t="shared" si="3973"/>
        <v>33</v>
      </c>
    </row>
    <row r="127153" spans="1:6" x14ac:dyDescent="0.3">
      <c r="A127153">
        <v>383711</v>
      </c>
      <c r="B127153" s="2">
        <v>44422.741288025893</v>
      </c>
      <c r="C127153">
        <v>53489</v>
      </c>
      <c r="D127153">
        <v>391572</v>
      </c>
      <c r="E127153">
        <f t="shared" si="3972"/>
        <v>6</v>
      </c>
      <c r="F127153">
        <f t="shared" si="3973"/>
        <v>33</v>
      </c>
    </row>
    <row r="127154" spans="1:6" x14ac:dyDescent="0.3">
      <c r="A127154">
        <v>383713</v>
      </c>
      <c r="B127154" s="2">
        <v>44422.741288025893</v>
      </c>
      <c r="C127154">
        <v>283198</v>
      </c>
      <c r="D127154">
        <v>238134</v>
      </c>
      <c r="E127154">
        <f t="shared" si="3972"/>
        <v>6</v>
      </c>
      <c r="F127154">
        <f t="shared" si="3973"/>
        <v>33</v>
      </c>
    </row>
    <row r="127155" spans="1:6" x14ac:dyDescent="0.3">
      <c r="A127155">
        <v>383718</v>
      </c>
      <c r="B127155" s="2">
        <v>44422.741843928343</v>
      </c>
      <c r="C127155">
        <v>39230</v>
      </c>
      <c r="D127155">
        <v>135929</v>
      </c>
      <c r="E127155">
        <f t="shared" si="3972"/>
        <v>6</v>
      </c>
      <c r="F127155">
        <f t="shared" si="3973"/>
        <v>33</v>
      </c>
    </row>
    <row r="127156" spans="1:6" x14ac:dyDescent="0.3">
      <c r="A127156">
        <v>383722</v>
      </c>
      <c r="B127156" s="2">
        <v>44422.742906148866</v>
      </c>
      <c r="C127156">
        <v>276575</v>
      </c>
      <c r="D127156">
        <v>347008</v>
      </c>
      <c r="E127156">
        <f t="shared" si="3972"/>
        <v>6</v>
      </c>
      <c r="F127156">
        <f t="shared" si="3973"/>
        <v>33</v>
      </c>
    </row>
    <row r="127157" spans="1:6" x14ac:dyDescent="0.3">
      <c r="A127157">
        <v>383724</v>
      </c>
      <c r="B127157" s="2">
        <v>44422.742912076174</v>
      </c>
      <c r="C127157">
        <v>211726</v>
      </c>
      <c r="D127157">
        <v>21760</v>
      </c>
      <c r="E127157">
        <f t="shared" si="3972"/>
        <v>6</v>
      </c>
      <c r="F127157">
        <f t="shared" si="3973"/>
        <v>33</v>
      </c>
    </row>
    <row r="127158" spans="1:6" x14ac:dyDescent="0.3">
      <c r="A127158">
        <v>383726</v>
      </c>
      <c r="B127158" s="2">
        <v>44422.743310679616</v>
      </c>
      <c r="C127158">
        <v>151873</v>
      </c>
      <c r="D127158">
        <v>115825</v>
      </c>
      <c r="E127158">
        <f t="shared" si="3972"/>
        <v>6</v>
      </c>
      <c r="F127158">
        <f t="shared" si="3973"/>
        <v>33</v>
      </c>
    </row>
    <row r="127159" spans="1:6" x14ac:dyDescent="0.3">
      <c r="A127159">
        <v>383730</v>
      </c>
      <c r="B127159" s="2">
        <v>44422.743310679616</v>
      </c>
      <c r="C127159">
        <v>152008</v>
      </c>
      <c r="D127159">
        <v>401297</v>
      </c>
      <c r="E127159">
        <f t="shared" si="3972"/>
        <v>6</v>
      </c>
      <c r="F127159">
        <f t="shared" si="3973"/>
        <v>33</v>
      </c>
    </row>
    <row r="127160" spans="1:6" x14ac:dyDescent="0.3">
      <c r="A127160">
        <v>383731</v>
      </c>
      <c r="B127160" s="2">
        <v>44422.743705557419</v>
      </c>
      <c r="C127160">
        <v>107161</v>
      </c>
      <c r="D127160">
        <v>206501</v>
      </c>
      <c r="E127160">
        <f t="shared" si="3972"/>
        <v>6</v>
      </c>
      <c r="F127160">
        <f t="shared" si="3973"/>
        <v>33</v>
      </c>
    </row>
    <row r="127161" spans="1:6" x14ac:dyDescent="0.3">
      <c r="A127161">
        <v>383734</v>
      </c>
      <c r="B127161" s="2">
        <v>44422.743999999999</v>
      </c>
      <c r="C127161">
        <v>348899</v>
      </c>
      <c r="D127161">
        <v>472712</v>
      </c>
      <c r="E127161">
        <f t="shared" si="3972"/>
        <v>6</v>
      </c>
      <c r="F127161">
        <f t="shared" si="3973"/>
        <v>33</v>
      </c>
    </row>
    <row r="127162" spans="1:6" x14ac:dyDescent="0.3">
      <c r="A127162">
        <v>383737</v>
      </c>
      <c r="B127162" s="2">
        <v>44422.744524271846</v>
      </c>
      <c r="C127162">
        <v>310715</v>
      </c>
      <c r="D127162">
        <v>201832</v>
      </c>
      <c r="E127162">
        <f t="shared" si="3972"/>
        <v>6</v>
      </c>
      <c r="F127162">
        <f t="shared" si="3973"/>
        <v>33</v>
      </c>
    </row>
    <row r="127163" spans="1:6" x14ac:dyDescent="0.3">
      <c r="A127163">
        <v>383738</v>
      </c>
      <c r="B127163" s="2">
        <v>44422.744928802589</v>
      </c>
      <c r="C127163">
        <v>182121</v>
      </c>
      <c r="D127163">
        <v>449379</v>
      </c>
      <c r="E127163">
        <f t="shared" si="3972"/>
        <v>6</v>
      </c>
      <c r="F127163">
        <f t="shared" si="3973"/>
        <v>33</v>
      </c>
    </row>
    <row r="127164" spans="1:6" x14ac:dyDescent="0.3">
      <c r="A127164">
        <v>383743</v>
      </c>
      <c r="B127164" s="2">
        <v>44422.745737864076</v>
      </c>
      <c r="C127164">
        <v>95931</v>
      </c>
      <c r="D127164">
        <v>411922</v>
      </c>
      <c r="E127164">
        <f t="shared" si="3972"/>
        <v>6</v>
      </c>
      <c r="F127164">
        <f t="shared" si="3973"/>
        <v>33</v>
      </c>
    </row>
    <row r="127165" spans="1:6" x14ac:dyDescent="0.3">
      <c r="A127165">
        <v>383745</v>
      </c>
      <c r="B127165" s="2">
        <v>44422.746024964137</v>
      </c>
      <c r="C127165">
        <v>299993</v>
      </c>
      <c r="D127165">
        <v>471403</v>
      </c>
      <c r="E127165">
        <f t="shared" si="3972"/>
        <v>6</v>
      </c>
      <c r="F127165">
        <f t="shared" si="3973"/>
        <v>33</v>
      </c>
    </row>
    <row r="127166" spans="1:6" x14ac:dyDescent="0.3">
      <c r="A127166">
        <v>383748</v>
      </c>
      <c r="B127166" s="2">
        <v>44422.746951456313</v>
      </c>
      <c r="C127166">
        <v>270765</v>
      </c>
      <c r="D127166">
        <v>227775</v>
      </c>
      <c r="E127166">
        <f t="shared" si="3972"/>
        <v>6</v>
      </c>
      <c r="F127166">
        <f t="shared" si="3973"/>
        <v>33</v>
      </c>
    </row>
    <row r="127167" spans="1:6" x14ac:dyDescent="0.3">
      <c r="A127167">
        <v>383750</v>
      </c>
      <c r="B127167" s="2">
        <v>44422.74816504855</v>
      </c>
      <c r="C127167">
        <v>316806</v>
      </c>
      <c r="D127167">
        <v>411922</v>
      </c>
      <c r="E127167">
        <f t="shared" si="3972"/>
        <v>6</v>
      </c>
      <c r="F127167">
        <f t="shared" si="3973"/>
        <v>33</v>
      </c>
    </row>
    <row r="127168" spans="1:6" x14ac:dyDescent="0.3">
      <c r="A127168">
        <v>383755</v>
      </c>
      <c r="B127168" s="2">
        <v>44422.74816504855</v>
      </c>
      <c r="C127168">
        <v>326228</v>
      </c>
      <c r="D127168">
        <v>194315</v>
      </c>
      <c r="E127168">
        <f t="shared" si="3972"/>
        <v>6</v>
      </c>
      <c r="F127168">
        <f t="shared" si="3973"/>
        <v>33</v>
      </c>
    </row>
    <row r="127169" spans="1:6" x14ac:dyDescent="0.3">
      <c r="A127169">
        <v>383759</v>
      </c>
      <c r="B127169" s="2">
        <v>44422.748569579286</v>
      </c>
      <c r="C127169">
        <v>80965</v>
      </c>
      <c r="D127169">
        <v>298909</v>
      </c>
      <c r="E127169">
        <f t="shared" si="3972"/>
        <v>6</v>
      </c>
      <c r="F127169">
        <f t="shared" si="3973"/>
        <v>33</v>
      </c>
    </row>
    <row r="127170" spans="1:6" x14ac:dyDescent="0.3">
      <c r="A127170">
        <v>383761</v>
      </c>
      <c r="B127170" s="2">
        <v>44422.748569579286</v>
      </c>
      <c r="C127170">
        <v>308582</v>
      </c>
      <c r="D127170">
        <v>470762</v>
      </c>
      <c r="E127170">
        <f t="shared" si="3972"/>
        <v>6</v>
      </c>
      <c r="F127170">
        <f t="shared" si="3973"/>
        <v>33</v>
      </c>
    </row>
    <row r="127171" spans="1:6" x14ac:dyDescent="0.3">
      <c r="A127171">
        <v>383764</v>
      </c>
      <c r="B127171" s="2">
        <v>44422.749687185278</v>
      </c>
      <c r="C127171">
        <v>28553</v>
      </c>
      <c r="D127171">
        <v>146115</v>
      </c>
      <c r="E127171">
        <f t="shared" ref="E127171:E127234" si="3974">WEEKDAY(B127171,2)</f>
        <v>6</v>
      </c>
      <c r="F127171">
        <f t="shared" ref="F127171:F127234" si="3975">WEEKNUM(B127171,2)</f>
        <v>33</v>
      </c>
    </row>
    <row r="127172" spans="1:6" x14ac:dyDescent="0.3">
      <c r="A127172">
        <v>383767</v>
      </c>
      <c r="B127172" s="2">
        <v>44422.749783171523</v>
      </c>
      <c r="C127172">
        <v>168919</v>
      </c>
      <c r="D127172">
        <v>351192</v>
      </c>
      <c r="E127172">
        <f t="shared" si="3974"/>
        <v>6</v>
      </c>
      <c r="F127172">
        <f t="shared" si="3975"/>
        <v>33</v>
      </c>
    </row>
    <row r="127173" spans="1:6" x14ac:dyDescent="0.3">
      <c r="A127173">
        <v>383771</v>
      </c>
      <c r="B127173" s="2">
        <v>44422.749961851863</v>
      </c>
      <c r="C127173">
        <v>178366</v>
      </c>
      <c r="D127173">
        <v>41396</v>
      </c>
      <c r="E127173">
        <f t="shared" si="3974"/>
        <v>6</v>
      </c>
      <c r="F127173">
        <f t="shared" si="3975"/>
        <v>33</v>
      </c>
    </row>
    <row r="127174" spans="1:6" x14ac:dyDescent="0.3">
      <c r="A127174">
        <v>383775</v>
      </c>
      <c r="B127174" s="2">
        <v>44422.750187702266</v>
      </c>
      <c r="C127174">
        <v>31149</v>
      </c>
      <c r="D127174">
        <v>129210</v>
      </c>
      <c r="E127174">
        <f t="shared" si="3974"/>
        <v>6</v>
      </c>
      <c r="F127174">
        <f t="shared" si="3975"/>
        <v>33</v>
      </c>
    </row>
    <row r="127175" spans="1:6" x14ac:dyDescent="0.3">
      <c r="A127175">
        <v>383776</v>
      </c>
      <c r="B127175" s="2">
        <v>44422.750592233009</v>
      </c>
      <c r="C127175">
        <v>224081</v>
      </c>
      <c r="D127175">
        <v>102086</v>
      </c>
      <c r="E127175">
        <f t="shared" si="3974"/>
        <v>6</v>
      </c>
      <c r="F127175">
        <f t="shared" si="3975"/>
        <v>33</v>
      </c>
    </row>
    <row r="127176" spans="1:6" x14ac:dyDescent="0.3">
      <c r="A127176">
        <v>383777</v>
      </c>
      <c r="B127176" s="2">
        <v>44422.750938444166</v>
      </c>
      <c r="C127176">
        <v>84683</v>
      </c>
      <c r="D127176">
        <v>122982</v>
      </c>
      <c r="E127176">
        <f t="shared" si="3974"/>
        <v>6</v>
      </c>
      <c r="F127176">
        <f t="shared" si="3975"/>
        <v>33</v>
      </c>
    </row>
    <row r="127177" spans="1:6" x14ac:dyDescent="0.3">
      <c r="A127177">
        <v>383782</v>
      </c>
      <c r="B127177" s="2">
        <v>44422.750996763752</v>
      </c>
      <c r="C127177">
        <v>3665</v>
      </c>
      <c r="D127177">
        <v>351192</v>
      </c>
      <c r="E127177">
        <f t="shared" si="3974"/>
        <v>6</v>
      </c>
      <c r="F127177">
        <f t="shared" si="3975"/>
        <v>33</v>
      </c>
    </row>
    <row r="127178" spans="1:6" x14ac:dyDescent="0.3">
      <c r="A127178">
        <v>383783</v>
      </c>
      <c r="B127178" s="2">
        <v>44422.750996763752</v>
      </c>
      <c r="C127178">
        <v>19349</v>
      </c>
      <c r="D127178">
        <v>118549</v>
      </c>
      <c r="E127178">
        <f t="shared" si="3974"/>
        <v>6</v>
      </c>
      <c r="F127178">
        <f t="shared" si="3975"/>
        <v>33</v>
      </c>
    </row>
    <row r="127179" spans="1:6" x14ac:dyDescent="0.3">
      <c r="A127179">
        <v>383788</v>
      </c>
      <c r="B127179" s="2">
        <v>44422.751640369883</v>
      </c>
      <c r="C127179">
        <v>337871</v>
      </c>
      <c r="D127179">
        <v>182191</v>
      </c>
      <c r="E127179">
        <f t="shared" si="3974"/>
        <v>6</v>
      </c>
      <c r="F127179">
        <f t="shared" si="3975"/>
        <v>33</v>
      </c>
    </row>
    <row r="127180" spans="1:6" x14ac:dyDescent="0.3">
      <c r="A127180">
        <v>383792</v>
      </c>
      <c r="B127180" s="2">
        <v>44422.751666666663</v>
      </c>
      <c r="C127180">
        <v>241976</v>
      </c>
      <c r="D127180">
        <v>324893</v>
      </c>
      <c r="E127180">
        <f t="shared" si="3974"/>
        <v>6</v>
      </c>
      <c r="F127180">
        <f t="shared" si="3975"/>
        <v>33</v>
      </c>
    </row>
    <row r="127181" spans="1:6" x14ac:dyDescent="0.3">
      <c r="A127181">
        <v>383794</v>
      </c>
      <c r="B127181" s="2">
        <v>44422.751805825239</v>
      </c>
      <c r="C127181">
        <v>63435</v>
      </c>
      <c r="D127181">
        <v>119655</v>
      </c>
      <c r="E127181">
        <f t="shared" si="3974"/>
        <v>6</v>
      </c>
      <c r="F127181">
        <f t="shared" si="3975"/>
        <v>33</v>
      </c>
    </row>
    <row r="127182" spans="1:6" x14ac:dyDescent="0.3">
      <c r="A127182">
        <v>383795</v>
      </c>
      <c r="B127182" s="2">
        <v>44422.753019417476</v>
      </c>
      <c r="C127182">
        <v>143484</v>
      </c>
      <c r="D127182">
        <v>182191</v>
      </c>
      <c r="E127182">
        <f t="shared" si="3974"/>
        <v>6</v>
      </c>
      <c r="F127182">
        <f t="shared" si="3975"/>
        <v>33</v>
      </c>
    </row>
    <row r="127183" spans="1:6" x14ac:dyDescent="0.3">
      <c r="A127183">
        <v>383796</v>
      </c>
      <c r="B127183" s="2">
        <v>44422.753019417476</v>
      </c>
      <c r="C127183">
        <v>229907</v>
      </c>
      <c r="D127183">
        <v>276687</v>
      </c>
      <c r="E127183">
        <f t="shared" si="3974"/>
        <v>6</v>
      </c>
      <c r="F127183">
        <f t="shared" si="3975"/>
        <v>33</v>
      </c>
    </row>
    <row r="127184" spans="1:6" x14ac:dyDescent="0.3">
      <c r="A127184">
        <v>383799</v>
      </c>
      <c r="B127184" s="2">
        <v>44422.753019417476</v>
      </c>
      <c r="C127184">
        <v>272079</v>
      </c>
      <c r="D127184">
        <v>212708</v>
      </c>
      <c r="E127184">
        <f t="shared" si="3974"/>
        <v>6</v>
      </c>
      <c r="F127184">
        <f t="shared" si="3975"/>
        <v>33</v>
      </c>
    </row>
    <row r="127185" spans="1:6" x14ac:dyDescent="0.3">
      <c r="A127185">
        <v>383801</v>
      </c>
      <c r="B127185" s="2">
        <v>44422.753423948219</v>
      </c>
      <c r="C127185">
        <v>127428</v>
      </c>
      <c r="D127185">
        <v>154374</v>
      </c>
      <c r="E127185">
        <f t="shared" si="3974"/>
        <v>6</v>
      </c>
      <c r="F127185">
        <f t="shared" si="3975"/>
        <v>33</v>
      </c>
    </row>
    <row r="127186" spans="1:6" x14ac:dyDescent="0.3">
      <c r="A127186">
        <v>383804</v>
      </c>
      <c r="B127186" s="2">
        <v>44422.75344096194</v>
      </c>
      <c r="C127186">
        <v>284694</v>
      </c>
      <c r="D127186">
        <v>379466</v>
      </c>
      <c r="E127186">
        <f t="shared" si="3974"/>
        <v>6</v>
      </c>
      <c r="F127186">
        <f t="shared" si="3975"/>
        <v>33</v>
      </c>
    </row>
    <row r="127187" spans="1:6" x14ac:dyDescent="0.3">
      <c r="A127187">
        <v>383809</v>
      </c>
      <c r="B127187" s="2">
        <v>44422.753828478963</v>
      </c>
      <c r="C127187">
        <v>135921</v>
      </c>
      <c r="D127187">
        <v>439981</v>
      </c>
      <c r="E127187">
        <f t="shared" si="3974"/>
        <v>6</v>
      </c>
      <c r="F127187">
        <f t="shared" si="3975"/>
        <v>33</v>
      </c>
    </row>
    <row r="127188" spans="1:6" x14ac:dyDescent="0.3">
      <c r="A127188">
        <v>383810</v>
      </c>
      <c r="B127188" s="2">
        <v>44422.753828478963</v>
      </c>
      <c r="C127188">
        <v>313874</v>
      </c>
      <c r="D127188">
        <v>419338</v>
      </c>
      <c r="E127188">
        <f t="shared" si="3974"/>
        <v>6</v>
      </c>
      <c r="F127188">
        <f t="shared" si="3975"/>
        <v>33</v>
      </c>
    </row>
    <row r="127189" spans="1:6" x14ac:dyDescent="0.3">
      <c r="A127189">
        <v>383814</v>
      </c>
      <c r="B127189" s="2">
        <v>44422.753898739582</v>
      </c>
      <c r="C127189">
        <v>233357</v>
      </c>
      <c r="D127189">
        <v>118549</v>
      </c>
      <c r="E127189">
        <f t="shared" si="3974"/>
        <v>6</v>
      </c>
      <c r="F127189">
        <f t="shared" si="3975"/>
        <v>33</v>
      </c>
    </row>
    <row r="127190" spans="1:6" x14ac:dyDescent="0.3">
      <c r="A127190">
        <v>383816</v>
      </c>
      <c r="B127190" s="2">
        <v>44422.754637540456</v>
      </c>
      <c r="C127190">
        <v>53946</v>
      </c>
      <c r="D127190">
        <v>407315</v>
      </c>
      <c r="E127190">
        <f t="shared" si="3974"/>
        <v>6</v>
      </c>
      <c r="F127190">
        <f t="shared" si="3975"/>
        <v>33</v>
      </c>
    </row>
    <row r="127191" spans="1:6" x14ac:dyDescent="0.3">
      <c r="A127191">
        <v>383821</v>
      </c>
      <c r="B127191" s="2">
        <v>44422.754637540456</v>
      </c>
      <c r="C127191">
        <v>220877</v>
      </c>
      <c r="D127191">
        <v>266896</v>
      </c>
      <c r="E127191">
        <f t="shared" si="3974"/>
        <v>6</v>
      </c>
      <c r="F127191">
        <f t="shared" si="3975"/>
        <v>33</v>
      </c>
    </row>
    <row r="127192" spans="1:6" x14ac:dyDescent="0.3">
      <c r="A127192">
        <v>383822</v>
      </c>
      <c r="B127192" s="2">
        <v>44422.754637540456</v>
      </c>
      <c r="C127192">
        <v>263906</v>
      </c>
      <c r="D127192">
        <v>131571</v>
      </c>
      <c r="E127192">
        <f t="shared" si="3974"/>
        <v>6</v>
      </c>
      <c r="F127192">
        <f t="shared" si="3975"/>
        <v>33</v>
      </c>
    </row>
    <row r="127193" spans="1:6" x14ac:dyDescent="0.3">
      <c r="A127193">
        <v>383824</v>
      </c>
      <c r="B127193" s="2">
        <v>44422.754637540456</v>
      </c>
      <c r="C127193">
        <v>284655</v>
      </c>
      <c r="D127193">
        <v>118549</v>
      </c>
      <c r="E127193">
        <f t="shared" si="3974"/>
        <v>6</v>
      </c>
      <c r="F127193">
        <f t="shared" si="3975"/>
        <v>33</v>
      </c>
    </row>
    <row r="127194" spans="1:6" x14ac:dyDescent="0.3">
      <c r="A127194">
        <v>383829</v>
      </c>
      <c r="B127194" s="2">
        <v>44422.755446601943</v>
      </c>
      <c r="C127194">
        <v>291407</v>
      </c>
      <c r="D127194">
        <v>325094</v>
      </c>
      <c r="E127194">
        <f t="shared" si="3974"/>
        <v>6</v>
      </c>
      <c r="F127194">
        <f t="shared" si="3975"/>
        <v>33</v>
      </c>
    </row>
    <row r="127195" spans="1:6" x14ac:dyDescent="0.3">
      <c r="A127195">
        <v>383832</v>
      </c>
      <c r="B127195" s="2">
        <v>44422.755821405684</v>
      </c>
      <c r="C127195">
        <v>240360</v>
      </c>
      <c r="D127195">
        <v>158978</v>
      </c>
      <c r="E127195">
        <f t="shared" si="3974"/>
        <v>6</v>
      </c>
      <c r="F127195">
        <f t="shared" si="3975"/>
        <v>33</v>
      </c>
    </row>
    <row r="127196" spans="1:6" x14ac:dyDescent="0.3">
      <c r="A127196">
        <v>383833</v>
      </c>
      <c r="B127196" s="2">
        <v>44422.756255663429</v>
      </c>
      <c r="C127196">
        <v>54270</v>
      </c>
      <c r="D127196">
        <v>85026</v>
      </c>
      <c r="E127196">
        <f t="shared" si="3974"/>
        <v>6</v>
      </c>
      <c r="F127196">
        <f t="shared" si="3975"/>
        <v>33</v>
      </c>
    </row>
    <row r="127197" spans="1:6" x14ac:dyDescent="0.3">
      <c r="A127197">
        <v>383837</v>
      </c>
      <c r="B127197" s="2">
        <v>44422.756255663429</v>
      </c>
      <c r="C127197">
        <v>267873</v>
      </c>
      <c r="D127197">
        <v>470762</v>
      </c>
      <c r="E127197">
        <f t="shared" si="3974"/>
        <v>6</v>
      </c>
      <c r="F127197">
        <f t="shared" si="3975"/>
        <v>33</v>
      </c>
    </row>
    <row r="127198" spans="1:6" x14ac:dyDescent="0.3">
      <c r="A127198">
        <v>383839</v>
      </c>
      <c r="B127198" s="2">
        <v>44422.756255663429</v>
      </c>
      <c r="C127198">
        <v>332833</v>
      </c>
      <c r="D127198">
        <v>411922</v>
      </c>
      <c r="E127198">
        <f t="shared" si="3974"/>
        <v>6</v>
      </c>
      <c r="F127198">
        <f t="shared" si="3975"/>
        <v>33</v>
      </c>
    </row>
    <row r="127199" spans="1:6" x14ac:dyDescent="0.3">
      <c r="A127199">
        <v>383843</v>
      </c>
      <c r="B127199" s="2">
        <v>44422.756645405439</v>
      </c>
      <c r="C127199">
        <v>62644</v>
      </c>
      <c r="D127199">
        <v>226229</v>
      </c>
      <c r="E127199">
        <f t="shared" si="3974"/>
        <v>6</v>
      </c>
      <c r="F127199">
        <f t="shared" si="3975"/>
        <v>33</v>
      </c>
    </row>
    <row r="127200" spans="1:6" x14ac:dyDescent="0.3">
      <c r="A127200">
        <v>383848</v>
      </c>
      <c r="B127200" s="2">
        <v>44422.756645405439</v>
      </c>
      <c r="C127200">
        <v>233595</v>
      </c>
      <c r="D127200">
        <v>242428</v>
      </c>
      <c r="E127200">
        <f t="shared" si="3974"/>
        <v>6</v>
      </c>
      <c r="F127200">
        <f t="shared" si="3975"/>
        <v>33</v>
      </c>
    </row>
    <row r="127201" spans="1:6" x14ac:dyDescent="0.3">
      <c r="A127201">
        <v>383851</v>
      </c>
      <c r="B127201" s="2">
        <v>44422.757469255666</v>
      </c>
      <c r="C127201">
        <v>91529</v>
      </c>
      <c r="D127201">
        <v>81725</v>
      </c>
      <c r="E127201">
        <f t="shared" si="3974"/>
        <v>6</v>
      </c>
      <c r="F127201">
        <f t="shared" si="3975"/>
        <v>33</v>
      </c>
    </row>
    <row r="127202" spans="1:6" x14ac:dyDescent="0.3">
      <c r="A127202">
        <v>383856</v>
      </c>
      <c r="B127202" s="2">
        <v>44422.757469255666</v>
      </c>
      <c r="C127202">
        <v>167530</v>
      </c>
      <c r="D127202">
        <v>314092</v>
      </c>
      <c r="E127202">
        <f t="shared" si="3974"/>
        <v>6</v>
      </c>
      <c r="F127202">
        <f t="shared" si="3975"/>
        <v>33</v>
      </c>
    </row>
    <row r="127203" spans="1:6" x14ac:dyDescent="0.3">
      <c r="A127203">
        <v>383859</v>
      </c>
      <c r="B127203" s="2">
        <v>44422.75787378641</v>
      </c>
      <c r="C127203">
        <v>292029</v>
      </c>
      <c r="D127203">
        <v>158978</v>
      </c>
      <c r="E127203">
        <f t="shared" si="3974"/>
        <v>6</v>
      </c>
      <c r="F127203">
        <f t="shared" si="3975"/>
        <v>33</v>
      </c>
    </row>
    <row r="127204" spans="1:6" x14ac:dyDescent="0.3">
      <c r="A127204">
        <v>383860</v>
      </c>
      <c r="B127204" s="2">
        <v>44422.758682847896</v>
      </c>
      <c r="C127204">
        <v>213303</v>
      </c>
      <c r="D127204">
        <v>247420</v>
      </c>
      <c r="E127204">
        <f t="shared" si="3974"/>
        <v>6</v>
      </c>
      <c r="F127204">
        <f t="shared" si="3975"/>
        <v>33</v>
      </c>
    </row>
    <row r="127205" spans="1:6" x14ac:dyDescent="0.3">
      <c r="A127205">
        <v>383861</v>
      </c>
      <c r="B127205" s="2">
        <v>44422.759087378639</v>
      </c>
      <c r="C127205">
        <v>80283</v>
      </c>
      <c r="D127205">
        <v>389883</v>
      </c>
      <c r="E127205">
        <f t="shared" si="3974"/>
        <v>6</v>
      </c>
      <c r="F127205">
        <f t="shared" si="3975"/>
        <v>33</v>
      </c>
    </row>
    <row r="127206" spans="1:6" x14ac:dyDescent="0.3">
      <c r="A127206">
        <v>383865</v>
      </c>
      <c r="B127206" s="2">
        <v>44422.759666666665</v>
      </c>
      <c r="C127206">
        <v>278845</v>
      </c>
      <c r="D127206">
        <v>443594</v>
      </c>
      <c r="E127206">
        <f t="shared" si="3974"/>
        <v>6</v>
      </c>
      <c r="F127206">
        <f t="shared" si="3975"/>
        <v>33</v>
      </c>
    </row>
    <row r="127207" spans="1:6" x14ac:dyDescent="0.3">
      <c r="A127207">
        <v>383866</v>
      </c>
      <c r="B127207" s="2">
        <v>44422.759849848931</v>
      </c>
      <c r="C127207">
        <v>211176</v>
      </c>
      <c r="D127207">
        <v>461611</v>
      </c>
      <c r="E127207">
        <f t="shared" si="3974"/>
        <v>6</v>
      </c>
      <c r="F127207">
        <f t="shared" si="3975"/>
        <v>33</v>
      </c>
    </row>
    <row r="127208" spans="1:6" x14ac:dyDescent="0.3">
      <c r="A127208">
        <v>383867</v>
      </c>
      <c r="B127208" s="2">
        <v>44422.759896440126</v>
      </c>
      <c r="C127208">
        <v>264780</v>
      </c>
      <c r="D127208">
        <v>470762</v>
      </c>
      <c r="E127208">
        <f t="shared" si="3974"/>
        <v>6</v>
      </c>
      <c r="F127208">
        <f t="shared" si="3975"/>
        <v>33</v>
      </c>
    </row>
    <row r="127209" spans="1:6" x14ac:dyDescent="0.3">
      <c r="A127209">
        <v>383868</v>
      </c>
      <c r="B127209" s="2">
        <v>44422.760300970876</v>
      </c>
      <c r="C127209">
        <v>81079</v>
      </c>
      <c r="D127209">
        <v>473327</v>
      </c>
      <c r="E127209">
        <f t="shared" si="3974"/>
        <v>6</v>
      </c>
      <c r="F127209">
        <f t="shared" si="3975"/>
        <v>33</v>
      </c>
    </row>
    <row r="127210" spans="1:6" x14ac:dyDescent="0.3">
      <c r="A127210">
        <v>383871</v>
      </c>
      <c r="B127210" s="2">
        <v>44422.761110032363</v>
      </c>
      <c r="C127210">
        <v>65505</v>
      </c>
      <c r="D127210">
        <v>242428</v>
      </c>
      <c r="E127210">
        <f t="shared" si="3974"/>
        <v>6</v>
      </c>
      <c r="F127210">
        <f t="shared" si="3975"/>
        <v>33</v>
      </c>
    </row>
    <row r="127211" spans="1:6" x14ac:dyDescent="0.3">
      <c r="A127211">
        <v>383873</v>
      </c>
      <c r="B127211" s="2">
        <v>44422.762077700128</v>
      </c>
      <c r="C127211">
        <v>16097</v>
      </c>
      <c r="D127211">
        <v>180863</v>
      </c>
      <c r="E127211">
        <f t="shared" si="3974"/>
        <v>6</v>
      </c>
      <c r="F127211">
        <f t="shared" si="3975"/>
        <v>33</v>
      </c>
    </row>
    <row r="127212" spans="1:6" x14ac:dyDescent="0.3">
      <c r="A127212">
        <v>383878</v>
      </c>
      <c r="B127212" s="2">
        <v>44422.762323624593</v>
      </c>
      <c r="C127212">
        <v>139363</v>
      </c>
      <c r="D127212">
        <v>411922</v>
      </c>
      <c r="E127212">
        <f t="shared" si="3974"/>
        <v>6</v>
      </c>
      <c r="F127212">
        <f t="shared" si="3975"/>
        <v>33</v>
      </c>
    </row>
    <row r="127213" spans="1:6" x14ac:dyDescent="0.3">
      <c r="A127213">
        <v>383879</v>
      </c>
      <c r="B127213" s="2">
        <v>44422.763333333336</v>
      </c>
      <c r="C127213">
        <v>259278</v>
      </c>
      <c r="D127213">
        <v>227775</v>
      </c>
      <c r="E127213">
        <f t="shared" si="3974"/>
        <v>6</v>
      </c>
      <c r="F127213">
        <f t="shared" si="3975"/>
        <v>33</v>
      </c>
    </row>
    <row r="127214" spans="1:6" x14ac:dyDescent="0.3">
      <c r="A127214">
        <v>383880</v>
      </c>
      <c r="B127214" s="2">
        <v>44422.763389996035</v>
      </c>
      <c r="C127214">
        <v>325217</v>
      </c>
      <c r="D127214">
        <v>397390</v>
      </c>
      <c r="E127214">
        <f t="shared" si="3974"/>
        <v>6</v>
      </c>
      <c r="F127214">
        <f t="shared" si="3975"/>
        <v>33</v>
      </c>
    </row>
    <row r="127215" spans="1:6" x14ac:dyDescent="0.3">
      <c r="A127215">
        <v>383882</v>
      </c>
      <c r="B127215" s="2">
        <v>44422.764750809059</v>
      </c>
      <c r="C127215">
        <v>79282</v>
      </c>
      <c r="D127215">
        <v>330333</v>
      </c>
      <c r="E127215">
        <f t="shared" si="3974"/>
        <v>6</v>
      </c>
      <c r="F127215">
        <f t="shared" si="3975"/>
        <v>33</v>
      </c>
    </row>
    <row r="127216" spans="1:6" x14ac:dyDescent="0.3">
      <c r="A127216">
        <v>383883</v>
      </c>
      <c r="B127216" s="2">
        <v>44422.764750809059</v>
      </c>
      <c r="C127216">
        <v>210958</v>
      </c>
      <c r="D127216">
        <v>339039</v>
      </c>
      <c r="E127216">
        <f t="shared" si="3974"/>
        <v>6</v>
      </c>
      <c r="F127216">
        <f t="shared" si="3975"/>
        <v>33</v>
      </c>
    </row>
    <row r="127217" spans="1:6" x14ac:dyDescent="0.3">
      <c r="A127217">
        <v>383888</v>
      </c>
      <c r="B127217" s="2">
        <v>44422.764885402998</v>
      </c>
      <c r="C127217">
        <v>181445</v>
      </c>
      <c r="D127217">
        <v>3528</v>
      </c>
      <c r="E127217">
        <f t="shared" si="3974"/>
        <v>6</v>
      </c>
      <c r="F127217">
        <f t="shared" si="3975"/>
        <v>33</v>
      </c>
    </row>
    <row r="127218" spans="1:6" x14ac:dyDescent="0.3">
      <c r="A127218">
        <v>383893</v>
      </c>
      <c r="B127218" s="2">
        <v>44422.76636893204</v>
      </c>
      <c r="C127218">
        <v>102056</v>
      </c>
      <c r="D127218">
        <v>416865</v>
      </c>
      <c r="E127218">
        <f t="shared" si="3974"/>
        <v>6</v>
      </c>
      <c r="F127218">
        <f t="shared" si="3975"/>
        <v>33</v>
      </c>
    </row>
    <row r="127219" spans="1:6" x14ac:dyDescent="0.3">
      <c r="A127219">
        <v>383898</v>
      </c>
      <c r="B127219" s="2">
        <v>44422.76636893204</v>
      </c>
      <c r="C127219">
        <v>281500</v>
      </c>
      <c r="D127219">
        <v>237461</v>
      </c>
      <c r="E127219">
        <f t="shared" si="3974"/>
        <v>6</v>
      </c>
      <c r="F127219">
        <f t="shared" si="3975"/>
        <v>33</v>
      </c>
    </row>
    <row r="127220" spans="1:6" x14ac:dyDescent="0.3">
      <c r="A127220">
        <v>383901</v>
      </c>
      <c r="B127220" s="2">
        <v>44422.76641132847</v>
      </c>
      <c r="C127220">
        <v>249339</v>
      </c>
      <c r="D127220">
        <v>474478</v>
      </c>
      <c r="E127220">
        <f t="shared" si="3974"/>
        <v>6</v>
      </c>
      <c r="F127220">
        <f t="shared" si="3975"/>
        <v>33</v>
      </c>
    </row>
    <row r="127221" spans="1:6" x14ac:dyDescent="0.3">
      <c r="A127221">
        <v>383905</v>
      </c>
      <c r="B127221" s="2">
        <v>44422.767582524277</v>
      </c>
      <c r="C127221">
        <v>53722</v>
      </c>
      <c r="D127221">
        <v>273920</v>
      </c>
      <c r="E127221">
        <f t="shared" si="3974"/>
        <v>6</v>
      </c>
      <c r="F127221">
        <f t="shared" si="3975"/>
        <v>33</v>
      </c>
    </row>
    <row r="127222" spans="1:6" x14ac:dyDescent="0.3">
      <c r="A127222">
        <v>383907</v>
      </c>
      <c r="B127222" s="2">
        <v>44422.767582524277</v>
      </c>
      <c r="C127222">
        <v>194074</v>
      </c>
      <c r="D127222">
        <v>330333</v>
      </c>
      <c r="E127222">
        <f t="shared" si="3974"/>
        <v>6</v>
      </c>
      <c r="F127222">
        <f t="shared" si="3975"/>
        <v>33</v>
      </c>
    </row>
    <row r="127223" spans="1:6" x14ac:dyDescent="0.3">
      <c r="A127223">
        <v>383908</v>
      </c>
      <c r="B127223" s="2">
        <v>44422.767582524277</v>
      </c>
      <c r="C127223">
        <v>254504</v>
      </c>
      <c r="D127223">
        <v>214179</v>
      </c>
      <c r="E127223">
        <f t="shared" si="3974"/>
        <v>6</v>
      </c>
      <c r="F127223">
        <f t="shared" si="3975"/>
        <v>33</v>
      </c>
    </row>
    <row r="127224" spans="1:6" x14ac:dyDescent="0.3">
      <c r="A127224">
        <v>383912</v>
      </c>
      <c r="B127224" s="2">
        <v>44422.768391585763</v>
      </c>
      <c r="C127224">
        <v>110036</v>
      </c>
      <c r="D127224">
        <v>266342</v>
      </c>
      <c r="E127224">
        <f t="shared" si="3974"/>
        <v>6</v>
      </c>
      <c r="F127224">
        <f t="shared" si="3975"/>
        <v>33</v>
      </c>
    </row>
    <row r="127225" spans="1:6" x14ac:dyDescent="0.3">
      <c r="A127225">
        <v>383913</v>
      </c>
      <c r="B127225" s="2">
        <v>44422.769605177993</v>
      </c>
      <c r="C127225">
        <v>124555</v>
      </c>
      <c r="D127225">
        <v>328843</v>
      </c>
      <c r="E127225">
        <f t="shared" si="3974"/>
        <v>6</v>
      </c>
      <c r="F127225">
        <f t="shared" si="3975"/>
        <v>33</v>
      </c>
    </row>
    <row r="127226" spans="1:6" x14ac:dyDescent="0.3">
      <c r="A127226">
        <v>383915</v>
      </c>
      <c r="B127226" s="2">
        <v>44422.770165105139</v>
      </c>
      <c r="C127226">
        <v>185784</v>
      </c>
      <c r="D127226">
        <v>373732</v>
      </c>
      <c r="E127226">
        <f t="shared" si="3974"/>
        <v>6</v>
      </c>
      <c r="F127226">
        <f t="shared" si="3975"/>
        <v>33</v>
      </c>
    </row>
    <row r="127227" spans="1:6" x14ac:dyDescent="0.3">
      <c r="A127227">
        <v>383918</v>
      </c>
      <c r="B127227" s="2">
        <v>44422.77041423948</v>
      </c>
      <c r="C127227">
        <v>206118</v>
      </c>
      <c r="D127227">
        <v>465965</v>
      </c>
      <c r="E127227">
        <f t="shared" si="3974"/>
        <v>6</v>
      </c>
      <c r="F127227">
        <f t="shared" si="3975"/>
        <v>33</v>
      </c>
    </row>
    <row r="127228" spans="1:6" x14ac:dyDescent="0.3">
      <c r="A127228">
        <v>383923</v>
      </c>
      <c r="B127228" s="2">
        <v>44422.77081877023</v>
      </c>
      <c r="C127228">
        <v>19332</v>
      </c>
      <c r="D127228">
        <v>313853</v>
      </c>
      <c r="E127228">
        <f t="shared" si="3974"/>
        <v>6</v>
      </c>
      <c r="F127228">
        <f t="shared" si="3975"/>
        <v>33</v>
      </c>
    </row>
    <row r="127229" spans="1:6" x14ac:dyDescent="0.3">
      <c r="A127229">
        <v>383928</v>
      </c>
      <c r="B127229" s="2">
        <v>44422.77081877023</v>
      </c>
      <c r="C127229">
        <v>146303</v>
      </c>
      <c r="D127229">
        <v>154228</v>
      </c>
      <c r="E127229">
        <f t="shared" si="3974"/>
        <v>6</v>
      </c>
      <c r="F127229">
        <f t="shared" si="3975"/>
        <v>33</v>
      </c>
    </row>
    <row r="127230" spans="1:6" x14ac:dyDescent="0.3">
      <c r="A127230">
        <v>383932</v>
      </c>
      <c r="B127230" s="2">
        <v>44422.771627831717</v>
      </c>
      <c r="C127230">
        <v>69130</v>
      </c>
      <c r="D127230">
        <v>411922</v>
      </c>
      <c r="E127230">
        <f t="shared" si="3974"/>
        <v>6</v>
      </c>
      <c r="F127230">
        <f t="shared" si="3975"/>
        <v>33</v>
      </c>
    </row>
    <row r="127231" spans="1:6" x14ac:dyDescent="0.3">
      <c r="A127231">
        <v>383937</v>
      </c>
      <c r="B127231" s="2">
        <v>44422.771627831717</v>
      </c>
      <c r="C127231">
        <v>86353</v>
      </c>
      <c r="D127231">
        <v>39237</v>
      </c>
      <c r="E127231">
        <f t="shared" si="3974"/>
        <v>6</v>
      </c>
      <c r="F127231">
        <f t="shared" si="3975"/>
        <v>33</v>
      </c>
    </row>
    <row r="127232" spans="1:6" x14ac:dyDescent="0.3">
      <c r="A127232">
        <v>383942</v>
      </c>
      <c r="B127232" s="2">
        <v>44422.77203236246</v>
      </c>
      <c r="C127232">
        <v>243461</v>
      </c>
      <c r="D127232">
        <v>63666</v>
      </c>
      <c r="E127232">
        <f t="shared" si="3974"/>
        <v>6</v>
      </c>
      <c r="F127232">
        <f t="shared" si="3975"/>
        <v>33</v>
      </c>
    </row>
    <row r="127233" spans="1:6" x14ac:dyDescent="0.3">
      <c r="A127233">
        <v>383943</v>
      </c>
      <c r="B127233" s="2">
        <v>44422.772436893203</v>
      </c>
      <c r="C127233">
        <v>263206</v>
      </c>
      <c r="D127233">
        <v>447567</v>
      </c>
      <c r="E127233">
        <f t="shared" si="3974"/>
        <v>6</v>
      </c>
      <c r="F127233">
        <f t="shared" si="3975"/>
        <v>33</v>
      </c>
    </row>
    <row r="127234" spans="1:6" x14ac:dyDescent="0.3">
      <c r="A127234">
        <v>383944</v>
      </c>
      <c r="B127234" s="2">
        <v>44422.772436893203</v>
      </c>
      <c r="C127234">
        <v>310748</v>
      </c>
      <c r="D127234">
        <v>154256</v>
      </c>
      <c r="E127234">
        <f t="shared" si="3974"/>
        <v>6</v>
      </c>
      <c r="F127234">
        <f t="shared" si="3975"/>
        <v>33</v>
      </c>
    </row>
    <row r="127235" spans="1:6" x14ac:dyDescent="0.3">
      <c r="A127235">
        <v>383949</v>
      </c>
      <c r="B127235" s="2">
        <v>44422.77324595469</v>
      </c>
      <c r="C127235">
        <v>111882</v>
      </c>
      <c r="D127235">
        <v>473327</v>
      </c>
      <c r="E127235">
        <f t="shared" ref="E127235:E127298" si="3976">WEEKDAY(B127235,2)</f>
        <v>6</v>
      </c>
      <c r="F127235">
        <f t="shared" ref="F127235:F127298" si="3977">WEEKNUM(B127235,2)</f>
        <v>33</v>
      </c>
    </row>
    <row r="127236" spans="1:6" x14ac:dyDescent="0.3">
      <c r="A127236">
        <v>383950</v>
      </c>
      <c r="B127236" s="2">
        <v>44422.77365048544</v>
      </c>
      <c r="C127236">
        <v>172792</v>
      </c>
      <c r="D127236">
        <v>394819</v>
      </c>
      <c r="E127236">
        <f t="shared" si="3976"/>
        <v>6</v>
      </c>
      <c r="F127236">
        <f t="shared" si="3977"/>
        <v>33</v>
      </c>
    </row>
    <row r="127237" spans="1:6" x14ac:dyDescent="0.3">
      <c r="A127237">
        <v>383953</v>
      </c>
      <c r="B127237" s="2">
        <v>44422.773999999998</v>
      </c>
      <c r="C127237">
        <v>311779</v>
      </c>
      <c r="D127237">
        <v>411922</v>
      </c>
      <c r="E127237">
        <f t="shared" si="3976"/>
        <v>6</v>
      </c>
      <c r="F127237">
        <f t="shared" si="3977"/>
        <v>33</v>
      </c>
    </row>
    <row r="127238" spans="1:6" x14ac:dyDescent="0.3">
      <c r="A127238">
        <v>383958</v>
      </c>
      <c r="B127238" s="2">
        <v>44422.774055016183</v>
      </c>
      <c r="C127238">
        <v>89238</v>
      </c>
      <c r="D127238">
        <v>286795</v>
      </c>
      <c r="E127238">
        <f t="shared" si="3976"/>
        <v>6</v>
      </c>
      <c r="F127238">
        <f t="shared" si="3977"/>
        <v>33</v>
      </c>
    </row>
    <row r="127239" spans="1:6" x14ac:dyDescent="0.3">
      <c r="A127239">
        <v>383963</v>
      </c>
      <c r="B127239" s="2">
        <v>44422.774055016183</v>
      </c>
      <c r="C127239">
        <v>148101</v>
      </c>
      <c r="D127239">
        <v>21760</v>
      </c>
      <c r="E127239">
        <f t="shared" si="3976"/>
        <v>6</v>
      </c>
      <c r="F127239">
        <f t="shared" si="3977"/>
        <v>33</v>
      </c>
    </row>
    <row r="127240" spans="1:6" x14ac:dyDescent="0.3">
      <c r="A127240">
        <v>383968</v>
      </c>
      <c r="B127240" s="2">
        <v>44422.77486407767</v>
      </c>
      <c r="C127240">
        <v>160919</v>
      </c>
      <c r="D127240">
        <v>153893</v>
      </c>
      <c r="E127240">
        <f t="shared" si="3976"/>
        <v>6</v>
      </c>
      <c r="F127240">
        <f t="shared" si="3977"/>
        <v>33</v>
      </c>
    </row>
    <row r="127241" spans="1:6" x14ac:dyDescent="0.3">
      <c r="A127241">
        <v>383970</v>
      </c>
      <c r="B127241" s="2">
        <v>44422.775261696217</v>
      </c>
      <c r="C127241">
        <v>60198</v>
      </c>
      <c r="D127241">
        <v>7830</v>
      </c>
      <c r="E127241">
        <f t="shared" si="3976"/>
        <v>6</v>
      </c>
      <c r="F127241">
        <f t="shared" si="3977"/>
        <v>33</v>
      </c>
    </row>
    <row r="127242" spans="1:6" x14ac:dyDescent="0.3">
      <c r="A127242">
        <v>383974</v>
      </c>
      <c r="B127242" s="2">
        <v>44422.775268608413</v>
      </c>
      <c r="C127242">
        <v>295036</v>
      </c>
      <c r="D127242">
        <v>12149</v>
      </c>
      <c r="E127242">
        <f t="shared" si="3976"/>
        <v>6</v>
      </c>
      <c r="F127242">
        <f t="shared" si="3977"/>
        <v>33</v>
      </c>
    </row>
    <row r="127243" spans="1:6" x14ac:dyDescent="0.3">
      <c r="A127243">
        <v>383979</v>
      </c>
      <c r="B127243" s="2">
        <v>44422.776390881067</v>
      </c>
      <c r="C127243">
        <v>294134</v>
      </c>
      <c r="D127243">
        <v>411922</v>
      </c>
      <c r="E127243">
        <f t="shared" si="3976"/>
        <v>6</v>
      </c>
      <c r="F127243">
        <f t="shared" si="3977"/>
        <v>33</v>
      </c>
    </row>
    <row r="127244" spans="1:6" x14ac:dyDescent="0.3">
      <c r="A127244">
        <v>383981</v>
      </c>
      <c r="B127244" s="2">
        <v>44422.777550584433</v>
      </c>
      <c r="C127244">
        <v>267054</v>
      </c>
      <c r="D127244">
        <v>102086</v>
      </c>
      <c r="E127244">
        <f t="shared" si="3976"/>
        <v>6</v>
      </c>
      <c r="F127244">
        <f t="shared" si="3977"/>
        <v>33</v>
      </c>
    </row>
    <row r="127245" spans="1:6" x14ac:dyDescent="0.3">
      <c r="A127245">
        <v>383984</v>
      </c>
      <c r="B127245" s="2">
        <v>44422.77769579288</v>
      </c>
      <c r="C127245">
        <v>309227</v>
      </c>
      <c r="D127245">
        <v>224330</v>
      </c>
      <c r="E127245">
        <f t="shared" si="3976"/>
        <v>6</v>
      </c>
      <c r="F127245">
        <f t="shared" si="3977"/>
        <v>33</v>
      </c>
    </row>
    <row r="127246" spans="1:6" x14ac:dyDescent="0.3">
      <c r="A127246">
        <v>383985</v>
      </c>
      <c r="B127246" s="2">
        <v>44422.778100323623</v>
      </c>
      <c r="C127246">
        <v>300035</v>
      </c>
      <c r="D127246">
        <v>158978</v>
      </c>
      <c r="E127246">
        <f t="shared" si="3976"/>
        <v>6</v>
      </c>
      <c r="F127246">
        <f t="shared" si="3977"/>
        <v>33</v>
      </c>
    </row>
    <row r="127247" spans="1:6" x14ac:dyDescent="0.3">
      <c r="A127247">
        <v>383988</v>
      </c>
      <c r="B127247" s="2">
        <v>44422.778504854366</v>
      </c>
      <c r="C127247">
        <v>4623</v>
      </c>
      <c r="D127247">
        <v>389195</v>
      </c>
      <c r="E127247">
        <f t="shared" si="3976"/>
        <v>6</v>
      </c>
      <c r="F127247">
        <f t="shared" si="3977"/>
        <v>33</v>
      </c>
    </row>
    <row r="127248" spans="1:6" x14ac:dyDescent="0.3">
      <c r="A127248">
        <v>383992</v>
      </c>
      <c r="B127248" s="2">
        <v>44422.778504854366</v>
      </c>
      <c r="C127248">
        <v>85972</v>
      </c>
      <c r="D127248">
        <v>23181</v>
      </c>
      <c r="E127248">
        <f t="shared" si="3976"/>
        <v>6</v>
      </c>
      <c r="F127248">
        <f t="shared" si="3977"/>
        <v>33</v>
      </c>
    </row>
    <row r="127249" spans="1:6" x14ac:dyDescent="0.3">
      <c r="A127249">
        <v>383995</v>
      </c>
      <c r="B127249" s="2">
        <v>44422.778909385117</v>
      </c>
      <c r="C127249">
        <v>4627</v>
      </c>
      <c r="D127249">
        <v>56323</v>
      </c>
      <c r="E127249">
        <f t="shared" si="3976"/>
        <v>6</v>
      </c>
      <c r="F127249">
        <f t="shared" si="3977"/>
        <v>33</v>
      </c>
    </row>
    <row r="127250" spans="1:6" x14ac:dyDescent="0.3">
      <c r="A127250">
        <v>383998</v>
      </c>
      <c r="B127250" s="2">
        <v>44422.778909385117</v>
      </c>
      <c r="C127250">
        <v>58778</v>
      </c>
      <c r="D127250">
        <v>351192</v>
      </c>
      <c r="E127250">
        <f t="shared" si="3976"/>
        <v>6</v>
      </c>
      <c r="F127250">
        <f t="shared" si="3977"/>
        <v>33</v>
      </c>
    </row>
    <row r="127251" spans="1:6" x14ac:dyDescent="0.3">
      <c r="A127251">
        <v>384003</v>
      </c>
      <c r="B127251" s="2">
        <v>44422.778909385117</v>
      </c>
      <c r="C127251">
        <v>126554</v>
      </c>
      <c r="D127251">
        <v>439981</v>
      </c>
      <c r="E127251">
        <f t="shared" si="3976"/>
        <v>6</v>
      </c>
      <c r="F127251">
        <f t="shared" si="3977"/>
        <v>33</v>
      </c>
    </row>
    <row r="127252" spans="1:6" x14ac:dyDescent="0.3">
      <c r="A127252">
        <v>384004</v>
      </c>
      <c r="B127252" s="2">
        <v>44422.778909385117</v>
      </c>
      <c r="C127252">
        <v>233926</v>
      </c>
      <c r="D127252">
        <v>118549</v>
      </c>
      <c r="E127252">
        <f t="shared" si="3976"/>
        <v>6</v>
      </c>
      <c r="F127252">
        <f t="shared" si="3977"/>
        <v>33</v>
      </c>
    </row>
    <row r="127253" spans="1:6" x14ac:dyDescent="0.3">
      <c r="A127253">
        <v>384008</v>
      </c>
      <c r="B127253" s="2">
        <v>44422.778954435867</v>
      </c>
      <c r="C127253">
        <v>313537</v>
      </c>
      <c r="D127253">
        <v>158978</v>
      </c>
      <c r="E127253">
        <f t="shared" si="3976"/>
        <v>6</v>
      </c>
      <c r="F127253">
        <f t="shared" si="3977"/>
        <v>33</v>
      </c>
    </row>
    <row r="127254" spans="1:6" x14ac:dyDescent="0.3">
      <c r="A127254">
        <v>384013</v>
      </c>
      <c r="B127254" s="2">
        <v>44422.779313915853</v>
      </c>
      <c r="C127254">
        <v>236284</v>
      </c>
      <c r="D127254">
        <v>405800</v>
      </c>
      <c r="E127254">
        <f t="shared" si="3976"/>
        <v>6</v>
      </c>
      <c r="F127254">
        <f t="shared" si="3977"/>
        <v>33</v>
      </c>
    </row>
    <row r="127255" spans="1:6" x14ac:dyDescent="0.3">
      <c r="A127255">
        <v>384017</v>
      </c>
      <c r="B127255" s="2">
        <v>44422.779625843075</v>
      </c>
      <c r="C127255">
        <v>100298</v>
      </c>
      <c r="D127255">
        <v>226626</v>
      </c>
      <c r="E127255">
        <f t="shared" si="3976"/>
        <v>6</v>
      </c>
      <c r="F127255">
        <f t="shared" si="3977"/>
        <v>33</v>
      </c>
    </row>
    <row r="127256" spans="1:6" x14ac:dyDescent="0.3">
      <c r="A127256">
        <v>384021</v>
      </c>
      <c r="B127256" s="2">
        <v>44422.780266731774</v>
      </c>
      <c r="C127256">
        <v>6928</v>
      </c>
      <c r="D127256">
        <v>112334</v>
      </c>
      <c r="E127256">
        <f t="shared" si="3976"/>
        <v>6</v>
      </c>
      <c r="F127256">
        <f t="shared" si="3977"/>
        <v>33</v>
      </c>
    </row>
    <row r="127257" spans="1:6" x14ac:dyDescent="0.3">
      <c r="A127257">
        <v>384026</v>
      </c>
      <c r="B127257" s="2">
        <v>44422.78052750809</v>
      </c>
      <c r="C127257">
        <v>201225</v>
      </c>
      <c r="D127257">
        <v>390987</v>
      </c>
      <c r="E127257">
        <f t="shared" si="3976"/>
        <v>6</v>
      </c>
      <c r="F127257">
        <f t="shared" si="3977"/>
        <v>33</v>
      </c>
    </row>
    <row r="127258" spans="1:6" x14ac:dyDescent="0.3">
      <c r="A127258">
        <v>384027</v>
      </c>
      <c r="B127258" s="2">
        <v>44422.781823175756</v>
      </c>
      <c r="C127258">
        <v>13228</v>
      </c>
      <c r="D127258">
        <v>123413</v>
      </c>
      <c r="E127258">
        <f t="shared" si="3976"/>
        <v>6</v>
      </c>
      <c r="F127258">
        <f t="shared" si="3977"/>
        <v>33</v>
      </c>
    </row>
    <row r="127259" spans="1:6" x14ac:dyDescent="0.3">
      <c r="A127259">
        <v>384031</v>
      </c>
      <c r="B127259" s="2">
        <v>44422.78214563107</v>
      </c>
      <c r="C127259">
        <v>259291</v>
      </c>
      <c r="D127259">
        <v>351192</v>
      </c>
      <c r="E127259">
        <f t="shared" si="3976"/>
        <v>6</v>
      </c>
      <c r="F127259">
        <f t="shared" si="3977"/>
        <v>33</v>
      </c>
    </row>
    <row r="127260" spans="1:6" x14ac:dyDescent="0.3">
      <c r="A127260">
        <v>384033</v>
      </c>
      <c r="B127260" s="2">
        <v>44422.78214563107</v>
      </c>
      <c r="C127260">
        <v>317749</v>
      </c>
      <c r="D127260">
        <v>293657</v>
      </c>
      <c r="E127260">
        <f t="shared" si="3976"/>
        <v>6</v>
      </c>
      <c r="F127260">
        <f t="shared" si="3977"/>
        <v>33</v>
      </c>
    </row>
    <row r="127261" spans="1:6" x14ac:dyDescent="0.3">
      <c r="A127261">
        <v>384037</v>
      </c>
      <c r="B127261" s="2">
        <v>44422.782550161806</v>
      </c>
      <c r="C127261">
        <v>95328</v>
      </c>
      <c r="D127261">
        <v>158978</v>
      </c>
      <c r="E127261">
        <f t="shared" si="3976"/>
        <v>6</v>
      </c>
      <c r="F127261">
        <f t="shared" si="3977"/>
        <v>33</v>
      </c>
    </row>
    <row r="127262" spans="1:6" x14ac:dyDescent="0.3">
      <c r="A127262">
        <v>384039</v>
      </c>
      <c r="B127262" s="2">
        <v>44422.782550161806</v>
      </c>
      <c r="C127262">
        <v>142872</v>
      </c>
      <c r="D127262">
        <v>304722</v>
      </c>
      <c r="E127262">
        <f t="shared" si="3976"/>
        <v>6</v>
      </c>
      <c r="F127262">
        <f t="shared" si="3977"/>
        <v>33</v>
      </c>
    </row>
    <row r="127263" spans="1:6" x14ac:dyDescent="0.3">
      <c r="A127263">
        <v>384043</v>
      </c>
      <c r="B127263" s="2">
        <v>44422.782952360605</v>
      </c>
      <c r="C127263">
        <v>213240</v>
      </c>
      <c r="D127263">
        <v>242428</v>
      </c>
      <c r="E127263">
        <f t="shared" si="3976"/>
        <v>6</v>
      </c>
      <c r="F127263">
        <f t="shared" si="3977"/>
        <v>33</v>
      </c>
    </row>
    <row r="127264" spans="1:6" x14ac:dyDescent="0.3">
      <c r="A127264">
        <v>384044</v>
      </c>
      <c r="B127264" s="2">
        <v>44422.783763754051</v>
      </c>
      <c r="C127264">
        <v>334435</v>
      </c>
      <c r="D127264">
        <v>156336</v>
      </c>
      <c r="E127264">
        <f t="shared" si="3976"/>
        <v>6</v>
      </c>
      <c r="F127264">
        <f t="shared" si="3977"/>
        <v>33</v>
      </c>
    </row>
    <row r="127265" spans="1:6" x14ac:dyDescent="0.3">
      <c r="A127265">
        <v>384047</v>
      </c>
      <c r="B127265" s="2">
        <v>44422.78377636036</v>
      </c>
      <c r="C127265">
        <v>331561</v>
      </c>
      <c r="D127265">
        <v>154374</v>
      </c>
      <c r="E127265">
        <f t="shared" si="3976"/>
        <v>6</v>
      </c>
      <c r="F127265">
        <f t="shared" si="3977"/>
        <v>33</v>
      </c>
    </row>
    <row r="127266" spans="1:6" x14ac:dyDescent="0.3">
      <c r="A127266">
        <v>384050</v>
      </c>
      <c r="B127266" s="2">
        <v>44422.784264656511</v>
      </c>
      <c r="C127266">
        <v>152184</v>
      </c>
      <c r="D127266">
        <v>258251</v>
      </c>
      <c r="E127266">
        <f t="shared" si="3976"/>
        <v>6</v>
      </c>
      <c r="F127266">
        <f t="shared" si="3977"/>
        <v>33</v>
      </c>
    </row>
    <row r="127267" spans="1:6" x14ac:dyDescent="0.3">
      <c r="A127267">
        <v>384054</v>
      </c>
      <c r="B127267" s="2">
        <v>44422.78497734628</v>
      </c>
      <c r="C127267">
        <v>194448</v>
      </c>
      <c r="D127267">
        <v>330382</v>
      </c>
      <c r="E127267">
        <f t="shared" si="3976"/>
        <v>6</v>
      </c>
      <c r="F127267">
        <f t="shared" si="3977"/>
        <v>33</v>
      </c>
    </row>
    <row r="127268" spans="1:6" x14ac:dyDescent="0.3">
      <c r="A127268">
        <v>384059</v>
      </c>
      <c r="B127268" s="2">
        <v>44422.785381877024</v>
      </c>
      <c r="C127268">
        <v>171410</v>
      </c>
      <c r="D127268">
        <v>204218</v>
      </c>
      <c r="E127268">
        <f t="shared" si="3976"/>
        <v>6</v>
      </c>
      <c r="F127268">
        <f t="shared" si="3977"/>
        <v>33</v>
      </c>
    </row>
    <row r="127269" spans="1:6" x14ac:dyDescent="0.3">
      <c r="A127269">
        <v>384064</v>
      </c>
      <c r="B127269" s="2">
        <v>44422.785786407767</v>
      </c>
      <c r="C127269">
        <v>89883</v>
      </c>
      <c r="D127269">
        <v>271248</v>
      </c>
      <c r="E127269">
        <f t="shared" si="3976"/>
        <v>6</v>
      </c>
      <c r="F127269">
        <f t="shared" si="3977"/>
        <v>33</v>
      </c>
    </row>
    <row r="127270" spans="1:6" x14ac:dyDescent="0.3">
      <c r="A127270">
        <v>384067</v>
      </c>
      <c r="B127270" s="2">
        <v>44422.787000000004</v>
      </c>
      <c r="C127270">
        <v>140180</v>
      </c>
      <c r="D127270">
        <v>147928</v>
      </c>
      <c r="E127270">
        <f t="shared" si="3976"/>
        <v>6</v>
      </c>
      <c r="F127270">
        <f t="shared" si="3977"/>
        <v>33</v>
      </c>
    </row>
    <row r="127271" spans="1:6" x14ac:dyDescent="0.3">
      <c r="A127271">
        <v>384071</v>
      </c>
      <c r="B127271" s="2">
        <v>44422.78780906149</v>
      </c>
      <c r="C127271">
        <v>239005</v>
      </c>
      <c r="D127271">
        <v>455878</v>
      </c>
      <c r="E127271">
        <f t="shared" si="3976"/>
        <v>6</v>
      </c>
      <c r="F127271">
        <f t="shared" si="3977"/>
        <v>33</v>
      </c>
    </row>
    <row r="127272" spans="1:6" x14ac:dyDescent="0.3">
      <c r="A127272">
        <v>384075</v>
      </c>
      <c r="B127272" s="2">
        <v>44422.788618122977</v>
      </c>
      <c r="C127272">
        <v>323936</v>
      </c>
      <c r="D127272">
        <v>233062</v>
      </c>
      <c r="E127272">
        <f t="shared" si="3976"/>
        <v>6</v>
      </c>
      <c r="F127272">
        <f t="shared" si="3977"/>
        <v>33</v>
      </c>
    </row>
    <row r="127273" spans="1:6" x14ac:dyDescent="0.3">
      <c r="A127273">
        <v>384080</v>
      </c>
      <c r="B127273" s="2">
        <v>44422.789086581011</v>
      </c>
      <c r="C127273">
        <v>43309</v>
      </c>
      <c r="D127273">
        <v>182191</v>
      </c>
      <c r="E127273">
        <f t="shared" si="3976"/>
        <v>6</v>
      </c>
      <c r="F127273">
        <f t="shared" si="3977"/>
        <v>33</v>
      </c>
    </row>
    <row r="127274" spans="1:6" x14ac:dyDescent="0.3">
      <c r="A127274">
        <v>384084</v>
      </c>
      <c r="B127274" s="2">
        <v>44422.789427184463</v>
      </c>
      <c r="C127274">
        <v>45247</v>
      </c>
      <c r="D127274">
        <v>230507</v>
      </c>
      <c r="E127274">
        <f t="shared" si="3976"/>
        <v>6</v>
      </c>
      <c r="F127274">
        <f t="shared" si="3977"/>
        <v>33</v>
      </c>
    </row>
    <row r="127275" spans="1:6" x14ac:dyDescent="0.3">
      <c r="A127275">
        <v>384088</v>
      </c>
      <c r="B127275" s="2">
        <v>44422.789427184463</v>
      </c>
      <c r="C127275">
        <v>92911</v>
      </c>
      <c r="D127275">
        <v>43842</v>
      </c>
      <c r="E127275">
        <f t="shared" si="3976"/>
        <v>6</v>
      </c>
      <c r="F127275">
        <f t="shared" si="3977"/>
        <v>33</v>
      </c>
    </row>
    <row r="127276" spans="1:6" x14ac:dyDescent="0.3">
      <c r="A127276">
        <v>384093</v>
      </c>
      <c r="B127276" s="2">
        <v>44422.789831715214</v>
      </c>
      <c r="C127276">
        <v>87761</v>
      </c>
      <c r="D127276">
        <v>3528</v>
      </c>
      <c r="E127276">
        <f t="shared" si="3976"/>
        <v>6</v>
      </c>
      <c r="F127276">
        <f t="shared" si="3977"/>
        <v>33</v>
      </c>
    </row>
    <row r="127277" spans="1:6" x14ac:dyDescent="0.3">
      <c r="A127277">
        <v>384098</v>
      </c>
      <c r="B127277" s="2">
        <v>44422.790032654804</v>
      </c>
      <c r="C127277">
        <v>117497</v>
      </c>
      <c r="D127277">
        <v>96200</v>
      </c>
      <c r="E127277">
        <f t="shared" si="3976"/>
        <v>6</v>
      </c>
      <c r="F127277">
        <f t="shared" si="3977"/>
        <v>33</v>
      </c>
    </row>
    <row r="127278" spans="1:6" x14ac:dyDescent="0.3">
      <c r="A127278">
        <v>384103</v>
      </c>
      <c r="B127278" s="2">
        <v>44422.790236245957</v>
      </c>
      <c r="C127278">
        <v>142895</v>
      </c>
      <c r="D127278">
        <v>347008</v>
      </c>
      <c r="E127278">
        <f t="shared" si="3976"/>
        <v>6</v>
      </c>
      <c r="F127278">
        <f t="shared" si="3977"/>
        <v>33</v>
      </c>
    </row>
    <row r="127279" spans="1:6" x14ac:dyDescent="0.3">
      <c r="A127279">
        <v>384107</v>
      </c>
      <c r="B127279" s="2">
        <v>44422.790612506484</v>
      </c>
      <c r="C127279">
        <v>318322</v>
      </c>
      <c r="D127279">
        <v>1268</v>
      </c>
      <c r="E127279">
        <f t="shared" si="3976"/>
        <v>6</v>
      </c>
      <c r="F127279">
        <f t="shared" si="3977"/>
        <v>33</v>
      </c>
    </row>
    <row r="127280" spans="1:6" x14ac:dyDescent="0.3">
      <c r="A127280">
        <v>384108</v>
      </c>
      <c r="B127280" s="2">
        <v>44422.790640776693</v>
      </c>
      <c r="C127280">
        <v>277577</v>
      </c>
      <c r="D127280">
        <v>148630</v>
      </c>
      <c r="E127280">
        <f t="shared" si="3976"/>
        <v>6</v>
      </c>
      <c r="F127280">
        <f t="shared" si="3977"/>
        <v>33</v>
      </c>
    </row>
    <row r="127281" spans="1:6" x14ac:dyDescent="0.3">
      <c r="A127281">
        <v>384110</v>
      </c>
      <c r="B127281" s="2">
        <v>44422.792663430424</v>
      </c>
      <c r="C127281">
        <v>222385</v>
      </c>
      <c r="D127281">
        <v>250679</v>
      </c>
      <c r="E127281">
        <f t="shared" si="3976"/>
        <v>6</v>
      </c>
      <c r="F127281">
        <f t="shared" si="3977"/>
        <v>33</v>
      </c>
    </row>
    <row r="127282" spans="1:6" x14ac:dyDescent="0.3">
      <c r="A127282">
        <v>384112</v>
      </c>
      <c r="B127282" s="2">
        <v>44422.792718283636</v>
      </c>
      <c r="C127282">
        <v>279065</v>
      </c>
      <c r="D127282">
        <v>423730</v>
      </c>
      <c r="E127282">
        <f t="shared" si="3976"/>
        <v>6</v>
      </c>
      <c r="F127282">
        <f t="shared" si="3977"/>
        <v>33</v>
      </c>
    </row>
    <row r="127283" spans="1:6" x14ac:dyDescent="0.3">
      <c r="A127283">
        <v>384114</v>
      </c>
      <c r="B127283" s="2">
        <v>44422.793067961167</v>
      </c>
      <c r="C127283">
        <v>324971</v>
      </c>
      <c r="D127283">
        <v>16360</v>
      </c>
      <c r="E127283">
        <f t="shared" si="3976"/>
        <v>6</v>
      </c>
      <c r="F127283">
        <f t="shared" si="3977"/>
        <v>33</v>
      </c>
    </row>
    <row r="127284" spans="1:6" x14ac:dyDescent="0.3">
      <c r="A127284">
        <v>384117</v>
      </c>
      <c r="B127284" s="2">
        <v>44422.793115024266</v>
      </c>
      <c r="C127284">
        <v>313436</v>
      </c>
      <c r="D127284">
        <v>258219</v>
      </c>
      <c r="E127284">
        <f t="shared" si="3976"/>
        <v>6</v>
      </c>
      <c r="F127284">
        <f t="shared" si="3977"/>
        <v>33</v>
      </c>
    </row>
    <row r="127285" spans="1:6" x14ac:dyDescent="0.3">
      <c r="A127285">
        <v>384119</v>
      </c>
      <c r="B127285" s="2">
        <v>44422.793847468492</v>
      </c>
      <c r="C127285">
        <v>111115</v>
      </c>
      <c r="D127285">
        <v>31749</v>
      </c>
      <c r="E127285">
        <f t="shared" si="3976"/>
        <v>6</v>
      </c>
      <c r="F127285">
        <f t="shared" si="3977"/>
        <v>33</v>
      </c>
    </row>
    <row r="127286" spans="1:6" x14ac:dyDescent="0.3">
      <c r="A127286">
        <v>384124</v>
      </c>
      <c r="B127286" s="2">
        <v>44422.794281553397</v>
      </c>
      <c r="C127286">
        <v>37299</v>
      </c>
      <c r="D127286">
        <v>5151</v>
      </c>
      <c r="E127286">
        <f t="shared" si="3976"/>
        <v>6</v>
      </c>
      <c r="F127286">
        <f t="shared" si="3977"/>
        <v>33</v>
      </c>
    </row>
    <row r="127287" spans="1:6" x14ac:dyDescent="0.3">
      <c r="A127287">
        <v>384127</v>
      </c>
      <c r="B127287" s="2">
        <v>44422.794915616323</v>
      </c>
      <c r="C127287">
        <v>53195</v>
      </c>
      <c r="D127287">
        <v>223719</v>
      </c>
      <c r="E127287">
        <f t="shared" si="3976"/>
        <v>6</v>
      </c>
      <c r="F127287">
        <f t="shared" si="3977"/>
        <v>33</v>
      </c>
    </row>
    <row r="127288" spans="1:6" x14ac:dyDescent="0.3">
      <c r="A127288">
        <v>384128</v>
      </c>
      <c r="B127288" s="2">
        <v>44422.795342875455</v>
      </c>
      <c r="C127288">
        <v>33702</v>
      </c>
      <c r="D127288">
        <v>4316</v>
      </c>
      <c r="E127288">
        <f t="shared" si="3976"/>
        <v>6</v>
      </c>
      <c r="F127288">
        <f t="shared" si="3977"/>
        <v>33</v>
      </c>
    </row>
    <row r="127289" spans="1:6" x14ac:dyDescent="0.3">
      <c r="A127289">
        <v>384129</v>
      </c>
      <c r="B127289" s="2">
        <v>44422.795464949493</v>
      </c>
      <c r="C127289">
        <v>149843</v>
      </c>
      <c r="D127289">
        <v>405774</v>
      </c>
      <c r="E127289">
        <f t="shared" si="3976"/>
        <v>6</v>
      </c>
      <c r="F127289">
        <f t="shared" si="3977"/>
        <v>33</v>
      </c>
    </row>
    <row r="127290" spans="1:6" x14ac:dyDescent="0.3">
      <c r="A127290">
        <v>384132</v>
      </c>
      <c r="B127290" s="2">
        <v>44422.795495145627</v>
      </c>
      <c r="C127290">
        <v>157091</v>
      </c>
      <c r="D127290">
        <v>143024</v>
      </c>
      <c r="E127290">
        <f t="shared" si="3976"/>
        <v>6</v>
      </c>
      <c r="F127290">
        <f t="shared" si="3977"/>
        <v>33</v>
      </c>
    </row>
    <row r="127291" spans="1:6" x14ac:dyDescent="0.3">
      <c r="A127291">
        <v>384133</v>
      </c>
      <c r="B127291" s="2">
        <v>44422.796708737864</v>
      </c>
      <c r="C127291">
        <v>46780</v>
      </c>
      <c r="D127291">
        <v>469143</v>
      </c>
      <c r="E127291">
        <f t="shared" si="3976"/>
        <v>6</v>
      </c>
      <c r="F127291">
        <f t="shared" si="3977"/>
        <v>33</v>
      </c>
    </row>
    <row r="127292" spans="1:6" x14ac:dyDescent="0.3">
      <c r="A127292">
        <v>384136</v>
      </c>
      <c r="B127292" s="2">
        <v>44422.797540208136</v>
      </c>
      <c r="C127292">
        <v>343724</v>
      </c>
      <c r="D127292">
        <v>230507</v>
      </c>
      <c r="E127292">
        <f t="shared" si="3976"/>
        <v>6</v>
      </c>
      <c r="F127292">
        <f t="shared" si="3977"/>
        <v>33</v>
      </c>
    </row>
    <row r="127293" spans="1:6" x14ac:dyDescent="0.3">
      <c r="A127293">
        <v>384140</v>
      </c>
      <c r="B127293" s="2">
        <v>44422.797922330094</v>
      </c>
      <c r="C127293">
        <v>146573</v>
      </c>
      <c r="D127293">
        <v>304128</v>
      </c>
      <c r="E127293">
        <f t="shared" si="3976"/>
        <v>6</v>
      </c>
      <c r="F127293">
        <f t="shared" si="3977"/>
        <v>33</v>
      </c>
    </row>
    <row r="127294" spans="1:6" x14ac:dyDescent="0.3">
      <c r="A127294">
        <v>384145</v>
      </c>
      <c r="B127294" s="2">
        <v>44422.797922330094</v>
      </c>
      <c r="C127294">
        <v>163834</v>
      </c>
      <c r="D127294">
        <v>330333</v>
      </c>
      <c r="E127294">
        <f t="shared" si="3976"/>
        <v>6</v>
      </c>
      <c r="F127294">
        <f t="shared" si="3977"/>
        <v>33</v>
      </c>
    </row>
    <row r="127295" spans="1:6" x14ac:dyDescent="0.3">
      <c r="A127295">
        <v>384147</v>
      </c>
      <c r="B127295" s="2">
        <v>44422.797922330094</v>
      </c>
      <c r="C127295">
        <v>315877</v>
      </c>
      <c r="D127295">
        <v>347393</v>
      </c>
      <c r="E127295">
        <f t="shared" si="3976"/>
        <v>6</v>
      </c>
      <c r="F127295">
        <f t="shared" si="3977"/>
        <v>33</v>
      </c>
    </row>
    <row r="127296" spans="1:6" x14ac:dyDescent="0.3">
      <c r="A127296">
        <v>384152</v>
      </c>
      <c r="B127296" s="2">
        <v>44422.798326860844</v>
      </c>
      <c r="C127296">
        <v>49751</v>
      </c>
      <c r="D127296">
        <v>349014</v>
      </c>
      <c r="E127296">
        <f t="shared" si="3976"/>
        <v>6</v>
      </c>
      <c r="F127296">
        <f t="shared" si="3977"/>
        <v>33</v>
      </c>
    </row>
    <row r="127297" spans="1:6" x14ac:dyDescent="0.3">
      <c r="A127297">
        <v>384155</v>
      </c>
      <c r="B127297" s="2">
        <v>44422.798486281928</v>
      </c>
      <c r="C127297">
        <v>206996</v>
      </c>
      <c r="D127297">
        <v>279337</v>
      </c>
      <c r="E127297">
        <f t="shared" si="3976"/>
        <v>6</v>
      </c>
      <c r="F127297">
        <f t="shared" si="3977"/>
        <v>33</v>
      </c>
    </row>
    <row r="127298" spans="1:6" x14ac:dyDescent="0.3">
      <c r="A127298">
        <v>384158</v>
      </c>
      <c r="B127298" s="2">
        <v>44422.79873139158</v>
      </c>
      <c r="C127298">
        <v>115755</v>
      </c>
      <c r="D127298">
        <v>463685</v>
      </c>
      <c r="E127298">
        <f t="shared" si="3976"/>
        <v>6</v>
      </c>
      <c r="F127298">
        <f t="shared" si="3977"/>
        <v>33</v>
      </c>
    </row>
    <row r="127299" spans="1:6" x14ac:dyDescent="0.3">
      <c r="A127299">
        <v>384162</v>
      </c>
      <c r="B127299" s="2">
        <v>44422.798913541061</v>
      </c>
      <c r="C127299">
        <v>60016</v>
      </c>
      <c r="D127299">
        <v>229257</v>
      </c>
      <c r="E127299">
        <f t="shared" ref="E127299:E127362" si="3978">WEEKDAY(B127299,2)</f>
        <v>6</v>
      </c>
      <c r="F127299">
        <f t="shared" ref="F127299:F127362" si="3979">WEEKNUM(B127299,2)</f>
        <v>33</v>
      </c>
    </row>
    <row r="127300" spans="1:6" x14ac:dyDescent="0.3">
      <c r="A127300">
        <v>384166</v>
      </c>
      <c r="B127300" s="2">
        <v>44422.799135922331</v>
      </c>
      <c r="C127300">
        <v>145434</v>
      </c>
      <c r="D127300">
        <v>250679</v>
      </c>
      <c r="E127300">
        <f t="shared" si="3978"/>
        <v>6</v>
      </c>
      <c r="F127300">
        <f t="shared" si="3979"/>
        <v>33</v>
      </c>
    </row>
    <row r="127301" spans="1:6" x14ac:dyDescent="0.3">
      <c r="A127301">
        <v>384171</v>
      </c>
      <c r="B127301" s="2">
        <v>44422.799462874231</v>
      </c>
      <c r="C127301">
        <v>227290</v>
      </c>
      <c r="D127301">
        <v>394819</v>
      </c>
      <c r="E127301">
        <f t="shared" si="3978"/>
        <v>6</v>
      </c>
      <c r="F127301">
        <f t="shared" si="3979"/>
        <v>33</v>
      </c>
    </row>
    <row r="127302" spans="1:6" x14ac:dyDescent="0.3">
      <c r="A127302">
        <v>384173</v>
      </c>
      <c r="B127302" s="2">
        <v>44422.799540453074</v>
      </c>
      <c r="C127302">
        <v>309905</v>
      </c>
      <c r="D127302">
        <v>158978</v>
      </c>
      <c r="E127302">
        <f t="shared" si="3978"/>
        <v>6</v>
      </c>
      <c r="F127302">
        <f t="shared" si="3979"/>
        <v>33</v>
      </c>
    </row>
    <row r="127303" spans="1:6" x14ac:dyDescent="0.3">
      <c r="A127303">
        <v>384178</v>
      </c>
      <c r="B127303" s="2">
        <v>44422.799944983824</v>
      </c>
      <c r="C127303">
        <v>48383</v>
      </c>
      <c r="D127303">
        <v>273920</v>
      </c>
      <c r="E127303">
        <f t="shared" si="3978"/>
        <v>6</v>
      </c>
      <c r="F127303">
        <f t="shared" si="3979"/>
        <v>33</v>
      </c>
    </row>
    <row r="127304" spans="1:6" x14ac:dyDescent="0.3">
      <c r="A127304">
        <v>384182</v>
      </c>
      <c r="B127304" s="2">
        <v>44422.800754045311</v>
      </c>
      <c r="C127304">
        <v>299932</v>
      </c>
      <c r="D127304">
        <v>308796</v>
      </c>
      <c r="E127304">
        <f t="shared" si="3978"/>
        <v>6</v>
      </c>
      <c r="F127304">
        <f t="shared" si="3979"/>
        <v>33</v>
      </c>
    </row>
    <row r="127305" spans="1:6" x14ac:dyDescent="0.3">
      <c r="A127305">
        <v>384187</v>
      </c>
      <c r="B127305" s="2">
        <v>44422.801158576054</v>
      </c>
      <c r="C127305">
        <v>330665</v>
      </c>
      <c r="D127305">
        <v>143934</v>
      </c>
      <c r="E127305">
        <f t="shared" si="3978"/>
        <v>6</v>
      </c>
      <c r="F127305">
        <f t="shared" si="3979"/>
        <v>33</v>
      </c>
    </row>
    <row r="127306" spans="1:6" x14ac:dyDescent="0.3">
      <c r="A127306">
        <v>384189</v>
      </c>
      <c r="B127306" s="2">
        <v>44422.801563106797</v>
      </c>
      <c r="C127306">
        <v>160694</v>
      </c>
      <c r="D127306">
        <v>250679</v>
      </c>
      <c r="E127306">
        <f t="shared" si="3978"/>
        <v>6</v>
      </c>
      <c r="F127306">
        <f t="shared" si="3979"/>
        <v>33</v>
      </c>
    </row>
    <row r="127307" spans="1:6" x14ac:dyDescent="0.3">
      <c r="A127307">
        <v>384192</v>
      </c>
      <c r="B127307" s="2">
        <v>44422.801629688409</v>
      </c>
      <c r="C127307">
        <v>109032</v>
      </c>
      <c r="D127307">
        <v>230507</v>
      </c>
      <c r="E127307">
        <f t="shared" si="3978"/>
        <v>6</v>
      </c>
      <c r="F127307">
        <f t="shared" si="3979"/>
        <v>33</v>
      </c>
    </row>
    <row r="127308" spans="1:6" x14ac:dyDescent="0.3">
      <c r="A127308">
        <v>384194</v>
      </c>
      <c r="B127308" s="2">
        <v>44422.802606280711</v>
      </c>
      <c r="C127308">
        <v>187023</v>
      </c>
      <c r="D127308">
        <v>347008</v>
      </c>
      <c r="E127308">
        <f t="shared" si="3978"/>
        <v>6</v>
      </c>
      <c r="F127308">
        <f t="shared" si="3979"/>
        <v>33</v>
      </c>
    </row>
    <row r="127309" spans="1:6" x14ac:dyDescent="0.3">
      <c r="A127309">
        <v>384198</v>
      </c>
      <c r="B127309" s="2">
        <v>44422.803181229778</v>
      </c>
      <c r="C127309">
        <v>1776</v>
      </c>
      <c r="D127309">
        <v>343712</v>
      </c>
      <c r="E127309">
        <f t="shared" si="3978"/>
        <v>6</v>
      </c>
      <c r="F127309">
        <f t="shared" si="3979"/>
        <v>33</v>
      </c>
    </row>
    <row r="127310" spans="1:6" x14ac:dyDescent="0.3">
      <c r="A127310">
        <v>384201</v>
      </c>
      <c r="B127310" s="2">
        <v>44422.803181229778</v>
      </c>
      <c r="C127310">
        <v>23508</v>
      </c>
      <c r="D127310">
        <v>411922</v>
      </c>
      <c r="E127310">
        <f t="shared" si="3978"/>
        <v>6</v>
      </c>
      <c r="F127310">
        <f t="shared" si="3979"/>
        <v>33</v>
      </c>
    </row>
    <row r="127311" spans="1:6" x14ac:dyDescent="0.3">
      <c r="A127311">
        <v>384205</v>
      </c>
      <c r="B127311" s="2">
        <v>44422.804162724693</v>
      </c>
      <c r="C127311">
        <v>216548</v>
      </c>
      <c r="D127311">
        <v>347008</v>
      </c>
      <c r="E127311">
        <f t="shared" si="3978"/>
        <v>6</v>
      </c>
      <c r="F127311">
        <f t="shared" si="3979"/>
        <v>33</v>
      </c>
    </row>
    <row r="127312" spans="1:6" x14ac:dyDescent="0.3">
      <c r="A127312">
        <v>384208</v>
      </c>
      <c r="B127312" s="2">
        <v>44422.804799352751</v>
      </c>
      <c r="C127312">
        <v>4028</v>
      </c>
      <c r="D127312">
        <v>347393</v>
      </c>
      <c r="E127312">
        <f t="shared" si="3978"/>
        <v>6</v>
      </c>
      <c r="F127312">
        <f t="shared" si="3979"/>
        <v>33</v>
      </c>
    </row>
    <row r="127313" spans="1:6" x14ac:dyDescent="0.3">
      <c r="A127313">
        <v>384209</v>
      </c>
      <c r="B127313" s="2">
        <v>44422.804799352751</v>
      </c>
      <c r="C127313">
        <v>114786</v>
      </c>
      <c r="D127313">
        <v>242428</v>
      </c>
      <c r="E127313">
        <f t="shared" si="3978"/>
        <v>6</v>
      </c>
      <c r="F127313">
        <f t="shared" si="3979"/>
        <v>33</v>
      </c>
    </row>
    <row r="127314" spans="1:6" x14ac:dyDescent="0.3">
      <c r="A127314">
        <v>384212</v>
      </c>
      <c r="B127314" s="2">
        <v>44422.804799352751</v>
      </c>
      <c r="C127314">
        <v>128157</v>
      </c>
      <c r="D127314">
        <v>331902</v>
      </c>
      <c r="E127314">
        <f t="shared" si="3978"/>
        <v>6</v>
      </c>
      <c r="F127314">
        <f t="shared" si="3979"/>
        <v>33</v>
      </c>
    </row>
    <row r="127315" spans="1:6" x14ac:dyDescent="0.3">
      <c r="A127315">
        <v>384216</v>
      </c>
      <c r="B127315" s="2">
        <v>44422.805203883494</v>
      </c>
      <c r="C127315">
        <v>154292</v>
      </c>
      <c r="D127315">
        <v>181651</v>
      </c>
      <c r="E127315">
        <f t="shared" si="3978"/>
        <v>6</v>
      </c>
      <c r="F127315">
        <f t="shared" si="3979"/>
        <v>33</v>
      </c>
    </row>
    <row r="127316" spans="1:6" x14ac:dyDescent="0.3">
      <c r="A127316">
        <v>384220</v>
      </c>
      <c r="B127316" s="2">
        <v>44422.805203883494</v>
      </c>
      <c r="C127316">
        <v>283618</v>
      </c>
      <c r="D127316">
        <v>153893</v>
      </c>
      <c r="E127316">
        <f t="shared" si="3978"/>
        <v>6</v>
      </c>
      <c r="F127316">
        <f t="shared" si="3979"/>
        <v>33</v>
      </c>
    </row>
    <row r="127317" spans="1:6" x14ac:dyDescent="0.3">
      <c r="A127317">
        <v>384222</v>
      </c>
      <c r="B127317" s="2">
        <v>44422.805203883494</v>
      </c>
      <c r="C127317">
        <v>332897</v>
      </c>
      <c r="D127317">
        <v>134973</v>
      </c>
      <c r="E127317">
        <f t="shared" si="3978"/>
        <v>6</v>
      </c>
      <c r="F127317">
        <f t="shared" si="3979"/>
        <v>33</v>
      </c>
    </row>
    <row r="127318" spans="1:6" x14ac:dyDescent="0.3">
      <c r="A127318">
        <v>384226</v>
      </c>
      <c r="B127318" s="2">
        <v>44422.805608414237</v>
      </c>
      <c r="C127318">
        <v>82681</v>
      </c>
      <c r="D127318">
        <v>406210</v>
      </c>
      <c r="E127318">
        <f t="shared" si="3978"/>
        <v>6</v>
      </c>
      <c r="F127318">
        <f t="shared" si="3979"/>
        <v>33</v>
      </c>
    </row>
    <row r="127319" spans="1:6" x14ac:dyDescent="0.3">
      <c r="A127319">
        <v>384227</v>
      </c>
      <c r="B127319" s="2">
        <v>44422.805608414237</v>
      </c>
      <c r="C127319">
        <v>258147</v>
      </c>
      <c r="D127319">
        <v>230507</v>
      </c>
      <c r="E127319">
        <f t="shared" si="3978"/>
        <v>6</v>
      </c>
      <c r="F127319">
        <f t="shared" si="3979"/>
        <v>33</v>
      </c>
    </row>
    <row r="127320" spans="1:6" x14ac:dyDescent="0.3">
      <c r="A127320">
        <v>384231</v>
      </c>
      <c r="B127320" s="2">
        <v>44422.806822006467</v>
      </c>
      <c r="C127320">
        <v>26680</v>
      </c>
      <c r="D127320">
        <v>60814</v>
      </c>
      <c r="E127320">
        <f t="shared" si="3978"/>
        <v>6</v>
      </c>
      <c r="F127320">
        <f t="shared" si="3979"/>
        <v>33</v>
      </c>
    </row>
    <row r="127321" spans="1:6" x14ac:dyDescent="0.3">
      <c r="A127321">
        <v>384234</v>
      </c>
      <c r="B127321" s="2">
        <v>44422.807000000001</v>
      </c>
      <c r="C127321">
        <v>76728</v>
      </c>
      <c r="D127321">
        <v>252370</v>
      </c>
      <c r="E127321">
        <f t="shared" si="3978"/>
        <v>6</v>
      </c>
      <c r="F127321">
        <f t="shared" si="3979"/>
        <v>33</v>
      </c>
    </row>
    <row r="127322" spans="1:6" x14ac:dyDescent="0.3">
      <c r="A127322">
        <v>384237</v>
      </c>
      <c r="B127322" s="2">
        <v>44422.807226537218</v>
      </c>
      <c r="C127322">
        <v>223157</v>
      </c>
      <c r="D127322">
        <v>238090</v>
      </c>
      <c r="E127322">
        <f t="shared" si="3978"/>
        <v>6</v>
      </c>
      <c r="F127322">
        <f t="shared" si="3979"/>
        <v>33</v>
      </c>
    </row>
    <row r="127323" spans="1:6" x14ac:dyDescent="0.3">
      <c r="A127323">
        <v>384238</v>
      </c>
      <c r="B127323" s="2">
        <v>44422.807631067961</v>
      </c>
      <c r="C127323">
        <v>179166</v>
      </c>
      <c r="D127323">
        <v>104958</v>
      </c>
      <c r="E127323">
        <f t="shared" si="3978"/>
        <v>6</v>
      </c>
      <c r="F127323">
        <f t="shared" si="3979"/>
        <v>33</v>
      </c>
    </row>
    <row r="127324" spans="1:6" x14ac:dyDescent="0.3">
      <c r="A127324">
        <v>384242</v>
      </c>
      <c r="B127324" s="2">
        <v>44422.80764183477</v>
      </c>
      <c r="C127324">
        <v>83214</v>
      </c>
      <c r="D127324">
        <v>362672</v>
      </c>
      <c r="E127324">
        <f t="